 </c>
      <c r="AMF489">
        <v>0</v>
      </c>
      <c r="AMG489">
        <v>0</v>
      </c>
      <c r="AMH489">
        <v>0</v>
      </c>
      <c r="AMI489">
        <v>0</v>
      </c>
      <c r="AMJ489">
        <v>0</v>
      </c>
      <c r="AMK489">
        <v>0</v>
      </c>
      <c r="AML489">
        <v>0</v>
      </c>
      <c r="AMM489">
        <v>0</v>
      </c>
      <c r="AMN489">
        <v>0</v>
      </c>
      <c r="AMO489">
        <v>0</v>
      </c>
      <c r="AMP489">
        <v>1</v>
      </c>
      <c r="AMQ489">
        <v>0</v>
      </c>
      <c r="AMR489">
        <v>0</v>
      </c>
      <c r="AMS489">
        <v>0</v>
      </c>
      <c r="AMT489">
        <v>0</v>
      </c>
      <c r="AMU489">
        <v>0</v>
      </c>
      <c r="AMV489">
        <v>0</v>
      </c>
      <c r="AMW489">
        <v>0</v>
      </c>
      <c r="AMX489">
        <v>0</v>
      </c>
      <c r="AMY489">
        <v>0</v>
      </c>
      <c r="AMZ489">
        <v>0</v>
      </c>
      <c r="ANA489">
        <v>0</v>
      </c>
      <c r="ANB489">
        <v>0</v>
      </c>
      <c r="ANC489">
        <v>0</v>
      </c>
      <c r="AND489">
        <v>1</v>
      </c>
      <c r="ANE489">
        <v>0</v>
      </c>
      <c r="ANF489">
        <v>0</v>
      </c>
      <c r="ANG489">
        <v>0</v>
      </c>
      <c r="ANH489">
        <v>0</v>
      </c>
      <c r="ANI489">
        <v>0</v>
      </c>
      <c r="ANJ489">
        <v>0</v>
      </c>
      <c r="ANK489">
        <v>0</v>
      </c>
      <c r="ANL489">
        <v>1</v>
      </c>
      <c r="ANM489">
        <v>0</v>
      </c>
      <c r="ANN489">
        <v>0</v>
      </c>
      <c r="ANO489">
        <v>1</v>
      </c>
      <c r="ANP489">
        <v>1</v>
      </c>
      <c r="ANQ489">
        <v>0</v>
      </c>
      <c r="ANR489">
        <v>0</v>
      </c>
      <c r="ANS489">
        <v>0</v>
      </c>
      <c r="ANT489">
        <v>0</v>
      </c>
      <c r="ANU489">
        <v>1</v>
      </c>
      <c r="ANV489">
        <v>1</v>
      </c>
      <c r="ANW489">
        <v>0</v>
      </c>
      <c r="ANX489">
        <v>0</v>
      </c>
      <c r="ANY489">
        <v>0</v>
      </c>
      <c r="ANZ489">
        <v>1</v>
      </c>
      <c r="AOA489">
        <v>0</v>
      </c>
      <c r="AOB489">
        <v>0</v>
      </c>
      <c r="AOC489">
        <v>0</v>
      </c>
      <c r="AOD489">
        <v>0</v>
      </c>
      <c r="AOE489">
        <v>0</v>
      </c>
      <c r="AOF489">
        <v>0</v>
      </c>
      <c r="AOG489">
        <v>0</v>
      </c>
      <c r="AOH489">
        <v>0</v>
      </c>
      <c r="AOI489">
        <v>0</v>
      </c>
      <c r="AOJ489">
        <v>0</v>
      </c>
      <c r="AOK489">
        <v>0</v>
      </c>
      <c r="AOL489">
        <v>0</v>
      </c>
      <c r="AOM489">
        <v>1</v>
      </c>
      <c r="AON489">
        <v>0</v>
      </c>
      <c r="AOO489">
        <v>0</v>
      </c>
      <c r="AOP489">
        <v>0</v>
      </c>
      <c r="AOQ489">
        <v>0</v>
      </c>
      <c r="AOR489">
        <v>0</v>
      </c>
      <c r="AOS489">
        <v>1</v>
      </c>
      <c r="AOT489">
        <v>0</v>
      </c>
      <c r="AOU489">
        <v>1</v>
      </c>
      <c r="AOV489">
        <v>0</v>
      </c>
      <c r="AOW489">
        <v>0</v>
      </c>
      <c r="AOX489">
        <v>0</v>
      </c>
      <c r="AOY489">
        <v>0</v>
      </c>
      <c r="AOZ489">
        <v>0</v>
      </c>
      <c r="APA489">
        <v>0</v>
      </c>
      <c r="APB489">
        <v>0</v>
      </c>
      <c r="APC489">
        <v>0</v>
      </c>
      <c r="APD489">
        <v>0</v>
      </c>
      <c r="APE489">
        <v>0</v>
      </c>
      <c r="APF489">
        <v>0</v>
      </c>
      <c r="APG489">
        <v>0</v>
      </c>
      <c r="APH489">
        <v>0</v>
      </c>
      <c r="API489">
        <v>0</v>
      </c>
      <c r="APJ489">
        <v>0</v>
      </c>
      <c r="APK489">
        <v>0</v>
      </c>
      <c r="APL489">
        <v>0</v>
      </c>
      <c r="APM489">
        <v>0</v>
      </c>
      <c r="APN489">
        <v>0</v>
      </c>
      <c r="APO489">
        <v>0</v>
      </c>
      <c r="APP489">
        <v>0</v>
      </c>
      <c r="APQ489">
        <v>0</v>
      </c>
      <c r="APR489">
        <v>0</v>
      </c>
      <c r="APS489">
        <v>0</v>
      </c>
      <c r="APT489">
        <v>0</v>
      </c>
      <c r="APU489">
        <v>0</v>
      </c>
      <c r="APV489">
        <v>0</v>
      </c>
      <c r="APW489">
        <v>1</v>
      </c>
      <c r="APX489">
        <v>0</v>
      </c>
      <c r="APY489">
        <v>0</v>
      </c>
      <c r="APZ489">
        <v>0</v>
      </c>
      <c r="AQA489">
        <v>0</v>
      </c>
      <c r="AQB489">
        <v>1</v>
      </c>
      <c r="AQC489">
        <v>1</v>
      </c>
      <c r="AQD489">
        <v>0</v>
      </c>
      <c r="AQE489">
        <v>0</v>
      </c>
      <c r="AQF489">
        <v>0</v>
      </c>
      <c r="AQG489">
        <v>0</v>
      </c>
      <c r="AQH489">
        <v>0</v>
      </c>
      <c r="AQI489">
        <v>0</v>
      </c>
      <c r="AQJ489">
        <v>0</v>
      </c>
      <c r="AQK489">
        <v>0</v>
      </c>
      <c r="AQL489">
        <v>0</v>
      </c>
      <c r="AQM489">
        <v>0</v>
      </c>
      <c r="AQN489">
        <v>0</v>
      </c>
      <c r="AQO489">
        <v>0</v>
      </c>
      <c r="AQP489">
        <v>0</v>
      </c>
      <c r="AQQ489">
        <v>0</v>
      </c>
      <c r="AQR489">
        <v>0</v>
      </c>
      <c r="AQS489">
        <v>0</v>
      </c>
      <c r="AQT489">
        <v>0</v>
      </c>
      <c r="AQU489">
        <v>0</v>
      </c>
      <c r="AQV489">
        <v>0</v>
      </c>
      <c r="AQW489">
        <v>0</v>
      </c>
      <c r="AQX489">
        <v>0</v>
      </c>
      <c r="AQY489">
        <v>0</v>
      </c>
      <c r="AQZ489">
        <v>0</v>
      </c>
      <c r="ARA489">
        <v>1</v>
      </c>
      <c r="ARB489">
        <v>0</v>
      </c>
      <c r="ARC489">
        <v>0</v>
      </c>
      <c r="ARD489">
        <v>0</v>
      </c>
      <c r="ARE489">
        <v>0</v>
      </c>
      <c r="ARF489">
        <v>0</v>
      </c>
      <c r="ARG489">
        <v>1</v>
      </c>
      <c r="ARH489">
        <v>0</v>
      </c>
      <c r="ARI489">
        <v>0</v>
      </c>
      <c r="ARJ489">
        <v>0</v>
      </c>
      <c r="ARK489">
        <v>0</v>
      </c>
      <c r="ARL489">
        <v>0</v>
      </c>
      <c r="ARM489">
        <v>0</v>
      </c>
      <c r="ARN489">
        <v>0</v>
      </c>
      <c r="ARO489">
        <v>0</v>
      </c>
      <c r="ARP489">
        <v>0</v>
      </c>
      <c r="ARQ489">
        <v>0</v>
      </c>
      <c r="ARR489">
        <v>0</v>
      </c>
      <c r="ARS489">
        <v>0</v>
      </c>
      <c r="ART489">
        <v>1</v>
      </c>
      <c r="ARU489">
        <v>0</v>
      </c>
      <c r="ARV489">
        <v>0</v>
      </c>
      <c r="ARW489">
        <v>0</v>
      </c>
      <c r="ARX489">
        <v>0</v>
      </c>
      <c r="ARY489">
        <v>1</v>
      </c>
      <c r="ARZ489">
        <v>0</v>
      </c>
      <c r="ASA489">
        <v>0</v>
      </c>
      <c r="ASB489">
        <v>0</v>
      </c>
      <c r="ASC489">
        <v>0</v>
      </c>
      <c r="ASD489">
        <v>0</v>
      </c>
      <c r="ASE489">
        <v>1</v>
      </c>
      <c r="ASF489">
        <v>0</v>
      </c>
      <c r="ASG489">
        <v>0</v>
      </c>
      <c r="ASH489">
        <v>0</v>
      </c>
      <c r="ASI489">
        <v>0</v>
      </c>
      <c r="ASJ489">
        <v>0</v>
      </c>
      <c r="ASK489">
        <v>0</v>
      </c>
      <c r="ASL489">
        <v>1</v>
      </c>
      <c r="ASM489">
        <v>0</v>
      </c>
      <c r="ASN489">
        <v>0</v>
      </c>
      <c r="ASO489">
        <v>0</v>
      </c>
      <c r="ASP489">
        <v>0</v>
      </c>
      <c r="ASQ489">
        <v>0</v>
      </c>
      <c r="ASR489">
        <v>0</v>
      </c>
      <c r="ASS489">
        <v>0</v>
      </c>
      <c r="AST489">
        <v>0</v>
      </c>
      <c r="ASU489">
        <v>0</v>
      </c>
      <c r="ASV489">
        <v>0</v>
      </c>
      <c r="ASW489">
        <v>0</v>
      </c>
      <c r="ASX489">
        <v>0</v>
      </c>
      <c r="ASY489">
        <v>0</v>
      </c>
      <c r="ASZ489">
        <v>0</v>
      </c>
      <c r="ATA489">
        <v>0</v>
      </c>
      <c r="ATB489">
        <v>0</v>
      </c>
      <c r="ATC489">
        <v>0</v>
      </c>
      <c r="ATD489">
        <v>0</v>
      </c>
      <c r="ATE489">
        <v>0</v>
      </c>
      <c r="ATF489">
        <v>0</v>
      </c>
      <c r="ATG489">
        <v>0</v>
      </c>
      <c r="ATH489">
        <v>0</v>
      </c>
      <c r="ATI489">
        <v>0</v>
      </c>
      <c r="ATJ489">
        <v>0</v>
      </c>
      <c r="ATK489">
        <v>1</v>
      </c>
      <c r="ATL489">
        <v>0</v>
      </c>
      <c r="ATM489">
        <v>0</v>
      </c>
      <c r="ATN489">
        <v>0</v>
      </c>
      <c r="ATO489">
        <v>0</v>
      </c>
      <c r="ATP489">
        <v>0</v>
      </c>
      <c r="ATQ489">
        <v>0</v>
      </c>
      <c r="ATR489">
        <v>0</v>
      </c>
      <c r="ATS489">
        <v>0</v>
      </c>
      <c r="ATT489">
        <v>0</v>
      </c>
      <c r="ATU489">
        <v>0</v>
      </c>
      <c r="ATV489">
        <v>1</v>
      </c>
      <c r="ATW489">
        <v>0</v>
      </c>
      <c r="ATX489">
        <v>0</v>
      </c>
      <c r="ATY489">
        <v>1</v>
      </c>
      <c r="ATZ489">
        <v>0</v>
      </c>
      <c r="AUA489">
        <v>0</v>
      </c>
      <c r="AUB489">
        <v>0</v>
      </c>
      <c r="AUC489">
        <v>0</v>
      </c>
      <c r="AUD489">
        <v>0</v>
      </c>
      <c r="AUE489">
        <v>0</v>
      </c>
      <c r="AUF489">
        <v>0</v>
      </c>
      <c r="AUG489">
        <v>0</v>
      </c>
      <c r="AUH489">
        <v>0</v>
      </c>
      <c r="AUI489">
        <v>0</v>
      </c>
      <c r="AUJ489">
        <v>0</v>
      </c>
      <c r="AUK489">
        <v>0</v>
      </c>
      <c r="AUL489">
        <v>0</v>
      </c>
      <c r="AUM489">
        <v>0</v>
      </c>
      <c r="AUN489">
        <v>0</v>
      </c>
      <c r="AUO489">
        <v>1</v>
      </c>
      <c r="AUP489">
        <v>0</v>
      </c>
      <c r="AUQ489">
        <v>0</v>
      </c>
      <c r="AUR489">
        <v>0</v>
      </c>
      <c r="AUS489">
        <v>0</v>
      </c>
      <c r="AUT489">
        <v>0</v>
      </c>
      <c r="AUU489">
        <v>0</v>
      </c>
      <c r="AUV489">
        <v>0</v>
      </c>
      <c r="AUW489">
        <v>0</v>
      </c>
      <c r="AUX489">
        <v>1</v>
      </c>
      <c r="AUY489">
        <v>0</v>
      </c>
      <c r="AUZ489">
        <v>0</v>
      </c>
      <c r="AVA489">
        <v>0</v>
      </c>
      <c r="AVB489">
        <v>0</v>
      </c>
      <c r="AVC489">
        <v>1</v>
      </c>
      <c r="AVD489">
        <v>0</v>
      </c>
      <c r="AVE489">
        <v>0</v>
      </c>
      <c r="AVF489">
        <v>0</v>
      </c>
      <c r="AVG489">
        <v>0</v>
      </c>
      <c r="AVH489">
        <v>0</v>
      </c>
      <c r="AVI489">
        <v>0</v>
      </c>
      <c r="AVJ489">
        <v>0</v>
      </c>
      <c r="AVK489">
        <v>0</v>
      </c>
      <c r="AVL489">
        <v>0</v>
      </c>
      <c r="AVM489">
        <v>0</v>
      </c>
      <c r="AVN489">
        <v>0</v>
      </c>
      <c r="AVO489">
        <v>0</v>
      </c>
      <c r="AVP489">
        <v>0</v>
      </c>
      <c r="AVQ489">
        <v>0</v>
      </c>
      <c r="AVR489">
        <v>0</v>
      </c>
      <c r="AVS489">
        <v>1</v>
      </c>
      <c r="AVT489">
        <v>0</v>
      </c>
      <c r="AVU489">
        <v>0</v>
      </c>
      <c r="AVV489">
        <v>0</v>
      </c>
      <c r="AVW489">
        <v>0</v>
      </c>
      <c r="AVX489">
        <v>0</v>
      </c>
      <c r="AVY489">
        <v>0</v>
      </c>
      <c r="AVZ489">
        <v>0</v>
      </c>
      <c r="AWA489">
        <v>0</v>
      </c>
      <c r="AWB489">
        <v>0</v>
      </c>
      <c r="AWC489">
        <v>0</v>
      </c>
      <c r="AWD489">
        <v>0</v>
      </c>
      <c r="AWE489">
        <v>0</v>
      </c>
      <c r="AWF489">
        <v>0</v>
      </c>
      <c r="AWG489">
        <v>0</v>
      </c>
      <c r="AWH489">
        <v>0</v>
      </c>
      <c r="AWI489">
        <v>0</v>
      </c>
      <c r="AWJ489">
        <v>0</v>
      </c>
      <c r="AWK489">
        <v>0</v>
      </c>
      <c r="AWL489">
        <v>0</v>
      </c>
      <c r="AWM489">
        <v>0</v>
      </c>
      <c r="AWN489">
        <v>0</v>
      </c>
      <c r="AWO489" s="16">
        <v>7</v>
      </c>
    </row>
    <row r="490" spans="1:1289" x14ac:dyDescent="0.25">
      <c r="A490">
        <v>2467</v>
      </c>
      <c r="B490">
        <v>1</v>
      </c>
      <c r="C490">
        <v>1</v>
      </c>
      <c r="D490">
        <v>1</v>
      </c>
      <c r="E490">
        <v>1</v>
      </c>
      <c r="F490">
        <v>1</v>
      </c>
      <c r="G490">
        <v>1</v>
      </c>
      <c r="H490">
        <v>1</v>
      </c>
      <c r="I490">
        <v>1</v>
      </c>
      <c r="J490">
        <v>1</v>
      </c>
      <c r="K490">
        <v>1</v>
      </c>
      <c r="L490">
        <v>1</v>
      </c>
      <c r="M490">
        <v>1</v>
      </c>
      <c r="N490">
        <v>0</v>
      </c>
      <c r="O490">
        <v>0</v>
      </c>
      <c r="P490">
        <v>1</v>
      </c>
      <c r="Q490">
        <v>1</v>
      </c>
      <c r="R490">
        <v>1</v>
      </c>
      <c r="S490">
        <v>1</v>
      </c>
      <c r="T490">
        <v>0</v>
      </c>
      <c r="U490">
        <v>1</v>
      </c>
      <c r="V490">
        <v>1</v>
      </c>
      <c r="W490">
        <v>1</v>
      </c>
      <c r="X490">
        <v>0</v>
      </c>
      <c r="Y490">
        <v>1</v>
      </c>
      <c r="Z490">
        <v>1</v>
      </c>
      <c r="AA490">
        <v>1</v>
      </c>
      <c r="AB490">
        <v>1</v>
      </c>
      <c r="AC490">
        <v>1</v>
      </c>
      <c r="AD490">
        <v>1</v>
      </c>
      <c r="AE490">
        <v>1</v>
      </c>
      <c r="AF490">
        <v>1</v>
      </c>
      <c r="AG490">
        <v>0</v>
      </c>
      <c r="AH490">
        <v>1</v>
      </c>
      <c r="AI490">
        <v>1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1</v>
      </c>
      <c r="AP490">
        <v>0</v>
      </c>
      <c r="AQ490">
        <v>0</v>
      </c>
      <c r="AR490">
        <v>1</v>
      </c>
      <c r="AS490">
        <v>0</v>
      </c>
      <c r="AT490">
        <v>1</v>
      </c>
      <c r="AU490">
        <v>1</v>
      </c>
      <c r="AV490">
        <v>1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0</v>
      </c>
      <c r="BD490">
        <v>0</v>
      </c>
      <c r="BE490">
        <v>0</v>
      </c>
      <c r="BF490">
        <v>1</v>
      </c>
      <c r="BG490">
        <v>1</v>
      </c>
      <c r="BH490">
        <v>1</v>
      </c>
      <c r="BI490">
        <v>0</v>
      </c>
      <c r="BJ490">
        <v>0</v>
      </c>
      <c r="BK490">
        <v>1</v>
      </c>
      <c r="BL490">
        <v>1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1</v>
      </c>
      <c r="BS490">
        <v>1</v>
      </c>
      <c r="BT490">
        <v>0</v>
      </c>
      <c r="BU490">
        <v>1</v>
      </c>
      <c r="BV490">
        <v>0</v>
      </c>
      <c r="BW490">
        <v>1</v>
      </c>
      <c r="BX490">
        <v>1</v>
      </c>
      <c r="BY490">
        <v>1</v>
      </c>
      <c r="BZ490">
        <v>0</v>
      </c>
      <c r="CA490">
        <v>0</v>
      </c>
      <c r="CB490">
        <v>1</v>
      </c>
      <c r="CC490">
        <v>0</v>
      </c>
      <c r="CD490">
        <v>0</v>
      </c>
      <c r="CE490">
        <v>1</v>
      </c>
      <c r="CF490">
        <v>1</v>
      </c>
      <c r="CG490">
        <v>1</v>
      </c>
      <c r="CH490">
        <v>1</v>
      </c>
      <c r="CI490">
        <v>1</v>
      </c>
      <c r="CJ490">
        <v>1</v>
      </c>
      <c r="CK490">
        <v>1</v>
      </c>
      <c r="CL490">
        <v>0</v>
      </c>
      <c r="CM490">
        <v>0</v>
      </c>
      <c r="CN490">
        <v>0</v>
      </c>
      <c r="CO490">
        <v>1</v>
      </c>
      <c r="CP490">
        <v>0</v>
      </c>
      <c r="CQ490">
        <v>0</v>
      </c>
      <c r="CR490">
        <v>1</v>
      </c>
      <c r="CS490">
        <v>0</v>
      </c>
      <c r="CT490">
        <v>1</v>
      </c>
      <c r="CU490">
        <v>1</v>
      </c>
      <c r="CV490">
        <v>0</v>
      </c>
      <c r="CW490">
        <v>0</v>
      </c>
      <c r="CX490">
        <v>0</v>
      </c>
      <c r="CY490">
        <v>1</v>
      </c>
      <c r="CZ490">
        <v>0</v>
      </c>
      <c r="DA490">
        <v>0</v>
      </c>
      <c r="DB490">
        <v>1</v>
      </c>
      <c r="DC490">
        <v>0</v>
      </c>
      <c r="DD490">
        <v>0</v>
      </c>
      <c r="DE490">
        <v>0</v>
      </c>
      <c r="DF490">
        <v>0</v>
      </c>
      <c r="DG490">
        <v>1</v>
      </c>
      <c r="DH490">
        <v>1</v>
      </c>
      <c r="DI490">
        <v>0</v>
      </c>
      <c r="DJ490">
        <v>0</v>
      </c>
      <c r="DK490">
        <v>1</v>
      </c>
      <c r="DL490">
        <v>1</v>
      </c>
      <c r="DM490">
        <v>1</v>
      </c>
      <c r="DN490">
        <v>0</v>
      </c>
      <c r="DO490">
        <v>0</v>
      </c>
      <c r="DP490">
        <v>0</v>
      </c>
      <c r="DQ490">
        <v>1</v>
      </c>
      <c r="DR490">
        <v>1</v>
      </c>
      <c r="DS490">
        <v>0</v>
      </c>
      <c r="DT490">
        <v>1</v>
      </c>
      <c r="DU490">
        <v>0</v>
      </c>
      <c r="DV490">
        <v>1</v>
      </c>
      <c r="DW490">
        <v>0</v>
      </c>
      <c r="DX490">
        <v>0</v>
      </c>
      <c r="DY490">
        <v>0</v>
      </c>
      <c r="DZ490">
        <v>1</v>
      </c>
      <c r="EA490">
        <v>0</v>
      </c>
      <c r="EB490">
        <v>0</v>
      </c>
      <c r="EC490">
        <v>0</v>
      </c>
      <c r="ED490">
        <v>0</v>
      </c>
      <c r="EE490">
        <v>1</v>
      </c>
      <c r="EF490">
        <v>1</v>
      </c>
      <c r="EG490">
        <v>0</v>
      </c>
      <c r="EH490">
        <v>0</v>
      </c>
      <c r="EI490">
        <v>1</v>
      </c>
      <c r="EJ490">
        <v>1</v>
      </c>
      <c r="EK490">
        <v>1</v>
      </c>
      <c r="EL490">
        <v>1</v>
      </c>
      <c r="EM490">
        <v>0</v>
      </c>
      <c r="EN490">
        <v>1</v>
      </c>
      <c r="EO490">
        <v>0</v>
      </c>
      <c r="EP490">
        <v>0</v>
      </c>
      <c r="EQ490">
        <v>0</v>
      </c>
      <c r="ER490">
        <v>0</v>
      </c>
      <c r="ES490">
        <v>1</v>
      </c>
      <c r="ET490">
        <v>0</v>
      </c>
      <c r="EU490">
        <v>1</v>
      </c>
      <c r="EV490">
        <v>0</v>
      </c>
      <c r="EW490">
        <v>0</v>
      </c>
      <c r="EX490">
        <v>0</v>
      </c>
      <c r="EY490">
        <v>1</v>
      </c>
      <c r="EZ490">
        <v>1</v>
      </c>
      <c r="FA490">
        <v>0</v>
      </c>
      <c r="FB490">
        <v>1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1</v>
      </c>
      <c r="FM490">
        <v>0</v>
      </c>
      <c r="FN490">
        <v>1</v>
      </c>
      <c r="FO490">
        <v>0</v>
      </c>
      <c r="FP490">
        <v>0</v>
      </c>
      <c r="FQ490">
        <v>0</v>
      </c>
      <c r="FR490">
        <v>0</v>
      </c>
      <c r="FS490">
        <v>0</v>
      </c>
      <c r="FT490">
        <v>1</v>
      </c>
      <c r="FU490">
        <v>1</v>
      </c>
      <c r="FV490">
        <v>0</v>
      </c>
      <c r="FW490">
        <v>0</v>
      </c>
      <c r="FX490">
        <v>0</v>
      </c>
      <c r="FY490">
        <v>0</v>
      </c>
      <c r="FZ490">
        <v>1</v>
      </c>
      <c r="GA490">
        <v>1</v>
      </c>
      <c r="GB490">
        <v>0</v>
      </c>
      <c r="GC490">
        <v>0</v>
      </c>
      <c r="GD490">
        <v>1</v>
      </c>
      <c r="GE490">
        <v>0</v>
      </c>
      <c r="GF490">
        <v>0</v>
      </c>
      <c r="GG490">
        <v>1</v>
      </c>
      <c r="GH490">
        <v>1</v>
      </c>
      <c r="GI490">
        <v>0</v>
      </c>
      <c r="GJ490">
        <v>0</v>
      </c>
      <c r="GK490">
        <v>1</v>
      </c>
      <c r="GL490">
        <v>0</v>
      </c>
      <c r="GM490">
        <v>0</v>
      </c>
      <c r="GN490">
        <v>0</v>
      </c>
      <c r="GO490">
        <v>0</v>
      </c>
      <c r="GP490">
        <v>0</v>
      </c>
      <c r="GQ490">
        <v>0</v>
      </c>
      <c r="GR490">
        <v>1</v>
      </c>
      <c r="GS490">
        <v>0</v>
      </c>
      <c r="GT490">
        <v>1</v>
      </c>
      <c r="GU490">
        <v>0</v>
      </c>
      <c r="GV490">
        <v>0</v>
      </c>
      <c r="GW490">
        <v>0</v>
      </c>
      <c r="GX490">
        <v>1</v>
      </c>
      <c r="GY490">
        <v>1</v>
      </c>
      <c r="GZ490">
        <v>0</v>
      </c>
      <c r="HA490">
        <v>0</v>
      </c>
      <c r="HB490">
        <v>0</v>
      </c>
      <c r="HC490">
        <v>0</v>
      </c>
      <c r="HD490">
        <v>1</v>
      </c>
      <c r="HE490">
        <v>1</v>
      </c>
      <c r="HF490">
        <v>1</v>
      </c>
      <c r="HG490">
        <v>0</v>
      </c>
      <c r="HH490">
        <v>0</v>
      </c>
      <c r="HI490">
        <v>0</v>
      </c>
      <c r="HJ490">
        <v>0</v>
      </c>
      <c r="HK490">
        <v>0</v>
      </c>
      <c r="HL490">
        <v>0</v>
      </c>
      <c r="HM490">
        <v>0</v>
      </c>
      <c r="HN490">
        <v>0</v>
      </c>
      <c r="HO490">
        <v>0</v>
      </c>
      <c r="HP490">
        <v>1</v>
      </c>
      <c r="HQ490">
        <v>0</v>
      </c>
      <c r="HR490">
        <v>0</v>
      </c>
      <c r="HS490">
        <v>1</v>
      </c>
      <c r="HT490">
        <v>0</v>
      </c>
      <c r="HU490">
        <v>0</v>
      </c>
      <c r="HV490">
        <v>1</v>
      </c>
      <c r="HW490">
        <v>0</v>
      </c>
      <c r="HX490">
        <v>1</v>
      </c>
      <c r="HY490">
        <v>0</v>
      </c>
      <c r="HZ490">
        <v>0</v>
      </c>
      <c r="IA490">
        <v>0</v>
      </c>
      <c r="IB490">
        <v>0</v>
      </c>
      <c r="IC490">
        <v>1</v>
      </c>
      <c r="ID490">
        <v>0</v>
      </c>
      <c r="IE490">
        <v>0</v>
      </c>
      <c r="IF490">
        <v>1</v>
      </c>
      <c r="IG490">
        <v>1</v>
      </c>
      <c r="IH490">
        <v>0</v>
      </c>
      <c r="II490">
        <v>0</v>
      </c>
      <c r="IJ490">
        <v>0</v>
      </c>
      <c r="IK490">
        <v>0</v>
      </c>
      <c r="IL490">
        <v>0</v>
      </c>
      <c r="IM490">
        <v>0</v>
      </c>
      <c r="IN490">
        <v>0</v>
      </c>
      <c r="IO490">
        <v>0</v>
      </c>
      <c r="IP490">
        <v>1</v>
      </c>
      <c r="IQ490">
        <v>1</v>
      </c>
      <c r="IR490">
        <v>0</v>
      </c>
      <c r="IS490">
        <v>0</v>
      </c>
      <c r="IT490">
        <v>0</v>
      </c>
      <c r="IU490">
        <v>0</v>
      </c>
      <c r="IV490">
        <v>0</v>
      </c>
      <c r="IW490">
        <v>0</v>
      </c>
      <c r="IX490">
        <v>1</v>
      </c>
      <c r="IY490">
        <v>1</v>
      </c>
      <c r="IZ490">
        <v>0</v>
      </c>
      <c r="JA490">
        <v>1</v>
      </c>
      <c r="JB490">
        <v>0</v>
      </c>
      <c r="JC490">
        <v>0</v>
      </c>
      <c r="JD490">
        <v>0</v>
      </c>
      <c r="JE490">
        <v>0</v>
      </c>
      <c r="JF490">
        <v>0</v>
      </c>
      <c r="JG490">
        <v>1</v>
      </c>
      <c r="JH490">
        <v>0</v>
      </c>
      <c r="JI490">
        <v>0</v>
      </c>
      <c r="JJ490">
        <v>1</v>
      </c>
      <c r="JK490">
        <v>0</v>
      </c>
      <c r="JL490">
        <v>0</v>
      </c>
      <c r="JM490">
        <v>1</v>
      </c>
      <c r="JN490">
        <v>0</v>
      </c>
      <c r="JO490">
        <v>0</v>
      </c>
      <c r="JP490">
        <v>1</v>
      </c>
      <c r="JQ490">
        <v>0</v>
      </c>
      <c r="JR490">
        <v>1</v>
      </c>
      <c r="JS490">
        <v>0</v>
      </c>
      <c r="JT490">
        <v>1</v>
      </c>
      <c r="JU490">
        <v>0</v>
      </c>
      <c r="JV490">
        <v>0</v>
      </c>
      <c r="JW490">
        <v>0</v>
      </c>
      <c r="JX490">
        <v>0</v>
      </c>
      <c r="JY490">
        <v>0</v>
      </c>
      <c r="JZ490">
        <v>0</v>
      </c>
      <c r="KA490">
        <v>0</v>
      </c>
      <c r="KB490">
        <v>0</v>
      </c>
      <c r="KC490">
        <v>1</v>
      </c>
      <c r="KD490">
        <v>0</v>
      </c>
      <c r="KE490">
        <v>0</v>
      </c>
      <c r="KF490">
        <v>0</v>
      </c>
      <c r="KG490">
        <v>0</v>
      </c>
      <c r="KH490">
        <v>1</v>
      </c>
      <c r="KI490">
        <v>1</v>
      </c>
      <c r="KJ490">
        <v>0</v>
      </c>
      <c r="KK490">
        <v>1</v>
      </c>
      <c r="KL490">
        <v>0</v>
      </c>
      <c r="KM490">
        <v>0</v>
      </c>
      <c r="KN490">
        <v>0</v>
      </c>
      <c r="KO490">
        <v>1</v>
      </c>
      <c r="KP490">
        <v>0</v>
      </c>
      <c r="KQ490">
        <v>0</v>
      </c>
      <c r="KR490">
        <v>1</v>
      </c>
      <c r="KS490">
        <v>0</v>
      </c>
      <c r="KT490">
        <v>1</v>
      </c>
      <c r="KU490">
        <v>0</v>
      </c>
      <c r="KV490">
        <v>0</v>
      </c>
      <c r="KW490">
        <v>1</v>
      </c>
      <c r="KX490">
        <v>0</v>
      </c>
      <c r="KY490">
        <v>0</v>
      </c>
      <c r="KZ490">
        <v>0</v>
      </c>
      <c r="LA490">
        <v>0</v>
      </c>
      <c r="LB490">
        <v>0</v>
      </c>
      <c r="LC490">
        <v>1</v>
      </c>
      <c r="LD490">
        <v>0</v>
      </c>
      <c r="LE490">
        <v>0</v>
      </c>
      <c r="LF490">
        <v>0</v>
      </c>
      <c r="LG490">
        <v>0</v>
      </c>
      <c r="LH490">
        <v>1</v>
      </c>
      <c r="LI490">
        <v>0</v>
      </c>
      <c r="LJ490">
        <v>0</v>
      </c>
      <c r="LK490">
        <v>1</v>
      </c>
      <c r="LL490">
        <v>0</v>
      </c>
      <c r="LM490">
        <v>0</v>
      </c>
      <c r="LN490">
        <v>0</v>
      </c>
      <c r="LO490">
        <v>0</v>
      </c>
      <c r="LP490">
        <v>1</v>
      </c>
      <c r="LQ490">
        <v>0</v>
      </c>
      <c r="LR490">
        <v>1</v>
      </c>
      <c r="LS490">
        <v>0</v>
      </c>
      <c r="LT490">
        <v>0</v>
      </c>
      <c r="LU490">
        <v>0</v>
      </c>
      <c r="LV490">
        <v>0</v>
      </c>
      <c r="LW490">
        <v>0</v>
      </c>
      <c r="LX490">
        <v>0</v>
      </c>
      <c r="LY490">
        <v>0</v>
      </c>
      <c r="LZ490">
        <v>0</v>
      </c>
      <c r="MA490">
        <v>0</v>
      </c>
      <c r="MB490">
        <v>0</v>
      </c>
      <c r="MC490">
        <v>0</v>
      </c>
      <c r="MD490">
        <v>0</v>
      </c>
      <c r="ME490">
        <v>0</v>
      </c>
      <c r="MF490">
        <v>0</v>
      </c>
      <c r="MG490">
        <v>0</v>
      </c>
      <c r="MH490">
        <v>0</v>
      </c>
      <c r="MI490">
        <v>0</v>
      </c>
      <c r="MJ490">
        <v>0</v>
      </c>
      <c r="MK490">
        <v>0</v>
      </c>
      <c r="ML490">
        <v>0</v>
      </c>
      <c r="MM490">
        <v>0</v>
      </c>
      <c r="MN490">
        <v>0</v>
      </c>
      <c r="MO490">
        <v>0</v>
      </c>
      <c r="MP490">
        <v>0</v>
      </c>
      <c r="MQ490">
        <v>1</v>
      </c>
      <c r="MR490">
        <v>0</v>
      </c>
      <c r="MS490">
        <v>0</v>
      </c>
      <c r="MT490">
        <v>1</v>
      </c>
      <c r="MU490">
        <v>0</v>
      </c>
      <c r="MV490">
        <v>0</v>
      </c>
      <c r="MW490">
        <v>0</v>
      </c>
      <c r="MX490">
        <v>0</v>
      </c>
      <c r="MY490">
        <v>1</v>
      </c>
      <c r="MZ490">
        <v>0</v>
      </c>
      <c r="NA490">
        <v>1</v>
      </c>
      <c r="NB490">
        <v>1</v>
      </c>
      <c r="NC490">
        <v>1</v>
      </c>
      <c r="ND490">
        <v>0</v>
      </c>
      <c r="NE490">
        <v>0</v>
      </c>
      <c r="NF490">
        <v>1</v>
      </c>
      <c r="NG490">
        <v>0</v>
      </c>
      <c r="NH490">
        <v>0</v>
      </c>
      <c r="NI490">
        <v>1</v>
      </c>
      <c r="NJ490">
        <v>0</v>
      </c>
      <c r="NK490">
        <v>0</v>
      </c>
      <c r="NL490">
        <v>0</v>
      </c>
      <c r="NM490">
        <v>0</v>
      </c>
      <c r="NN490">
        <v>0</v>
      </c>
      <c r="NO490">
        <v>0</v>
      </c>
      <c r="NP490">
        <v>0</v>
      </c>
      <c r="NQ490">
        <v>0</v>
      </c>
      <c r="NR490">
        <v>0</v>
      </c>
      <c r="NS490">
        <v>0</v>
      </c>
      <c r="NT490">
        <v>1</v>
      </c>
      <c r="NU490">
        <v>0</v>
      </c>
      <c r="NV490">
        <v>0</v>
      </c>
      <c r="NW490">
        <v>0</v>
      </c>
      <c r="NX490">
        <v>1</v>
      </c>
      <c r="NY490">
        <v>1</v>
      </c>
      <c r="NZ490">
        <v>1</v>
      </c>
      <c r="OA490">
        <v>0</v>
      </c>
      <c r="OB490">
        <v>0</v>
      </c>
      <c r="OC490">
        <v>0</v>
      </c>
      <c r="OD490">
        <v>0</v>
      </c>
      <c r="OE490">
        <v>0</v>
      </c>
      <c r="OF490">
        <v>0</v>
      </c>
      <c r="OG490">
        <v>0</v>
      </c>
      <c r="OH490">
        <v>1</v>
      </c>
      <c r="OI490">
        <v>0</v>
      </c>
      <c r="OJ490">
        <v>0</v>
      </c>
      <c r="OK490">
        <v>0</v>
      </c>
      <c r="OL490">
        <v>0</v>
      </c>
      <c r="OM490">
        <v>0</v>
      </c>
      <c r="ON490">
        <v>0</v>
      </c>
      <c r="OO490">
        <v>0</v>
      </c>
      <c r="OP490">
        <v>0</v>
      </c>
      <c r="OQ490">
        <v>0</v>
      </c>
      <c r="OR490">
        <v>0</v>
      </c>
      <c r="OS490">
        <v>0</v>
      </c>
      <c r="OT490">
        <v>1</v>
      </c>
      <c r="OU490">
        <v>0</v>
      </c>
      <c r="OV490">
        <v>0</v>
      </c>
      <c r="OW490">
        <v>0</v>
      </c>
      <c r="OX490">
        <v>1</v>
      </c>
      <c r="OY490">
        <v>0</v>
      </c>
      <c r="OZ490">
        <v>0</v>
      </c>
      <c r="PA490">
        <v>0</v>
      </c>
      <c r="PB490">
        <v>0</v>
      </c>
      <c r="PC490">
        <v>0</v>
      </c>
      <c r="PD490">
        <v>0</v>
      </c>
      <c r="PE490">
        <v>0</v>
      </c>
      <c r="PF490">
        <v>0</v>
      </c>
      <c r="PG490">
        <v>0</v>
      </c>
      <c r="PH490">
        <v>0</v>
      </c>
      <c r="PI490">
        <v>0</v>
      </c>
      <c r="PJ490">
        <v>0</v>
      </c>
      <c r="PK490">
        <v>0</v>
      </c>
      <c r="PL490">
        <v>0</v>
      </c>
      <c r="PM490">
        <v>0</v>
      </c>
      <c r="PN490">
        <v>0</v>
      </c>
      <c r="PO490">
        <v>0</v>
      </c>
      <c r="PP490">
        <v>0</v>
      </c>
      <c r="PQ490">
        <v>0</v>
      </c>
      <c r="PR490">
        <v>0</v>
      </c>
      <c r="PS490">
        <v>0</v>
      </c>
      <c r="PT490">
        <v>1</v>
      </c>
      <c r="PU490">
        <v>0</v>
      </c>
      <c r="PV490">
        <v>0</v>
      </c>
      <c r="PW490">
        <v>1</v>
      </c>
      <c r="PX490">
        <v>0</v>
      </c>
      <c r="PY490">
        <v>0</v>
      </c>
      <c r="PZ490">
        <v>0</v>
      </c>
      <c r="QA490">
        <v>0</v>
      </c>
      <c r="QB490">
        <v>1</v>
      </c>
      <c r="QC490">
        <v>0</v>
      </c>
      <c r="QD490">
        <v>0</v>
      </c>
      <c r="QE490">
        <v>0</v>
      </c>
      <c r="QF490">
        <v>0</v>
      </c>
      <c r="QG490">
        <v>0</v>
      </c>
      <c r="QH490">
        <v>0</v>
      </c>
      <c r="QI490">
        <v>0</v>
      </c>
      <c r="QJ490">
        <v>1</v>
      </c>
      <c r="QK490">
        <v>0</v>
      </c>
      <c r="QL490">
        <v>0</v>
      </c>
      <c r="QM490">
        <v>0</v>
      </c>
      <c r="QN490">
        <v>0</v>
      </c>
      <c r="QO490">
        <v>0</v>
      </c>
      <c r="QP490">
        <v>0</v>
      </c>
      <c r="QQ490">
        <v>0</v>
      </c>
      <c r="QR490">
        <v>0</v>
      </c>
      <c r="QS490">
        <v>1</v>
      </c>
      <c r="QT490">
        <v>0</v>
      </c>
      <c r="QU490">
        <v>0</v>
      </c>
      <c r="QV490">
        <v>0</v>
      </c>
      <c r="QW490">
        <v>0</v>
      </c>
      <c r="QX490">
        <v>0</v>
      </c>
      <c r="QY490">
        <v>0</v>
      </c>
      <c r="QZ490">
        <v>0</v>
      </c>
      <c r="RA490">
        <v>0</v>
      </c>
      <c r="RB490">
        <v>0</v>
      </c>
      <c r="RC490">
        <v>0</v>
      </c>
      <c r="RD490">
        <v>0</v>
      </c>
      <c r="RE490">
        <v>0</v>
      </c>
      <c r="RF490">
        <v>0</v>
      </c>
      <c r="RG490">
        <v>0</v>
      </c>
      <c r="RH490">
        <v>0</v>
      </c>
      <c r="RI490">
        <v>0</v>
      </c>
      <c r="RJ490">
        <v>0</v>
      </c>
      <c r="RK490">
        <v>0</v>
      </c>
      <c r="RL490">
        <v>0</v>
      </c>
      <c r="RM490">
        <v>0</v>
      </c>
      <c r="RN490">
        <v>0</v>
      </c>
      <c r="RO490">
        <v>0</v>
      </c>
      <c r="RP490">
        <v>1</v>
      </c>
      <c r="RQ490">
        <v>0</v>
      </c>
      <c r="RR490">
        <v>0</v>
      </c>
      <c r="RS490">
        <v>0</v>
      </c>
      <c r="RT490">
        <v>0</v>
      </c>
      <c r="RU490">
        <v>0</v>
      </c>
      <c r="RV490">
        <v>1</v>
      </c>
      <c r="RW490">
        <v>0</v>
      </c>
      <c r="RX490">
        <v>0</v>
      </c>
      <c r="RY490">
        <v>0</v>
      </c>
      <c r="RZ490">
        <v>0</v>
      </c>
      <c r="SA490">
        <v>0</v>
      </c>
      <c r="SB490">
        <v>0</v>
      </c>
      <c r="SC490">
        <v>0</v>
      </c>
      <c r="SD490">
        <v>0</v>
      </c>
      <c r="SE490">
        <v>0</v>
      </c>
      <c r="SF490">
        <v>0</v>
      </c>
      <c r="SG490">
        <v>0</v>
      </c>
      <c r="SH490">
        <v>0</v>
      </c>
      <c r="SI490">
        <v>0</v>
      </c>
      <c r="SJ490">
        <v>0</v>
      </c>
      <c r="SK490">
        <v>0</v>
      </c>
      <c r="SL490">
        <v>0</v>
      </c>
      <c r="SM490">
        <v>0</v>
      </c>
      <c r="SN490">
        <v>0</v>
      </c>
      <c r="SO490">
        <v>0</v>
      </c>
      <c r="SP490">
        <v>0</v>
      </c>
      <c r="SQ490">
        <v>0</v>
      </c>
      <c r="SR490">
        <v>0</v>
      </c>
      <c r="SS490">
        <v>0</v>
      </c>
      <c r="ST490">
        <v>0</v>
      </c>
      <c r="SU490">
        <v>0</v>
      </c>
      <c r="SV490">
        <v>0</v>
      </c>
      <c r="SW490">
        <v>0</v>
      </c>
      <c r="SX490">
        <v>0</v>
      </c>
      <c r="SY490">
        <v>0</v>
      </c>
      <c r="SZ490">
        <v>0</v>
      </c>
      <c r="TA490">
        <v>0</v>
      </c>
      <c r="TB490">
        <v>1</v>
      </c>
      <c r="TC490">
        <v>0</v>
      </c>
      <c r="TD490">
        <v>1</v>
      </c>
      <c r="TE490">
        <v>0</v>
      </c>
      <c r="TF490">
        <v>0</v>
      </c>
      <c r="TG490">
        <v>0</v>
      </c>
      <c r="TH490">
        <v>0</v>
      </c>
      <c r="TI490">
        <v>0</v>
      </c>
      <c r="TJ490">
        <v>1</v>
      </c>
      <c r="TK490">
        <v>0</v>
      </c>
      <c r="TL490">
        <v>0</v>
      </c>
      <c r="TM490">
        <v>0</v>
      </c>
      <c r="TN490">
        <v>0</v>
      </c>
      <c r="TO490">
        <v>0</v>
      </c>
      <c r="TP490">
        <v>0</v>
      </c>
      <c r="TQ490">
        <v>0</v>
      </c>
      <c r="TR490">
        <v>0</v>
      </c>
      <c r="TS490">
        <v>0</v>
      </c>
      <c r="TT490">
        <v>0</v>
      </c>
      <c r="TU490">
        <v>1</v>
      </c>
      <c r="TV490">
        <v>0</v>
      </c>
      <c r="TW490">
        <v>0</v>
      </c>
      <c r="TX490">
        <v>0</v>
      </c>
      <c r="TY490">
        <v>0</v>
      </c>
      <c r="TZ490">
        <v>0</v>
      </c>
      <c r="UA490">
        <v>1</v>
      </c>
      <c r="UB490">
        <v>0</v>
      </c>
      <c r="UC490">
        <v>0</v>
      </c>
      <c r="UD490">
        <v>0</v>
      </c>
      <c r="UE490">
        <v>0</v>
      </c>
      <c r="UF490">
        <v>0</v>
      </c>
      <c r="UG490">
        <v>0</v>
      </c>
      <c r="UH490">
        <v>0</v>
      </c>
      <c r="UI490">
        <v>0</v>
      </c>
      <c r="UJ490">
        <v>0</v>
      </c>
      <c r="UK490">
        <v>1</v>
      </c>
      <c r="UL490">
        <v>0</v>
      </c>
      <c r="UM490">
        <v>0</v>
      </c>
      <c r="UN490">
        <v>0</v>
      </c>
      <c r="UO490">
        <v>0</v>
      </c>
      <c r="UP490">
        <v>0</v>
      </c>
      <c r="UQ490">
        <v>0</v>
      </c>
      <c r="UR490">
        <v>0</v>
      </c>
      <c r="US490">
        <v>0</v>
      </c>
      <c r="UT490">
        <v>0</v>
      </c>
      <c r="UU490">
        <v>1</v>
      </c>
      <c r="UV490">
        <v>0</v>
      </c>
      <c r="UW490">
        <v>0</v>
      </c>
      <c r="UX490">
        <v>1</v>
      </c>
      <c r="UY490">
        <v>0</v>
      </c>
      <c r="UZ490">
        <v>0</v>
      </c>
      <c r="VA490">
        <v>0</v>
      </c>
      <c r="VB490">
        <v>0</v>
      </c>
      <c r="VC490">
        <v>0</v>
      </c>
      <c r="VD490">
        <v>0</v>
      </c>
      <c r="VE490">
        <v>0</v>
      </c>
      <c r="VF490">
        <v>0</v>
      </c>
      <c r="VG490">
        <v>0</v>
      </c>
      <c r="VH490">
        <v>0</v>
      </c>
      <c r="VI490">
        <v>0</v>
      </c>
      <c r="VJ490">
        <v>0</v>
      </c>
      <c r="VK490">
        <v>0</v>
      </c>
      <c r="VL490">
        <v>0</v>
      </c>
      <c r="VM490">
        <v>0</v>
      </c>
      <c r="VN490">
        <v>0</v>
      </c>
      <c r="VO490">
        <v>0</v>
      </c>
      <c r="VP490">
        <v>0</v>
      </c>
      <c r="VQ490">
        <v>0</v>
      </c>
      <c r="VR490">
        <v>0</v>
      </c>
      <c r="VS490">
        <v>0</v>
      </c>
      <c r="VT490">
        <v>0</v>
      </c>
      <c r="VU490">
        <v>0</v>
      </c>
      <c r="VV490">
        <v>0</v>
      </c>
      <c r="VW490">
        <v>0</v>
      </c>
      <c r="VX490">
        <v>0</v>
      </c>
      <c r="VY490">
        <v>0</v>
      </c>
      <c r="VZ490">
        <v>0</v>
      </c>
      <c r="WA490">
        <v>0</v>
      </c>
      <c r="WB490">
        <v>0</v>
      </c>
      <c r="WC490">
        <v>0</v>
      </c>
      <c r="WD490">
        <v>0</v>
      </c>
      <c r="WE490">
        <v>0</v>
      </c>
      <c r="WF490">
        <v>0</v>
      </c>
      <c r="WG490">
        <v>0</v>
      </c>
      <c r="WH490">
        <v>0</v>
      </c>
      <c r="WI490">
        <v>0</v>
      </c>
      <c r="WJ490">
        <v>0</v>
      </c>
      <c r="WK490">
        <v>0</v>
      </c>
      <c r="WL490">
        <v>0</v>
      </c>
      <c r="WM490">
        <v>0</v>
      </c>
      <c r="WN490">
        <v>0</v>
      </c>
      <c r="WO490">
        <v>0</v>
      </c>
      <c r="WP490">
        <v>0</v>
      </c>
      <c r="WQ490">
        <v>0</v>
      </c>
      <c r="WR490">
        <v>0</v>
      </c>
      <c r="WS490">
        <v>0</v>
      </c>
      <c r="WT490">
        <v>0</v>
      </c>
      <c r="WU490">
        <v>0</v>
      </c>
      <c r="WV490">
        <v>0</v>
      </c>
      <c r="WW490">
        <v>0</v>
      </c>
      <c r="WX490">
        <v>0</v>
      </c>
      <c r="WY490">
        <v>0</v>
      </c>
      <c r="WZ490">
        <v>1</v>
      </c>
      <c r="XA490">
        <v>0</v>
      </c>
      <c r="XB490">
        <v>0</v>
      </c>
      <c r="XC490">
        <v>0</v>
      </c>
      <c r="XD490">
        <v>0</v>
      </c>
      <c r="XE490">
        <v>0</v>
      </c>
      <c r="XF490">
        <v>0</v>
      </c>
      <c r="XG490">
        <v>0</v>
      </c>
      <c r="XH490">
        <v>0</v>
      </c>
      <c r="XI490">
        <v>0</v>
      </c>
      <c r="XJ490">
        <v>0</v>
      </c>
      <c r="XK490">
        <v>0</v>
      </c>
      <c r="XL490">
        <v>1</v>
      </c>
      <c r="XM490">
        <v>1</v>
      </c>
      <c r="XN490">
        <v>0</v>
      </c>
      <c r="XO490">
        <v>0</v>
      </c>
      <c r="XP490">
        <v>0</v>
      </c>
      <c r="XQ490">
        <v>0</v>
      </c>
      <c r="XR490">
        <v>0</v>
      </c>
      <c r="XS490">
        <v>0</v>
      </c>
      <c r="XT490">
        <v>0</v>
      </c>
      <c r="XU490">
        <v>0</v>
      </c>
      <c r="XV490">
        <v>0</v>
      </c>
      <c r="XW490">
        <v>0</v>
      </c>
      <c r="XX490">
        <v>0</v>
      </c>
      <c r="XY490">
        <v>0</v>
      </c>
      <c r="XZ490">
        <v>0</v>
      </c>
      <c r="YA490">
        <v>0</v>
      </c>
      <c r="YB490">
        <v>0</v>
      </c>
      <c r="YC490">
        <v>0</v>
      </c>
      <c r="YD490">
        <v>1</v>
      </c>
      <c r="YE490">
        <v>0</v>
      </c>
      <c r="YF490">
        <v>0</v>
      </c>
      <c r="YG490">
        <v>1</v>
      </c>
      <c r="YH490">
        <v>1</v>
      </c>
      <c r="YI490">
        <v>0</v>
      </c>
      <c r="YJ490">
        <v>0</v>
      </c>
      <c r="YK490">
        <v>0</v>
      </c>
      <c r="YL490">
        <v>0</v>
      </c>
      <c r="YM490">
        <v>0</v>
      </c>
      <c r="YN490">
        <v>0</v>
      </c>
      <c r="YO490">
        <v>0</v>
      </c>
      <c r="YP490">
        <v>0</v>
      </c>
      <c r="YQ490">
        <v>0</v>
      </c>
      <c r="YR490">
        <v>0</v>
      </c>
      <c r="YS490">
        <v>0</v>
      </c>
      <c r="YT490">
        <v>0</v>
      </c>
      <c r="YU490">
        <v>0</v>
      </c>
      <c r="YV490">
        <v>0</v>
      </c>
      <c r="YW490">
        <v>0</v>
      </c>
      <c r="YX490">
        <v>1</v>
      </c>
      <c r="YY490">
        <v>0</v>
      </c>
      <c r="YZ490">
        <v>0</v>
      </c>
      <c r="ZA490">
        <v>0</v>
      </c>
      <c r="ZB490">
        <v>0</v>
      </c>
      <c r="ZC490">
        <v>0</v>
      </c>
      <c r="ZD490">
        <v>0</v>
      </c>
      <c r="ZE490">
        <v>0</v>
      </c>
      <c r="ZF490">
        <v>0</v>
      </c>
      <c r="ZG490">
        <v>0</v>
      </c>
      <c r="ZH490">
        <v>0</v>
      </c>
      <c r="ZI490">
        <v>0</v>
      </c>
      <c r="ZJ490">
        <v>0</v>
      </c>
      <c r="ZK490">
        <v>1</v>
      </c>
      <c r="ZL490">
        <v>0</v>
      </c>
      <c r="ZM490">
        <v>0</v>
      </c>
      <c r="ZN490">
        <v>0</v>
      </c>
      <c r="ZO490">
        <v>0</v>
      </c>
      <c r="ZP490">
        <v>0</v>
      </c>
      <c r="ZQ490">
        <v>0</v>
      </c>
      <c r="ZR490">
        <v>0</v>
      </c>
      <c r="ZS490">
        <v>0</v>
      </c>
      <c r="ZT490">
        <v>0</v>
      </c>
      <c r="ZU490">
        <v>1</v>
      </c>
      <c r="ZV490">
        <v>0</v>
      </c>
      <c r="ZW490">
        <v>0</v>
      </c>
      <c r="ZX490">
        <v>0</v>
      </c>
      <c r="ZY490">
        <v>0</v>
      </c>
      <c r="ZZ490">
        <v>0</v>
      </c>
      <c r="AAA490">
        <v>0</v>
      </c>
      <c r="AAB490">
        <v>0</v>
      </c>
      <c r="AAC490">
        <v>0</v>
      </c>
      <c r="AAD490">
        <v>0</v>
      </c>
      <c r="AAE490">
        <v>0</v>
      </c>
      <c r="AAF490">
        <v>0</v>
      </c>
      <c r="AAG490">
        <v>0</v>
      </c>
      <c r="AAH490">
        <v>0</v>
      </c>
      <c r="AAI490">
        <v>1</v>
      </c>
      <c r="AAJ490">
        <v>0</v>
      </c>
      <c r="AAK490">
        <v>1</v>
      </c>
      <c r="AAL490">
        <v>0</v>
      </c>
      <c r="AAM490">
        <v>0</v>
      </c>
      <c r="AAN490">
        <v>0</v>
      </c>
      <c r="AAO490">
        <v>0</v>
      </c>
      <c r="AAP490">
        <v>0</v>
      </c>
      <c r="AAQ490">
        <v>0</v>
      </c>
      <c r="AAR490">
        <v>0</v>
      </c>
      <c r="AAS490">
        <v>0</v>
      </c>
      <c r="AAT490">
        <v>1</v>
      </c>
      <c r="AAU490">
        <v>0</v>
      </c>
      <c r="AAV490">
        <v>0</v>
      </c>
      <c r="AAW490">
        <v>0</v>
      </c>
      <c r="AAX490">
        <v>0</v>
      </c>
      <c r="AAY490">
        <v>0</v>
      </c>
      <c r="AAZ490">
        <v>0</v>
      </c>
      <c r="ABA490">
        <v>0</v>
      </c>
      <c r="ABB490">
        <v>0</v>
      </c>
      <c r="ABC490">
        <v>0</v>
      </c>
      <c r="ABD490">
        <v>0</v>
      </c>
      <c r="ABE490">
        <v>0</v>
      </c>
      <c r="ABF490">
        <v>1</v>
      </c>
      <c r="ABG490">
        <v>0</v>
      </c>
      <c r="ABH490">
        <v>0</v>
      </c>
      <c r="ABI490">
        <v>0</v>
      </c>
      <c r="ABJ490">
        <v>0</v>
      </c>
      <c r="ABK490">
        <v>0</v>
      </c>
      <c r="ABL490">
        <v>1</v>
      </c>
      <c r="ABM490">
        <v>0</v>
      </c>
      <c r="ABN490">
        <v>1</v>
      </c>
      <c r="ABO490">
        <v>0</v>
      </c>
      <c r="ABP490">
        <v>0</v>
      </c>
      <c r="ABQ490">
        <v>0</v>
      </c>
      <c r="ABR490">
        <v>0</v>
      </c>
      <c r="ABS490">
        <v>0</v>
      </c>
      <c r="ABT490">
        <v>0</v>
      </c>
      <c r="ABU490">
        <v>0</v>
      </c>
      <c r="ABV490">
        <v>1</v>
      </c>
      <c r="ABW490">
        <v>0</v>
      </c>
      <c r="ABX490">
        <v>0</v>
      </c>
      <c r="ABY490">
        <v>0</v>
      </c>
      <c r="ABZ490">
        <v>0</v>
      </c>
      <c r="ACA490">
        <v>1</v>
      </c>
      <c r="ACB490">
        <v>0</v>
      </c>
      <c r="ACC490">
        <v>0</v>
      </c>
      <c r="ACD490">
        <v>0</v>
      </c>
      <c r="ACE490">
        <v>0</v>
      </c>
      <c r="ACF490">
        <v>0</v>
      </c>
      <c r="ACG490">
        <v>0</v>
      </c>
      <c r="ACH490">
        <v>1</v>
      </c>
      <c r="ACI490">
        <v>1</v>
      </c>
      <c r="ACJ490">
        <v>0</v>
      </c>
      <c r="ACK490">
        <v>0</v>
      </c>
      <c r="ACL490">
        <v>0</v>
      </c>
      <c r="ACM490">
        <v>0</v>
      </c>
      <c r="ACN490">
        <v>0</v>
      </c>
      <c r="ACO490">
        <v>0</v>
      </c>
      <c r="ACP490">
        <v>0</v>
      </c>
      <c r="ACQ490">
        <v>0</v>
      </c>
      <c r="ACR490">
        <v>0</v>
      </c>
      <c r="ACS490">
        <v>0</v>
      </c>
      <c r="ACT490">
        <v>0</v>
      </c>
      <c r="ACU490">
        <v>1</v>
      </c>
      <c r="ACV490">
        <v>1</v>
      </c>
      <c r="ACW490">
        <v>0</v>
      </c>
      <c r="ACX490">
        <v>0</v>
      </c>
      <c r="ACY490">
        <v>0</v>
      </c>
      <c r="ACZ490">
        <v>0</v>
      </c>
      <c r="ADA490">
        <v>0</v>
      </c>
      <c r="ADB490">
        <v>0</v>
      </c>
      <c r="ADC490">
        <v>0</v>
      </c>
      <c r="ADD490">
        <v>0</v>
      </c>
      <c r="ADE490">
        <v>0</v>
      </c>
      <c r="ADF490">
        <v>0</v>
      </c>
      <c r="ADG490">
        <v>0</v>
      </c>
      <c r="ADH490">
        <v>0</v>
      </c>
      <c r="ADI490">
        <v>0</v>
      </c>
      <c r="ADJ490">
        <v>1</v>
      </c>
      <c r="ADK490">
        <v>0</v>
      </c>
      <c r="ADL490">
        <v>0</v>
      </c>
      <c r="ADM490">
        <v>0</v>
      </c>
      <c r="ADN490">
        <v>0</v>
      </c>
      <c r="ADO490">
        <v>0</v>
      </c>
      <c r="ADP490">
        <v>1</v>
      </c>
      <c r="ADQ490">
        <v>1</v>
      </c>
      <c r="ADR490">
        <v>0</v>
      </c>
      <c r="ADS490">
        <v>0</v>
      </c>
      <c r="ADT490">
        <v>0</v>
      </c>
      <c r="ADU490">
        <v>0</v>
      </c>
      <c r="ADV490">
        <v>0</v>
      </c>
      <c r="ADW490">
        <v>1</v>
      </c>
      <c r="ADX490">
        <v>0</v>
      </c>
      <c r="ADY490">
        <v>0</v>
      </c>
      <c r="ADZ490">
        <v>0</v>
      </c>
      <c r="AEA490">
        <v>0</v>
      </c>
      <c r="AEB490">
        <v>0</v>
      </c>
      <c r="AEC490">
        <v>0</v>
      </c>
      <c r="AED490">
        <v>0</v>
      </c>
      <c r="AEE490">
        <v>0</v>
      </c>
      <c r="AEF490">
        <v>0</v>
      </c>
      <c r="AEG490">
        <v>0</v>
      </c>
      <c r="AEH490">
        <v>0</v>
      </c>
      <c r="AEI490">
        <v>0</v>
      </c>
      <c r="AEJ490">
        <v>1</v>
      </c>
      <c r="AEK490">
        <v>0</v>
      </c>
      <c r="AEL490">
        <v>0</v>
      </c>
      <c r="AEM490">
        <v>0</v>
      </c>
      <c r="AEN490">
        <v>1</v>
      </c>
      <c r="AEO490">
        <v>0</v>
      </c>
      <c r="AEP490">
        <v>0</v>
      </c>
      <c r="AEQ490">
        <v>0</v>
      </c>
      <c r="AER490">
        <v>0</v>
      </c>
      <c r="AES490">
        <v>0</v>
      </c>
      <c r="AET490">
        <v>0</v>
      </c>
      <c r="AEU490">
        <v>0</v>
      </c>
      <c r="AEV490">
        <v>0</v>
      </c>
      <c r="AEW490">
        <v>0</v>
      </c>
      <c r="AEX490">
        <v>0</v>
      </c>
      <c r="AEY490">
        <v>0</v>
      </c>
      <c r="AEZ490">
        <v>0</v>
      </c>
      <c r="AFA490">
        <v>0</v>
      </c>
      <c r="AFB490">
        <v>0</v>
      </c>
      <c r="AFC490">
        <v>0</v>
      </c>
      <c r="AFD490">
        <v>1</v>
      </c>
      <c r="AFE490">
        <v>0</v>
      </c>
      <c r="AFF490">
        <v>0</v>
      </c>
      <c r="AFG490">
        <v>0</v>
      </c>
      <c r="AFH490">
        <v>0</v>
      </c>
      <c r="AFI490">
        <v>0</v>
      </c>
      <c r="AFJ490">
        <v>0</v>
      </c>
      <c r="AFK490">
        <v>0</v>
      </c>
      <c r="AFL490">
        <v>0</v>
      </c>
      <c r="AFM490">
        <v>1</v>
      </c>
      <c r="AFN490">
        <v>1</v>
      </c>
      <c r="AFO490">
        <v>1</v>
      </c>
      <c r="AFP490">
        <v>0</v>
      </c>
      <c r="AFQ490">
        <v>0</v>
      </c>
      <c r="AFR490">
        <v>0</v>
      </c>
      <c r="AFS490">
        <v>0</v>
      </c>
      <c r="AFT490">
        <v>0</v>
      </c>
      <c r="AFU490">
        <v>0</v>
      </c>
      <c r="AFV490">
        <v>0</v>
      </c>
      <c r="AFW490">
        <v>0</v>
      </c>
      <c r="AFX490">
        <v>0</v>
      </c>
      <c r="AFY490">
        <v>0</v>
      </c>
      <c r="AFZ490">
        <v>1</v>
      </c>
      <c r="AGA490">
        <v>0</v>
      </c>
      <c r="AGB490">
        <v>0</v>
      </c>
      <c r="AGC490">
        <v>0</v>
      </c>
      <c r="AGD490">
        <v>0</v>
      </c>
      <c r="AGE490">
        <v>0</v>
      </c>
      <c r="AGF490">
        <v>0</v>
      </c>
      <c r="AGG490">
        <v>0</v>
      </c>
      <c r="AGH490">
        <v>0</v>
      </c>
      <c r="AGI490">
        <v>0</v>
      </c>
      <c r="AGJ490">
        <v>0</v>
      </c>
      <c r="AGK490">
        <v>0</v>
      </c>
      <c r="AGL490">
        <v>0</v>
      </c>
      <c r="AGM490">
        <v>0</v>
      </c>
      <c r="AGN490">
        <v>0</v>
      </c>
      <c r="AGO490">
        <v>0</v>
      </c>
      <c r="AGP490">
        <v>0</v>
      </c>
      <c r="AGQ490">
        <v>0</v>
      </c>
      <c r="AGR490">
        <v>0</v>
      </c>
      <c r="AGS490">
        <v>0</v>
      </c>
      <c r="AGT490">
        <v>0</v>
      </c>
      <c r="AGU490">
        <v>0</v>
      </c>
      <c r="AGV490">
        <v>0</v>
      </c>
      <c r="AGW490">
        <v>0</v>
      </c>
      <c r="AGX490">
        <v>0</v>
      </c>
      <c r="AGY490">
        <v>0</v>
      </c>
      <c r="AGZ490">
        <v>0</v>
      </c>
      <c r="AHA490">
        <v>0</v>
      </c>
      <c r="AHB490">
        <v>0</v>
      </c>
      <c r="AHC490">
        <v>0</v>
      </c>
      <c r="AHD490">
        <v>0</v>
      </c>
      <c r="AHE490">
        <v>0</v>
      </c>
      <c r="AHF490">
        <v>0</v>
      </c>
      <c r="AHG490">
        <v>0</v>
      </c>
      <c r="AHH490">
        <v>0</v>
      </c>
      <c r="AHI490">
        <v>0</v>
      </c>
      <c r="AHJ490">
        <v>0</v>
      </c>
      <c r="AHK490">
        <v>0</v>
      </c>
      <c r="AHL490">
        <v>0</v>
      </c>
      <c r="AHM490">
        <v>0</v>
      </c>
      <c r="AHN490">
        <v>0</v>
      </c>
      <c r="AHO490">
        <v>1</v>
      </c>
      <c r="AHP490">
        <v>1</v>
      </c>
      <c r="AHQ490">
        <v>0</v>
      </c>
      <c r="AHR490">
        <v>0</v>
      </c>
      <c r="AHS490">
        <v>0</v>
      </c>
      <c r="AHT490">
        <v>0</v>
      </c>
      <c r="AHU490">
        <v>0</v>
      </c>
      <c r="AHV490">
        <v>0</v>
      </c>
      <c r="AHW490">
        <v>0</v>
      </c>
      <c r="AHX490">
        <v>0</v>
      </c>
      <c r="AHY490">
        <v>0</v>
      </c>
      <c r="AHZ490">
        <v>0</v>
      </c>
      <c r="AIA490">
        <v>0</v>
      </c>
      <c r="AIB490">
        <v>0</v>
      </c>
      <c r="AIC490">
        <v>0</v>
      </c>
      <c r="AID490">
        <v>0</v>
      </c>
      <c r="AIE490">
        <v>0</v>
      </c>
      <c r="AIF490">
        <v>1</v>
      </c>
      <c r="AIG490">
        <v>0</v>
      </c>
      <c r="AIH490">
        <v>0</v>
      </c>
      <c r="AII490">
        <v>0</v>
      </c>
      <c r="AIJ490">
        <v>0</v>
      </c>
      <c r="AIK490">
        <v>0</v>
      </c>
      <c r="AIL490">
        <v>0</v>
      </c>
      <c r="AIM490">
        <v>0</v>
      </c>
      <c r="AIN490">
        <v>0</v>
      </c>
      <c r="AIO490">
        <v>0</v>
      </c>
      <c r="AIP490">
        <v>0</v>
      </c>
      <c r="AIQ490">
        <v>0</v>
      </c>
      <c r="AIR490">
        <v>0</v>
      </c>
      <c r="AIS490">
        <v>0</v>
      </c>
      <c r="AIT490">
        <v>0</v>
      </c>
      <c r="AIU490">
        <v>0</v>
      </c>
      <c r="AIV490">
        <v>0</v>
      </c>
      <c r="AIW490">
        <v>0</v>
      </c>
      <c r="AIX490">
        <v>0</v>
      </c>
      <c r="AIY490">
        <v>0</v>
      </c>
      <c r="AIZ490">
        <v>0</v>
      </c>
      <c r="AJA490">
        <v>0</v>
      </c>
      <c r="AJB490">
        <v>0</v>
      </c>
      <c r="AJC490">
        <v>0</v>
      </c>
      <c r="AJD490">
        <v>0</v>
      </c>
      <c r="AJE490">
        <v>0</v>
      </c>
      <c r="AJF490">
        <v>0</v>
      </c>
      <c r="AJG490">
        <v>0</v>
      </c>
      <c r="AJH490">
        <v>0</v>
      </c>
      <c r="AJI490">
        <v>0</v>
      </c>
      <c r="AJJ490">
        <v>0</v>
      </c>
      <c r="AJK490">
        <v>0</v>
      </c>
      <c r="AJL490">
        <v>0</v>
      </c>
      <c r="AJM490">
        <v>0</v>
      </c>
      <c r="AJN490">
        <v>0</v>
      </c>
      <c r="AJO490">
        <v>0</v>
      </c>
      <c r="AJP490">
        <v>0</v>
      </c>
      <c r="AJQ490">
        <v>0</v>
      </c>
      <c r="AJR490">
        <v>0</v>
      </c>
      <c r="AJS490">
        <v>0</v>
      </c>
      <c r="AJT490">
        <v>0</v>
      </c>
      <c r="AJU490">
        <v>0</v>
      </c>
      <c r="AJV490">
        <v>0</v>
      </c>
      <c r="AJW490">
        <v>0</v>
      </c>
      <c r="AJX490">
        <v>0</v>
      </c>
      <c r="AJY490">
        <v>0</v>
      </c>
      <c r="AJZ490">
        <v>0</v>
      </c>
      <c r="AKA490">
        <v>0</v>
      </c>
      <c r="AKB490">
        <v>0</v>
      </c>
      <c r="AKC490">
        <v>0</v>
      </c>
      <c r="AKD490">
        <v>0</v>
      </c>
      <c r="AKE490">
        <v>0</v>
      </c>
      <c r="AKF490">
        <v>0</v>
      </c>
      <c r="AKG490">
        <v>0</v>
      </c>
      <c r="AKH490">
        <v>0</v>
      </c>
      <c r="AKI490">
        <v>0</v>
      </c>
      <c r="AKJ490">
        <v>0</v>
      </c>
      <c r="AKK490">
        <v>0</v>
      </c>
      <c r="AKL490">
        <v>0</v>
      </c>
      <c r="AKM490">
        <v>0</v>
      </c>
      <c r="AKN490">
        <v>0</v>
      </c>
      <c r="AKO490">
        <v>0</v>
      </c>
      <c r="AKP490">
        <v>0</v>
      </c>
      <c r="AKQ490">
        <v>0</v>
      </c>
      <c r="AKR490">
        <v>0</v>
      </c>
      <c r="AKS490">
        <v>0</v>
      </c>
      <c r="AKT490">
        <v>0</v>
      </c>
      <c r="AKU490">
        <v>0</v>
      </c>
      <c r="AKV490">
        <v>0</v>
      </c>
      <c r="AKW490">
        <v>0</v>
      </c>
      <c r="AKX490">
        <v>0</v>
      </c>
      <c r="AKY490">
        <v>0</v>
      </c>
      <c r="AKZ490">
        <v>0</v>
      </c>
      <c r="ALA490">
        <v>0</v>
      </c>
      <c r="ALB490">
        <v>0</v>
      </c>
      <c r="ALC490">
        <v>0</v>
      </c>
      <c r="ALD490">
        <v>0</v>
      </c>
      <c r="ALE490">
        <v>0</v>
      </c>
      <c r="ALF490">
        <v>0</v>
      </c>
      <c r="ALG490">
        <v>0</v>
      </c>
      <c r="ALH490">
        <v>0</v>
      </c>
      <c r="ALI490">
        <v>0</v>
      </c>
      <c r="ALJ490">
        <v>0</v>
      </c>
      <c r="ALK490">
        <v>0</v>
      </c>
      <c r="ALL490">
        <v>0</v>
      </c>
      <c r="ALM490">
        <v>0</v>
      </c>
      <c r="ALN490">
        <v>0</v>
      </c>
      <c r="ALO490">
        <v>0</v>
      </c>
      <c r="ALP490">
        <v>0</v>
      </c>
      <c r="ALQ490">
        <v>0</v>
      </c>
      <c r="ALR490">
        <v>0</v>
      </c>
      <c r="ALS490">
        <v>0</v>
      </c>
      <c r="ALT490">
        <v>1</v>
      </c>
      <c r="ALU490">
        <v>0</v>
      </c>
      <c r="ALV490">
        <v>0</v>
      </c>
      <c r="ALW490">
        <v>0</v>
      </c>
      <c r="ALX490">
        <v>0</v>
      </c>
      <c r="ALY490">
        <v>1</v>
      </c>
      <c r="ALZ490">
        <v>0</v>
      </c>
      <c r="AMA490">
        <v>0</v>
      </c>
      <c r="AMB490">
        <v>0</v>
      </c>
      <c r="AMC490">
        <v>0</v>
      </c>
      <c r="AMD490">
        <v>0</v>
      </c>
      <c r="AME490">
        <v>0</v>
      </c>
      <c r="AMF490">
        <v>0</v>
      </c>
      <c r="AMG490">
        <v>0</v>
      </c>
      <c r="AMH490">
        <v>0</v>
      </c>
      <c r="AMI490">
        <v>0</v>
      </c>
      <c r="AMJ490">
        <v>0</v>
      </c>
      <c r="AMK490">
        <v>0</v>
      </c>
      <c r="AML490">
        <v>0</v>
      </c>
      <c r="AMM490">
        <v>0</v>
      </c>
      <c r="AMN490">
        <v>0</v>
      </c>
      <c r="AMO490">
        <v>0</v>
      </c>
      <c r="AMP490">
        <v>0</v>
      </c>
      <c r="AMQ490">
        <v>0</v>
      </c>
      <c r="AMR490">
        <v>0</v>
      </c>
      <c r="AMS490">
        <v>0</v>
      </c>
      <c r="AMT490">
        <v>0</v>
      </c>
      <c r="AMU490">
        <v>0</v>
      </c>
      <c r="AMV490">
        <v>0</v>
      </c>
      <c r="AMW490">
        <v>0</v>
      </c>
      <c r="AMX490">
        <v>0</v>
      </c>
      <c r="AMY490">
        <v>0</v>
      </c>
      <c r="AMZ490">
        <v>0</v>
      </c>
      <c r="ANA490">
        <v>0</v>
      </c>
      <c r="ANB490">
        <v>0</v>
      </c>
      <c r="ANC490">
        <v>0</v>
      </c>
      <c r="AND490">
        <v>1</v>
      </c>
      <c r="ANE490">
        <v>0</v>
      </c>
      <c r="ANF490">
        <v>0</v>
      </c>
      <c r="ANG490">
        <v>0</v>
      </c>
      <c r="ANH490">
        <v>0</v>
      </c>
      <c r="ANI490">
        <v>0</v>
      </c>
      <c r="ANJ490">
        <v>0</v>
      </c>
      <c r="ANK490">
        <v>0</v>
      </c>
      <c r="ANL490">
        <v>0</v>
      </c>
      <c r="ANM490">
        <v>0</v>
      </c>
      <c r="ANN490">
        <v>0</v>
      </c>
      <c r="ANO490">
        <v>0</v>
      </c>
      <c r="ANP490">
        <v>1</v>
      </c>
      <c r="ANQ490">
        <v>0</v>
      </c>
      <c r="ANR490">
        <v>0</v>
      </c>
      <c r="ANS490">
        <v>0</v>
      </c>
      <c r="ANT490">
        <v>0</v>
      </c>
      <c r="ANU490">
        <v>0</v>
      </c>
      <c r="ANV490">
        <v>0</v>
      </c>
      <c r="ANW490">
        <v>0</v>
      </c>
      <c r="ANX490">
        <v>0</v>
      </c>
      <c r="ANY490">
        <v>0</v>
      </c>
      <c r="ANZ490">
        <v>0</v>
      </c>
      <c r="AOA490">
        <v>0</v>
      </c>
      <c r="AOB490">
        <v>0</v>
      </c>
      <c r="AOC490">
        <v>0</v>
      </c>
      <c r="AOD490">
        <v>0</v>
      </c>
      <c r="AOE490">
        <v>0</v>
      </c>
      <c r="AOF490">
        <v>0</v>
      </c>
      <c r="AOG490">
        <v>0</v>
      </c>
      <c r="AOH490">
        <v>0</v>
      </c>
      <c r="AOI490">
        <v>0</v>
      </c>
      <c r="AOJ490">
        <v>0</v>
      </c>
      <c r="AOK490">
        <v>0</v>
      </c>
      <c r="AOL490">
        <v>0</v>
      </c>
      <c r="AOM490">
        <v>0</v>
      </c>
      <c r="AON490">
        <v>0</v>
      </c>
      <c r="AOO490">
        <v>0</v>
      </c>
      <c r="AOP490">
        <v>0</v>
      </c>
      <c r="AOQ490">
        <v>0</v>
      </c>
      <c r="AOR490">
        <v>0</v>
      </c>
      <c r="AOS490">
        <v>1</v>
      </c>
      <c r="AOT490">
        <v>0</v>
      </c>
      <c r="AOU490">
        <v>0</v>
      </c>
      <c r="AOV490">
        <v>0</v>
      </c>
      <c r="AOW490">
        <v>0</v>
      </c>
      <c r="AOX490">
        <v>0</v>
      </c>
      <c r="AOY490">
        <v>0</v>
      </c>
      <c r="AOZ490">
        <v>0</v>
      </c>
      <c r="APA490">
        <v>0</v>
      </c>
      <c r="APB490">
        <v>0</v>
      </c>
      <c r="APC490">
        <v>0</v>
      </c>
      <c r="APD490">
        <v>0</v>
      </c>
      <c r="APE490">
        <v>0</v>
      </c>
      <c r="APF490">
        <v>0</v>
      </c>
      <c r="APG490">
        <v>0</v>
      </c>
      <c r="APH490">
        <v>0</v>
      </c>
      <c r="API490">
        <v>0</v>
      </c>
      <c r="APJ490">
        <v>0</v>
      </c>
      <c r="APK490">
        <v>0</v>
      </c>
      <c r="APL490">
        <v>0</v>
      </c>
      <c r="APM490">
        <v>0</v>
      </c>
      <c r="APN490">
        <v>0</v>
      </c>
      <c r="APO490">
        <v>0</v>
      </c>
      <c r="APP490">
        <v>0</v>
      </c>
      <c r="APQ490">
        <v>0</v>
      </c>
      <c r="APR490">
        <v>0</v>
      </c>
      <c r="APS490">
        <v>1</v>
      </c>
      <c r="APT490">
        <v>0</v>
      </c>
      <c r="APU490">
        <v>0</v>
      </c>
      <c r="APV490">
        <v>0</v>
      </c>
      <c r="APW490">
        <v>0</v>
      </c>
      <c r="APX490">
        <v>0</v>
      </c>
      <c r="APY490">
        <v>0</v>
      </c>
      <c r="APZ490">
        <v>0</v>
      </c>
      <c r="AQA490">
        <v>0</v>
      </c>
      <c r="AQB490">
        <v>0</v>
      </c>
      <c r="AQC490">
        <v>0</v>
      </c>
      <c r="AQD490">
        <v>0</v>
      </c>
      <c r="AQE490">
        <v>0</v>
      </c>
      <c r="AQF490">
        <v>0</v>
      </c>
      <c r="AQG490">
        <v>0</v>
      </c>
      <c r="AQH490">
        <v>0</v>
      </c>
      <c r="AQI490">
        <v>0</v>
      </c>
      <c r="AQJ490">
        <v>0</v>
      </c>
      <c r="AQK490">
        <v>0</v>
      </c>
      <c r="AQL490">
        <v>0</v>
      </c>
      <c r="AQM490">
        <v>0</v>
      </c>
      <c r="AQN490">
        <v>0</v>
      </c>
      <c r="AQO490">
        <v>0</v>
      </c>
      <c r="AQP490">
        <v>0</v>
      </c>
      <c r="AQQ490">
        <v>0</v>
      </c>
      <c r="AQR490">
        <v>0</v>
      </c>
      <c r="AQS490">
        <v>0</v>
      </c>
      <c r="AQT490">
        <v>0</v>
      </c>
      <c r="AQU490">
        <v>0</v>
      </c>
      <c r="AQV490">
        <v>0</v>
      </c>
      <c r="AQW490">
        <v>0</v>
      </c>
      <c r="AQX490">
        <v>0</v>
      </c>
      <c r="AQY490">
        <v>0</v>
      </c>
      <c r="AQZ490">
        <v>0</v>
      </c>
      <c r="ARA490">
        <v>0</v>
      </c>
      <c r="ARB490">
        <v>0</v>
      </c>
      <c r="ARC490">
        <v>0</v>
      </c>
      <c r="ARD490">
        <v>0</v>
      </c>
      <c r="ARE490">
        <v>0</v>
      </c>
      <c r="ARF490">
        <v>0</v>
      </c>
      <c r="ARG490">
        <v>0</v>
      </c>
      <c r="ARH490">
        <v>0</v>
      </c>
      <c r="ARI490">
        <v>0</v>
      </c>
      <c r="ARJ490">
        <v>0</v>
      </c>
      <c r="ARK490">
        <v>0</v>
      </c>
      <c r="ARL490">
        <v>1</v>
      </c>
      <c r="ARM490">
        <v>0</v>
      </c>
      <c r="ARN490">
        <v>0</v>
      </c>
      <c r="ARO490">
        <v>0</v>
      </c>
      <c r="ARP490">
        <v>0</v>
      </c>
      <c r="ARQ490">
        <v>0</v>
      </c>
      <c r="ARR490">
        <v>0</v>
      </c>
      <c r="ARS490">
        <v>0</v>
      </c>
      <c r="ART490">
        <v>0</v>
      </c>
      <c r="ARU490">
        <v>0</v>
      </c>
      <c r="ARV490">
        <v>1</v>
      </c>
      <c r="ARW490">
        <v>1</v>
      </c>
      <c r="ARX490">
        <v>0</v>
      </c>
      <c r="ARY490">
        <v>0</v>
      </c>
      <c r="ARZ490">
        <v>0</v>
      </c>
      <c r="ASA490">
        <v>0</v>
      </c>
      <c r="ASB490">
        <v>0</v>
      </c>
      <c r="ASC490">
        <v>0</v>
      </c>
      <c r="ASD490">
        <v>0</v>
      </c>
      <c r="ASE490">
        <v>0</v>
      </c>
      <c r="ASF490">
        <v>0</v>
      </c>
      <c r="ASG490">
        <v>0</v>
      </c>
      <c r="ASH490">
        <v>0</v>
      </c>
      <c r="ASI490">
        <v>0</v>
      </c>
      <c r="ASJ490">
        <v>0</v>
      </c>
      <c r="ASK490">
        <v>0</v>
      </c>
      <c r="ASL490">
        <v>0</v>
      </c>
      <c r="ASM490">
        <v>0</v>
      </c>
      <c r="ASN490">
        <v>0</v>
      </c>
      <c r="ASO490">
        <v>0</v>
      </c>
      <c r="ASP490">
        <v>0</v>
      </c>
      <c r="ASQ490">
        <v>1</v>
      </c>
      <c r="ASR490">
        <v>0</v>
      </c>
      <c r="ASS490">
        <v>0</v>
      </c>
      <c r="AST490">
        <v>0</v>
      </c>
      <c r="ASU490">
        <v>0</v>
      </c>
      <c r="ASV490">
        <v>0</v>
      </c>
      <c r="ASW490">
        <v>0</v>
      </c>
      <c r="ASX490">
        <v>0</v>
      </c>
      <c r="ASY490">
        <v>0</v>
      </c>
      <c r="ASZ490">
        <v>0</v>
      </c>
      <c r="ATA490">
        <v>0</v>
      </c>
      <c r="ATB490">
        <v>0</v>
      </c>
      <c r="ATC490">
        <v>0</v>
      </c>
      <c r="ATD490">
        <v>0</v>
      </c>
      <c r="ATE490">
        <v>0</v>
      </c>
      <c r="ATF490">
        <v>0</v>
      </c>
      <c r="ATG490">
        <v>0</v>
      </c>
      <c r="ATH490">
        <v>0</v>
      </c>
      <c r="ATI490">
        <v>0</v>
      </c>
      <c r="ATJ490">
        <v>0</v>
      </c>
      <c r="ATK490">
        <v>0</v>
      </c>
      <c r="ATL490">
        <v>0</v>
      </c>
      <c r="ATM490">
        <v>0</v>
      </c>
      <c r="ATN490">
        <v>0</v>
      </c>
      <c r="ATO490">
        <v>0</v>
      </c>
      <c r="ATP490">
        <v>0</v>
      </c>
      <c r="ATQ490">
        <v>0</v>
      </c>
      <c r="ATR490">
        <v>1</v>
      </c>
      <c r="ATS490">
        <v>1</v>
      </c>
      <c r="ATT490">
        <v>0</v>
      </c>
      <c r="ATU490">
        <v>0</v>
      </c>
      <c r="ATV490">
        <v>0</v>
      </c>
      <c r="ATW490">
        <v>0</v>
      </c>
      <c r="ATX490">
        <v>0</v>
      </c>
      <c r="ATY490">
        <v>0</v>
      </c>
      <c r="ATZ490">
        <v>0</v>
      </c>
      <c r="AUA490">
        <v>0</v>
      </c>
      <c r="AUB490">
        <v>0</v>
      </c>
      <c r="AUC490">
        <v>0</v>
      </c>
      <c r="AUD490">
        <v>0</v>
      </c>
      <c r="AUE490">
        <v>0</v>
      </c>
      <c r="AUF490">
        <v>0</v>
      </c>
      <c r="AUG490">
        <v>0</v>
      </c>
      <c r="AUH490">
        <v>0</v>
      </c>
      <c r="AUI490">
        <v>0</v>
      </c>
      <c r="AUJ490">
        <v>0</v>
      </c>
      <c r="AUK490">
        <v>0</v>
      </c>
      <c r="AUL490">
        <v>0</v>
      </c>
      <c r="AUM490">
        <v>0</v>
      </c>
      <c r="AUN490">
        <v>0</v>
      </c>
      <c r="AUO490">
        <v>0</v>
      </c>
      <c r="AUP490">
        <v>0</v>
      </c>
      <c r="AUQ490">
        <v>0</v>
      </c>
      <c r="AUR490">
        <v>0</v>
      </c>
      <c r="AUS490">
        <v>0</v>
      </c>
      <c r="AUT490">
        <v>0</v>
      </c>
      <c r="AUU490">
        <v>0</v>
      </c>
      <c r="AUV490">
        <v>0</v>
      </c>
      <c r="AUW490">
        <v>0</v>
      </c>
      <c r="AUX490">
        <v>0</v>
      </c>
      <c r="AUY490">
        <v>0</v>
      </c>
      <c r="AUZ490">
        <v>0</v>
      </c>
      <c r="AVA490">
        <v>0</v>
      </c>
      <c r="AVB490">
        <v>0</v>
      </c>
      <c r="AVC490">
        <v>0</v>
      </c>
      <c r="AVD490">
        <v>0</v>
      </c>
      <c r="AVE490">
        <v>0</v>
      </c>
      <c r="AVF490">
        <v>0</v>
      </c>
      <c r="AVG490">
        <v>0</v>
      </c>
      <c r="AVH490">
        <v>0</v>
      </c>
      <c r="AVI490">
        <v>0</v>
      </c>
      <c r="AVJ490">
        <v>0</v>
      </c>
      <c r="AVK490">
        <v>0</v>
      </c>
      <c r="AVL490">
        <v>0</v>
      </c>
      <c r="AVM490">
        <v>0</v>
      </c>
      <c r="AVN490">
        <v>0</v>
      </c>
      <c r="AVO490">
        <v>0</v>
      </c>
      <c r="AVP490">
        <v>0</v>
      </c>
      <c r="AVQ490">
        <v>0</v>
      </c>
      <c r="AVR490">
        <v>0</v>
      </c>
      <c r="AVS490">
        <v>0</v>
      </c>
      <c r="AVT490">
        <v>0</v>
      </c>
      <c r="AVU490">
        <v>0</v>
      </c>
      <c r="AVV490">
        <v>0</v>
      </c>
      <c r="AVW490">
        <v>0</v>
      </c>
      <c r="AVX490">
        <v>0</v>
      </c>
      <c r="AVY490">
        <v>0</v>
      </c>
      <c r="AVZ490">
        <v>0</v>
      </c>
      <c r="AWA490">
        <v>0</v>
      </c>
      <c r="AWB490">
        <v>0</v>
      </c>
      <c r="AWC490">
        <v>0</v>
      </c>
      <c r="AWD490">
        <v>0</v>
      </c>
      <c r="AWE490">
        <v>0</v>
      </c>
      <c r="AWF490">
        <v>0</v>
      </c>
      <c r="AWG490">
        <v>0</v>
      </c>
      <c r="AWH490">
        <v>0</v>
      </c>
      <c r="AWI490">
        <v>0</v>
      </c>
      <c r="AWJ490">
        <v>0</v>
      </c>
      <c r="AWK490">
        <v>0</v>
      </c>
      <c r="AWL490">
        <v>0</v>
      </c>
      <c r="AWM490">
        <v>0</v>
      </c>
      <c r="AWN490">
        <v>0</v>
      </c>
      <c r="AWO490" s="16">
        <v>1</v>
      </c>
    </row>
    <row r="491" spans="1:1289" x14ac:dyDescent="0.25">
      <c r="A491">
        <v>2468</v>
      </c>
      <c r="B491">
        <v>1</v>
      </c>
      <c r="C491">
        <v>1</v>
      </c>
      <c r="D491">
        <v>1</v>
      </c>
      <c r="E491">
        <v>1</v>
      </c>
      <c r="F491">
        <v>1</v>
      </c>
      <c r="G491">
        <v>1</v>
      </c>
      <c r="H491">
        <v>1</v>
      </c>
      <c r="I491">
        <v>1</v>
      </c>
      <c r="J491">
        <v>1</v>
      </c>
      <c r="K491">
        <v>1</v>
      </c>
      <c r="L491">
        <v>1</v>
      </c>
      <c r="M491">
        <v>1</v>
      </c>
      <c r="N491">
        <v>0</v>
      </c>
      <c r="O491">
        <v>0</v>
      </c>
      <c r="P491">
        <v>1</v>
      </c>
      <c r="Q491">
        <v>1</v>
      </c>
      <c r="R491">
        <v>1</v>
      </c>
      <c r="S491">
        <v>1</v>
      </c>
      <c r="T491">
        <v>0</v>
      </c>
      <c r="U491">
        <v>1</v>
      </c>
      <c r="V491">
        <v>1</v>
      </c>
      <c r="W491">
        <v>1</v>
      </c>
      <c r="X491">
        <v>0</v>
      </c>
      <c r="Y491">
        <v>1</v>
      </c>
      <c r="Z491">
        <v>1</v>
      </c>
      <c r="AA491">
        <v>1</v>
      </c>
      <c r="AB491">
        <v>0</v>
      </c>
      <c r="AC491">
        <v>0</v>
      </c>
      <c r="AD491">
        <v>1</v>
      </c>
      <c r="AE491">
        <v>1</v>
      </c>
      <c r="AF491">
        <v>1</v>
      </c>
      <c r="AG491">
        <v>0</v>
      </c>
      <c r="AH491">
        <v>0</v>
      </c>
      <c r="AI491">
        <v>1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1</v>
      </c>
      <c r="AU491">
        <v>0</v>
      </c>
      <c r="AV491">
        <v>1</v>
      </c>
      <c r="AW491">
        <v>0</v>
      </c>
      <c r="AX491">
        <v>0</v>
      </c>
      <c r="AY491">
        <v>0</v>
      </c>
      <c r="AZ491">
        <v>0</v>
      </c>
      <c r="BA491">
        <v>1</v>
      </c>
      <c r="BB491">
        <v>1</v>
      </c>
      <c r="BC491">
        <v>0</v>
      </c>
      <c r="BD491">
        <v>0</v>
      </c>
      <c r="BE491">
        <v>0</v>
      </c>
      <c r="BF491">
        <v>1</v>
      </c>
      <c r="BG491">
        <v>1</v>
      </c>
      <c r="BH491">
        <v>1</v>
      </c>
      <c r="BI491">
        <v>0</v>
      </c>
      <c r="BJ491">
        <v>0</v>
      </c>
      <c r="BK491">
        <v>1</v>
      </c>
      <c r="BL491">
        <v>1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1</v>
      </c>
      <c r="BS491">
        <v>0</v>
      </c>
      <c r="BT491">
        <v>0</v>
      </c>
      <c r="BU491">
        <v>1</v>
      </c>
      <c r="BV491">
        <v>0</v>
      </c>
      <c r="BW491">
        <v>1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1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1</v>
      </c>
      <c r="DB491">
        <v>0</v>
      </c>
      <c r="DC491">
        <v>1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1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1</v>
      </c>
      <c r="EJ491">
        <v>0</v>
      </c>
      <c r="EK491">
        <v>0</v>
      </c>
      <c r="EL491">
        <v>0</v>
      </c>
      <c r="EM491">
        <v>1</v>
      </c>
      <c r="EN491">
        <v>0</v>
      </c>
      <c r="EO491">
        <v>0</v>
      </c>
      <c r="EP491">
        <v>0</v>
      </c>
      <c r="EQ491">
        <v>0</v>
      </c>
      <c r="ER491">
        <v>1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0</v>
      </c>
      <c r="FF491">
        <v>0</v>
      </c>
      <c r="FG491">
        <v>0</v>
      </c>
      <c r="FH491">
        <v>0</v>
      </c>
      <c r="FI491">
        <v>0</v>
      </c>
      <c r="FJ491">
        <v>0</v>
      </c>
      <c r="FK491">
        <v>0</v>
      </c>
      <c r="FL491">
        <v>0</v>
      </c>
      <c r="FM491">
        <v>0</v>
      </c>
      <c r="FN491">
        <v>0</v>
      </c>
      <c r="FO491">
        <v>0</v>
      </c>
      <c r="FP491">
        <v>0</v>
      </c>
      <c r="FQ491">
        <v>0</v>
      </c>
      <c r="FR491">
        <v>0</v>
      </c>
      <c r="FS491">
        <v>0</v>
      </c>
      <c r="FT491">
        <v>0</v>
      </c>
      <c r="FU491">
        <v>0</v>
      </c>
      <c r="FV491">
        <v>0</v>
      </c>
      <c r="FW491">
        <v>0</v>
      </c>
      <c r="FX491">
        <v>0</v>
      </c>
      <c r="FY491">
        <v>0</v>
      </c>
      <c r="FZ491">
        <v>0</v>
      </c>
      <c r="GA491">
        <v>0</v>
      </c>
      <c r="GB491">
        <v>0</v>
      </c>
      <c r="GC491">
        <v>0</v>
      </c>
      <c r="GD491">
        <v>0</v>
      </c>
      <c r="GE491">
        <v>0</v>
      </c>
      <c r="GF491">
        <v>0</v>
      </c>
      <c r="GG491">
        <v>0</v>
      </c>
      <c r="GH491">
        <v>0</v>
      </c>
      <c r="GI491">
        <v>1</v>
      </c>
      <c r="GJ491">
        <v>0</v>
      </c>
      <c r="GK491">
        <v>0</v>
      </c>
      <c r="GL491">
        <v>0</v>
      </c>
      <c r="GM491">
        <v>0</v>
      </c>
      <c r="GN491">
        <v>0</v>
      </c>
      <c r="GO491">
        <v>0</v>
      </c>
      <c r="GP491">
        <v>1</v>
      </c>
      <c r="GQ491">
        <v>0</v>
      </c>
      <c r="GR491">
        <v>0</v>
      </c>
      <c r="GS491">
        <v>0</v>
      </c>
      <c r="GT491">
        <v>0</v>
      </c>
      <c r="GU491">
        <v>0</v>
      </c>
      <c r="GV491">
        <v>0</v>
      </c>
      <c r="GW491">
        <v>0</v>
      </c>
      <c r="GX491">
        <v>0</v>
      </c>
      <c r="GY491">
        <v>0</v>
      </c>
      <c r="GZ491">
        <v>0</v>
      </c>
      <c r="HA491">
        <v>0</v>
      </c>
      <c r="HB491">
        <v>0</v>
      </c>
      <c r="HC491">
        <v>0</v>
      </c>
      <c r="HD491">
        <v>0</v>
      </c>
      <c r="HE491">
        <v>0</v>
      </c>
      <c r="HF491">
        <v>0</v>
      </c>
      <c r="HG491">
        <v>0</v>
      </c>
      <c r="HH491">
        <v>0</v>
      </c>
      <c r="HI491">
        <v>0</v>
      </c>
      <c r="HJ491">
        <v>0</v>
      </c>
      <c r="HK491">
        <v>0</v>
      </c>
      <c r="HL491">
        <v>0</v>
      </c>
      <c r="HM491">
        <v>1</v>
      </c>
      <c r="HN491">
        <v>1</v>
      </c>
      <c r="HO491">
        <v>1</v>
      </c>
      <c r="HP491">
        <v>1</v>
      </c>
      <c r="HQ491">
        <v>0</v>
      </c>
      <c r="HR491">
        <v>1</v>
      </c>
      <c r="HS491">
        <v>0</v>
      </c>
      <c r="HT491">
        <v>0</v>
      </c>
      <c r="HU491">
        <v>0</v>
      </c>
      <c r="HV491">
        <v>0</v>
      </c>
      <c r="HW491">
        <v>0</v>
      </c>
      <c r="HX491">
        <v>1</v>
      </c>
      <c r="HY491">
        <v>0</v>
      </c>
      <c r="HZ491">
        <v>0</v>
      </c>
      <c r="IA491">
        <v>0</v>
      </c>
      <c r="IB491">
        <v>0</v>
      </c>
      <c r="IC491">
        <v>0</v>
      </c>
      <c r="ID491">
        <v>0</v>
      </c>
      <c r="IE491">
        <v>0</v>
      </c>
      <c r="IF491">
        <v>0</v>
      </c>
      <c r="IG491">
        <v>0</v>
      </c>
      <c r="IH491">
        <v>0</v>
      </c>
      <c r="II491">
        <v>1</v>
      </c>
      <c r="IJ491">
        <v>0</v>
      </c>
      <c r="IK491">
        <v>0</v>
      </c>
      <c r="IL491">
        <v>1</v>
      </c>
      <c r="IM491">
        <v>0</v>
      </c>
      <c r="IN491">
        <v>0</v>
      </c>
      <c r="IO491">
        <v>0</v>
      </c>
      <c r="IP491">
        <v>0</v>
      </c>
      <c r="IQ491">
        <v>0</v>
      </c>
      <c r="IR491">
        <v>0</v>
      </c>
      <c r="IS491">
        <v>0</v>
      </c>
      <c r="IT491">
        <v>0</v>
      </c>
      <c r="IU491">
        <v>0</v>
      </c>
      <c r="IV491">
        <v>0</v>
      </c>
      <c r="IW491">
        <v>0</v>
      </c>
      <c r="IX491">
        <v>0</v>
      </c>
      <c r="IY491">
        <v>0</v>
      </c>
      <c r="IZ491">
        <v>0</v>
      </c>
      <c r="JA491">
        <v>1</v>
      </c>
      <c r="JB491">
        <v>0</v>
      </c>
      <c r="JC491">
        <v>0</v>
      </c>
      <c r="JD491">
        <v>1</v>
      </c>
      <c r="JE491">
        <v>0</v>
      </c>
      <c r="JF491">
        <v>0</v>
      </c>
      <c r="JG491">
        <v>0</v>
      </c>
      <c r="JH491">
        <v>0</v>
      </c>
      <c r="JI491">
        <v>0</v>
      </c>
      <c r="JJ491">
        <v>0</v>
      </c>
      <c r="JK491">
        <v>0</v>
      </c>
      <c r="JL491">
        <v>0</v>
      </c>
      <c r="JM491">
        <v>0</v>
      </c>
      <c r="JN491">
        <v>1</v>
      </c>
      <c r="JO491">
        <v>0</v>
      </c>
      <c r="JP491">
        <v>0</v>
      </c>
      <c r="JQ491">
        <v>0</v>
      </c>
      <c r="JR491">
        <v>0</v>
      </c>
      <c r="JS491">
        <v>0</v>
      </c>
      <c r="JT491">
        <v>0</v>
      </c>
      <c r="JU491">
        <v>1</v>
      </c>
      <c r="JV491">
        <v>0</v>
      </c>
      <c r="JW491">
        <v>0</v>
      </c>
      <c r="JX491">
        <v>0</v>
      </c>
      <c r="JY491">
        <v>0</v>
      </c>
      <c r="JZ491">
        <v>0</v>
      </c>
      <c r="KA491">
        <v>0</v>
      </c>
      <c r="KB491">
        <v>0</v>
      </c>
      <c r="KC491">
        <v>0</v>
      </c>
      <c r="KD491">
        <v>0</v>
      </c>
      <c r="KE491">
        <v>0</v>
      </c>
      <c r="KF491">
        <v>1</v>
      </c>
      <c r="KG491">
        <v>0</v>
      </c>
      <c r="KH491">
        <v>0</v>
      </c>
      <c r="KI491">
        <v>0</v>
      </c>
      <c r="KJ491">
        <v>0</v>
      </c>
      <c r="KK491">
        <v>0</v>
      </c>
      <c r="KL491">
        <v>0</v>
      </c>
      <c r="KM491">
        <v>1</v>
      </c>
      <c r="KN491">
        <v>0</v>
      </c>
      <c r="KO491">
        <v>0</v>
      </c>
      <c r="KP491">
        <v>0</v>
      </c>
      <c r="KQ491">
        <v>0</v>
      </c>
      <c r="KR491">
        <v>0</v>
      </c>
      <c r="KS491">
        <v>0</v>
      </c>
      <c r="KT491">
        <v>1</v>
      </c>
      <c r="KU491">
        <v>0</v>
      </c>
      <c r="KV491">
        <v>0</v>
      </c>
      <c r="KW491">
        <v>0</v>
      </c>
      <c r="KX491">
        <v>0</v>
      </c>
      <c r="KY491">
        <v>0</v>
      </c>
      <c r="KZ491">
        <v>0</v>
      </c>
      <c r="LA491">
        <v>0</v>
      </c>
      <c r="LB491">
        <v>0</v>
      </c>
      <c r="LC491">
        <v>0</v>
      </c>
      <c r="LD491">
        <v>0</v>
      </c>
      <c r="LE491">
        <v>0</v>
      </c>
      <c r="LF491">
        <v>0</v>
      </c>
      <c r="LG491">
        <v>0</v>
      </c>
      <c r="LH491">
        <v>0</v>
      </c>
      <c r="LI491">
        <v>0</v>
      </c>
      <c r="LJ491">
        <v>0</v>
      </c>
      <c r="LK491">
        <v>0</v>
      </c>
      <c r="LL491">
        <v>0</v>
      </c>
      <c r="LM491">
        <v>0</v>
      </c>
      <c r="LN491">
        <v>0</v>
      </c>
      <c r="LO491">
        <v>0</v>
      </c>
      <c r="LP491">
        <v>0</v>
      </c>
      <c r="LQ491">
        <v>0</v>
      </c>
      <c r="LR491">
        <v>0</v>
      </c>
      <c r="LS491">
        <v>0</v>
      </c>
      <c r="LT491">
        <v>0</v>
      </c>
      <c r="LU491">
        <v>0</v>
      </c>
      <c r="LV491">
        <v>0</v>
      </c>
      <c r="LW491">
        <v>0</v>
      </c>
      <c r="LX491">
        <v>0</v>
      </c>
      <c r="LY491">
        <v>0</v>
      </c>
      <c r="LZ491">
        <v>0</v>
      </c>
      <c r="MA491">
        <v>0</v>
      </c>
      <c r="MB491">
        <v>0</v>
      </c>
      <c r="MC491">
        <v>0</v>
      </c>
      <c r="MD491">
        <v>0</v>
      </c>
      <c r="ME491">
        <v>0</v>
      </c>
      <c r="MF491">
        <v>0</v>
      </c>
      <c r="MG491">
        <v>0</v>
      </c>
      <c r="MH491">
        <v>0</v>
      </c>
      <c r="MI491">
        <v>0</v>
      </c>
      <c r="MJ491">
        <v>1</v>
      </c>
      <c r="MK491">
        <v>0</v>
      </c>
      <c r="ML491">
        <v>0</v>
      </c>
      <c r="MM491">
        <v>0</v>
      </c>
      <c r="MN491">
        <v>0</v>
      </c>
      <c r="MO491">
        <v>0</v>
      </c>
      <c r="MP491">
        <v>0</v>
      </c>
      <c r="MQ491">
        <v>0</v>
      </c>
      <c r="MR491">
        <v>0</v>
      </c>
      <c r="MS491">
        <v>0</v>
      </c>
      <c r="MT491">
        <v>0</v>
      </c>
      <c r="MU491">
        <v>0</v>
      </c>
      <c r="MV491">
        <v>0</v>
      </c>
      <c r="MW491">
        <v>0</v>
      </c>
      <c r="MX491">
        <v>0</v>
      </c>
      <c r="MY491">
        <v>0</v>
      </c>
      <c r="MZ491">
        <v>0</v>
      </c>
      <c r="NA491">
        <v>0</v>
      </c>
      <c r="NB491">
        <v>0</v>
      </c>
      <c r="NC491">
        <v>0</v>
      </c>
      <c r="ND491">
        <v>0</v>
      </c>
      <c r="NE491">
        <v>0</v>
      </c>
      <c r="NF491">
        <v>0</v>
      </c>
      <c r="NG491">
        <v>0</v>
      </c>
      <c r="NH491">
        <v>1</v>
      </c>
      <c r="NI491">
        <v>0</v>
      </c>
      <c r="NJ491">
        <v>0</v>
      </c>
      <c r="NK491">
        <v>0</v>
      </c>
      <c r="NL491">
        <v>0</v>
      </c>
      <c r="NM491">
        <v>0</v>
      </c>
      <c r="NN491">
        <v>0</v>
      </c>
      <c r="NO491">
        <v>0</v>
      </c>
      <c r="NP491">
        <v>0</v>
      </c>
      <c r="NQ491">
        <v>0</v>
      </c>
      <c r="NR491">
        <v>0</v>
      </c>
      <c r="NS491">
        <v>0</v>
      </c>
      <c r="NT491">
        <v>0</v>
      </c>
      <c r="NU491">
        <v>0</v>
      </c>
      <c r="NV491">
        <v>0</v>
      </c>
      <c r="NW491">
        <v>0</v>
      </c>
      <c r="NX491">
        <v>0</v>
      </c>
      <c r="NY491">
        <v>0</v>
      </c>
      <c r="NZ491">
        <v>0</v>
      </c>
      <c r="OA491">
        <v>0</v>
      </c>
      <c r="OB491">
        <v>0</v>
      </c>
      <c r="OC491">
        <v>0</v>
      </c>
      <c r="OD491">
        <v>0</v>
      </c>
      <c r="OE491">
        <v>0</v>
      </c>
      <c r="OF491">
        <v>0</v>
      </c>
      <c r="OG491">
        <v>0</v>
      </c>
      <c r="OH491">
        <v>0</v>
      </c>
      <c r="OI491">
        <v>0</v>
      </c>
      <c r="OJ491">
        <v>0</v>
      </c>
      <c r="OK491">
        <v>0</v>
      </c>
      <c r="OL491">
        <v>0</v>
      </c>
      <c r="OM491">
        <v>0</v>
      </c>
      <c r="ON491">
        <v>0</v>
      </c>
      <c r="OO491">
        <v>0</v>
      </c>
      <c r="OP491">
        <v>0</v>
      </c>
      <c r="OQ491">
        <v>0</v>
      </c>
      <c r="OR491">
        <v>0</v>
      </c>
      <c r="OS491">
        <v>0</v>
      </c>
      <c r="OT491">
        <v>0</v>
      </c>
      <c r="OU491">
        <v>0</v>
      </c>
      <c r="OV491">
        <v>0</v>
      </c>
      <c r="OW491">
        <v>0</v>
      </c>
      <c r="OX491">
        <v>0</v>
      </c>
      <c r="OY491">
        <v>0</v>
      </c>
      <c r="OZ491">
        <v>0</v>
      </c>
      <c r="PA491">
        <v>0</v>
      </c>
      <c r="PB491">
        <v>0</v>
      </c>
      <c r="PC491">
        <v>0</v>
      </c>
      <c r="PD491">
        <v>0</v>
      </c>
      <c r="PE491">
        <v>0</v>
      </c>
      <c r="PF491">
        <v>0</v>
      </c>
      <c r="PG491">
        <v>0</v>
      </c>
      <c r="PH491">
        <v>0</v>
      </c>
      <c r="PI491">
        <v>0</v>
      </c>
      <c r="PJ491">
        <v>0</v>
      </c>
      <c r="PK491">
        <v>0</v>
      </c>
      <c r="PL491">
        <v>0</v>
      </c>
      <c r="PM491">
        <v>0</v>
      </c>
      <c r="PN491">
        <v>0</v>
      </c>
      <c r="PO491">
        <v>0</v>
      </c>
      <c r="PP491">
        <v>0</v>
      </c>
      <c r="PQ491">
        <v>0</v>
      </c>
      <c r="PR491">
        <v>0</v>
      </c>
      <c r="PS491">
        <v>0</v>
      </c>
      <c r="PT491">
        <v>0</v>
      </c>
      <c r="PU491">
        <v>0</v>
      </c>
      <c r="PV491">
        <v>0</v>
      </c>
      <c r="PW491">
        <v>0</v>
      </c>
      <c r="PX491">
        <v>0</v>
      </c>
      <c r="PY491">
        <v>0</v>
      </c>
      <c r="PZ491">
        <v>0</v>
      </c>
      <c r="QA491">
        <v>0</v>
      </c>
      <c r="QB491">
        <v>0</v>
      </c>
      <c r="QC491">
        <v>0</v>
      </c>
      <c r="QD491">
        <v>0</v>
      </c>
      <c r="QE491">
        <v>0</v>
      </c>
      <c r="QF491">
        <v>0</v>
      </c>
      <c r="QG491">
        <v>0</v>
      </c>
      <c r="QH491">
        <v>0</v>
      </c>
      <c r="QI491">
        <v>0</v>
      </c>
      <c r="QJ491">
        <v>0</v>
      </c>
      <c r="QK491">
        <v>0</v>
      </c>
      <c r="QL491">
        <v>0</v>
      </c>
      <c r="QM491">
        <v>0</v>
      </c>
      <c r="QN491">
        <v>0</v>
      </c>
      <c r="QO491">
        <v>0</v>
      </c>
      <c r="QP491">
        <v>0</v>
      </c>
      <c r="QQ491">
        <v>0</v>
      </c>
      <c r="QR491">
        <v>0</v>
      </c>
      <c r="QS491">
        <v>0</v>
      </c>
      <c r="QT491">
        <v>0</v>
      </c>
      <c r="QU491">
        <v>0</v>
      </c>
      <c r="QV491">
        <v>0</v>
      </c>
      <c r="QW491">
        <v>0</v>
      </c>
      <c r="QX491">
        <v>0</v>
      </c>
      <c r="QY491">
        <v>0</v>
      </c>
      <c r="QZ491">
        <v>0</v>
      </c>
      <c r="RA491">
        <v>0</v>
      </c>
      <c r="RB491">
        <v>0</v>
      </c>
      <c r="RC491">
        <v>0</v>
      </c>
      <c r="RD491">
        <v>0</v>
      </c>
      <c r="RE491">
        <v>0</v>
      </c>
      <c r="RF491">
        <v>0</v>
      </c>
      <c r="RG491">
        <v>0</v>
      </c>
      <c r="RH491">
        <v>0</v>
      </c>
      <c r="RI491">
        <v>1</v>
      </c>
      <c r="RJ491">
        <v>0</v>
      </c>
      <c r="RK491">
        <v>0</v>
      </c>
      <c r="RL491">
        <v>0</v>
      </c>
      <c r="RM491">
        <v>0</v>
      </c>
      <c r="RN491">
        <v>0</v>
      </c>
      <c r="RO491">
        <v>0</v>
      </c>
      <c r="RP491">
        <v>0</v>
      </c>
      <c r="RQ491">
        <v>1</v>
      </c>
      <c r="RR491">
        <v>0</v>
      </c>
      <c r="RS491">
        <v>0</v>
      </c>
      <c r="RT491">
        <v>0</v>
      </c>
      <c r="RU491">
        <v>0</v>
      </c>
      <c r="RV491">
        <v>0</v>
      </c>
      <c r="RW491">
        <v>0</v>
      </c>
      <c r="RX491">
        <v>0</v>
      </c>
      <c r="RY491">
        <v>0</v>
      </c>
      <c r="RZ491">
        <v>0</v>
      </c>
      <c r="SA491">
        <v>1</v>
      </c>
      <c r="SB491">
        <v>0</v>
      </c>
      <c r="SC491">
        <v>0</v>
      </c>
      <c r="SD491">
        <v>0</v>
      </c>
      <c r="SE491">
        <v>0</v>
      </c>
      <c r="SF491">
        <v>0</v>
      </c>
      <c r="SG491">
        <v>0</v>
      </c>
      <c r="SH491">
        <v>0</v>
      </c>
      <c r="SI491">
        <v>0</v>
      </c>
      <c r="SJ491">
        <v>1</v>
      </c>
      <c r="SK491">
        <v>0</v>
      </c>
      <c r="SL491">
        <v>0</v>
      </c>
      <c r="SM491">
        <v>0</v>
      </c>
      <c r="SN491">
        <v>0</v>
      </c>
      <c r="SO491">
        <v>0</v>
      </c>
      <c r="SP491">
        <v>0</v>
      </c>
      <c r="SQ491">
        <v>0</v>
      </c>
      <c r="SR491">
        <v>0</v>
      </c>
      <c r="SS491">
        <v>0</v>
      </c>
      <c r="ST491">
        <v>0</v>
      </c>
      <c r="SU491">
        <v>0</v>
      </c>
      <c r="SV491">
        <v>0</v>
      </c>
      <c r="SW491">
        <v>0</v>
      </c>
      <c r="SX491">
        <v>0</v>
      </c>
      <c r="SY491">
        <v>0</v>
      </c>
      <c r="SZ491">
        <v>0</v>
      </c>
      <c r="TA491">
        <v>0</v>
      </c>
      <c r="TB491">
        <v>0</v>
      </c>
      <c r="TC491">
        <v>0</v>
      </c>
      <c r="TD491">
        <v>0</v>
      </c>
      <c r="TE491">
        <v>0</v>
      </c>
      <c r="TF491">
        <v>0</v>
      </c>
      <c r="TG491">
        <v>0</v>
      </c>
      <c r="TH491">
        <v>0</v>
      </c>
      <c r="TI491">
        <v>0</v>
      </c>
      <c r="TJ491">
        <v>0</v>
      </c>
      <c r="TK491">
        <v>0</v>
      </c>
      <c r="TL491">
        <v>0</v>
      </c>
      <c r="TM491">
        <v>0</v>
      </c>
      <c r="TN491">
        <v>0</v>
      </c>
      <c r="TO491">
        <v>0</v>
      </c>
      <c r="TP491">
        <v>0</v>
      </c>
      <c r="TQ491">
        <v>0</v>
      </c>
      <c r="TR491">
        <v>0</v>
      </c>
      <c r="TS491">
        <v>0</v>
      </c>
      <c r="TT491">
        <v>0</v>
      </c>
      <c r="TU491">
        <v>0</v>
      </c>
      <c r="TV491">
        <v>0</v>
      </c>
      <c r="TW491">
        <v>0</v>
      </c>
      <c r="TX491">
        <v>0</v>
      </c>
      <c r="TY491">
        <v>0</v>
      </c>
      <c r="TZ491">
        <v>0</v>
      </c>
      <c r="UA491">
        <v>0</v>
      </c>
      <c r="UB491">
        <v>0</v>
      </c>
      <c r="UC491">
        <v>0</v>
      </c>
      <c r="UD491">
        <v>0</v>
      </c>
      <c r="UE491">
        <v>0</v>
      </c>
      <c r="UF491">
        <v>0</v>
      </c>
      <c r="UG491">
        <v>0</v>
      </c>
      <c r="UH491">
        <v>1</v>
      </c>
      <c r="UI491">
        <v>0</v>
      </c>
      <c r="UJ491">
        <v>0</v>
      </c>
      <c r="UK491">
        <v>0</v>
      </c>
      <c r="UL491">
        <v>0</v>
      </c>
      <c r="UM491">
        <v>0</v>
      </c>
      <c r="UN491">
        <v>0</v>
      </c>
      <c r="UO491">
        <v>0</v>
      </c>
      <c r="UP491">
        <v>0</v>
      </c>
      <c r="UQ491">
        <v>0</v>
      </c>
      <c r="UR491">
        <v>0</v>
      </c>
      <c r="US491">
        <v>0</v>
      </c>
      <c r="UT491">
        <v>0</v>
      </c>
      <c r="UU491">
        <v>0</v>
      </c>
      <c r="UV491">
        <v>0</v>
      </c>
      <c r="UW491">
        <v>0</v>
      </c>
      <c r="UX491">
        <v>0</v>
      </c>
      <c r="UY491">
        <v>0</v>
      </c>
      <c r="UZ491">
        <v>0</v>
      </c>
      <c r="VA491">
        <v>0</v>
      </c>
      <c r="VB491">
        <v>0</v>
      </c>
      <c r="VC491">
        <v>0</v>
      </c>
      <c r="VD491">
        <v>0</v>
      </c>
      <c r="VE491">
        <v>0</v>
      </c>
      <c r="VF491">
        <v>1</v>
      </c>
      <c r="VG491">
        <v>0</v>
      </c>
      <c r="VH491">
        <v>0</v>
      </c>
      <c r="VI491">
        <v>0</v>
      </c>
      <c r="VJ491">
        <v>0</v>
      </c>
      <c r="VK491">
        <v>0</v>
      </c>
      <c r="VL491">
        <v>0</v>
      </c>
      <c r="VM491">
        <v>0</v>
      </c>
      <c r="VN491">
        <v>0</v>
      </c>
      <c r="VO491">
        <v>0</v>
      </c>
      <c r="VP491">
        <v>0</v>
      </c>
      <c r="VQ491">
        <v>0</v>
      </c>
      <c r="VR491">
        <v>0</v>
      </c>
      <c r="VS491">
        <v>0</v>
      </c>
      <c r="VT491">
        <v>0</v>
      </c>
      <c r="VU491">
        <v>0</v>
      </c>
      <c r="VV491">
        <v>0</v>
      </c>
      <c r="VW491">
        <v>0</v>
      </c>
      <c r="VX491">
        <v>0</v>
      </c>
      <c r="VY491">
        <v>0</v>
      </c>
      <c r="VZ491">
        <v>0</v>
      </c>
      <c r="WA491">
        <v>0</v>
      </c>
      <c r="WB491">
        <v>0</v>
      </c>
      <c r="WC491">
        <v>0</v>
      </c>
      <c r="WD491">
        <v>0</v>
      </c>
      <c r="WE491">
        <v>0</v>
      </c>
      <c r="WF491">
        <v>1</v>
      </c>
      <c r="WG491">
        <v>0</v>
      </c>
      <c r="WH491">
        <v>0</v>
      </c>
      <c r="WI491">
        <v>0</v>
      </c>
      <c r="WJ491">
        <v>0</v>
      </c>
      <c r="WK491">
        <v>0</v>
      </c>
      <c r="WL491">
        <v>0</v>
      </c>
      <c r="WM491">
        <v>0</v>
      </c>
      <c r="WN491">
        <v>0</v>
      </c>
      <c r="WO491">
        <v>0</v>
      </c>
      <c r="WP491">
        <v>0</v>
      </c>
      <c r="WQ491">
        <v>0</v>
      </c>
      <c r="WR491">
        <v>0</v>
      </c>
      <c r="WS491">
        <v>0</v>
      </c>
      <c r="WT491">
        <v>0</v>
      </c>
      <c r="WU491">
        <v>0</v>
      </c>
      <c r="WV491">
        <v>0</v>
      </c>
      <c r="WW491">
        <v>0</v>
      </c>
      <c r="WX491">
        <v>0</v>
      </c>
      <c r="WY491">
        <v>0</v>
      </c>
      <c r="WZ491">
        <v>0</v>
      </c>
      <c r="XA491">
        <v>0</v>
      </c>
      <c r="XB491">
        <v>0</v>
      </c>
      <c r="XC491">
        <v>0</v>
      </c>
      <c r="XD491">
        <v>0</v>
      </c>
      <c r="XE491">
        <v>0</v>
      </c>
      <c r="XF491">
        <v>0</v>
      </c>
      <c r="XG491">
        <v>0</v>
      </c>
      <c r="XH491">
        <v>0</v>
      </c>
      <c r="XI491">
        <v>0</v>
      </c>
      <c r="XJ491">
        <v>0</v>
      </c>
      <c r="XK491">
        <v>0</v>
      </c>
      <c r="XL491">
        <v>0</v>
      </c>
      <c r="XM491">
        <v>0</v>
      </c>
      <c r="XN491">
        <v>0</v>
      </c>
      <c r="XO491">
        <v>0</v>
      </c>
      <c r="XP491">
        <v>0</v>
      </c>
      <c r="XQ491">
        <v>0</v>
      </c>
      <c r="XR491">
        <v>0</v>
      </c>
      <c r="XS491">
        <v>1</v>
      </c>
      <c r="XT491">
        <v>0</v>
      </c>
      <c r="XU491">
        <v>0</v>
      </c>
      <c r="XV491">
        <v>0</v>
      </c>
      <c r="XW491">
        <v>0</v>
      </c>
      <c r="XX491">
        <v>0</v>
      </c>
      <c r="XY491">
        <v>0</v>
      </c>
      <c r="XZ491">
        <v>0</v>
      </c>
      <c r="YA491">
        <v>0</v>
      </c>
      <c r="YB491">
        <v>1</v>
      </c>
      <c r="YC491">
        <v>0</v>
      </c>
      <c r="YD491">
        <v>0</v>
      </c>
      <c r="YE491">
        <v>0</v>
      </c>
      <c r="YF491">
        <v>0</v>
      </c>
      <c r="YG491">
        <v>0</v>
      </c>
      <c r="YH491">
        <v>0</v>
      </c>
      <c r="YI491">
        <v>0</v>
      </c>
      <c r="YJ491">
        <v>0</v>
      </c>
      <c r="YK491">
        <v>0</v>
      </c>
      <c r="YL491">
        <v>0</v>
      </c>
      <c r="YM491">
        <v>0</v>
      </c>
      <c r="YN491">
        <v>0</v>
      </c>
      <c r="YO491">
        <v>0</v>
      </c>
      <c r="YP491">
        <v>1</v>
      </c>
      <c r="YQ491">
        <v>0</v>
      </c>
      <c r="YR491">
        <v>0</v>
      </c>
      <c r="YS491">
        <v>0</v>
      </c>
      <c r="YT491">
        <v>0</v>
      </c>
      <c r="YU491">
        <v>0</v>
      </c>
      <c r="YV491">
        <v>0</v>
      </c>
      <c r="YW491">
        <v>0</v>
      </c>
      <c r="YX491">
        <v>0</v>
      </c>
      <c r="YY491">
        <v>0</v>
      </c>
      <c r="YZ491">
        <v>0</v>
      </c>
      <c r="ZA491">
        <v>0</v>
      </c>
      <c r="ZB491">
        <v>1</v>
      </c>
      <c r="ZC491">
        <v>0</v>
      </c>
      <c r="ZD491">
        <v>0</v>
      </c>
      <c r="ZE491">
        <v>0</v>
      </c>
      <c r="ZF491">
        <v>0</v>
      </c>
      <c r="ZG491">
        <v>0</v>
      </c>
      <c r="ZH491">
        <v>0</v>
      </c>
      <c r="ZI491">
        <v>0</v>
      </c>
      <c r="ZJ491">
        <v>0</v>
      </c>
      <c r="ZK491">
        <v>0</v>
      </c>
      <c r="ZL491">
        <v>0</v>
      </c>
      <c r="ZM491">
        <v>0</v>
      </c>
      <c r="ZN491">
        <v>0</v>
      </c>
      <c r="ZO491">
        <v>0</v>
      </c>
      <c r="ZP491">
        <v>0</v>
      </c>
      <c r="ZQ491">
        <v>0</v>
      </c>
      <c r="ZR491">
        <v>0</v>
      </c>
      <c r="ZS491">
        <v>0</v>
      </c>
      <c r="ZT491">
        <v>0</v>
      </c>
      <c r="ZU491">
        <v>0</v>
      </c>
      <c r="ZV491">
        <v>0</v>
      </c>
      <c r="ZW491">
        <v>0</v>
      </c>
      <c r="ZX491">
        <v>0</v>
      </c>
      <c r="ZY491">
        <v>0</v>
      </c>
      <c r="ZZ491">
        <v>0</v>
      </c>
      <c r="AAA491">
        <v>0</v>
      </c>
      <c r="AAB491">
        <v>0</v>
      </c>
      <c r="AAC491">
        <v>0</v>
      </c>
      <c r="AAD491">
        <v>0</v>
      </c>
      <c r="AAE491">
        <v>0</v>
      </c>
      <c r="AAF491">
        <v>0</v>
      </c>
      <c r="AAG491">
        <v>0</v>
      </c>
      <c r="AAH491">
        <v>0</v>
      </c>
      <c r="AAI491">
        <v>0</v>
      </c>
      <c r="AAJ491">
        <v>0</v>
      </c>
      <c r="AAK491">
        <v>0</v>
      </c>
      <c r="AAL491">
        <v>0</v>
      </c>
      <c r="AAM491">
        <v>0</v>
      </c>
      <c r="AAN491">
        <v>0</v>
      </c>
      <c r="AAO491">
        <v>1</v>
      </c>
      <c r="AAP491">
        <v>0</v>
      </c>
      <c r="AAQ491">
        <v>0</v>
      </c>
      <c r="AAR491">
        <v>0</v>
      </c>
      <c r="AAS491">
        <v>0</v>
      </c>
      <c r="AAT491">
        <v>0</v>
      </c>
      <c r="AAU491">
        <v>0</v>
      </c>
      <c r="AAV491">
        <v>0</v>
      </c>
      <c r="AAW491">
        <v>0</v>
      </c>
      <c r="AAX491">
        <v>0</v>
      </c>
      <c r="AAY491">
        <v>0</v>
      </c>
      <c r="AAZ491">
        <v>0</v>
      </c>
      <c r="ABA491">
        <v>0</v>
      </c>
      <c r="ABB491">
        <v>0</v>
      </c>
      <c r="ABC491">
        <v>0</v>
      </c>
      <c r="ABD491">
        <v>0</v>
      </c>
      <c r="ABE491">
        <v>0</v>
      </c>
      <c r="ABF491">
        <v>0</v>
      </c>
      <c r="ABG491">
        <v>0</v>
      </c>
      <c r="ABH491">
        <v>0</v>
      </c>
      <c r="ABI491">
        <v>0</v>
      </c>
      <c r="ABJ491">
        <v>0</v>
      </c>
      <c r="ABK491">
        <v>0</v>
      </c>
      <c r="ABL491">
        <v>0</v>
      </c>
      <c r="ABM491">
        <v>0</v>
      </c>
      <c r="ABN491">
        <v>0</v>
      </c>
      <c r="ABO491">
        <v>0</v>
      </c>
      <c r="ABP491">
        <v>0</v>
      </c>
      <c r="ABQ491">
        <v>0</v>
      </c>
      <c r="ABR491">
        <v>0</v>
      </c>
      <c r="ABS491">
        <v>0</v>
      </c>
      <c r="ABT491">
        <v>0</v>
      </c>
      <c r="ABU491">
        <v>0</v>
      </c>
      <c r="ABV491">
        <v>0</v>
      </c>
      <c r="ABW491">
        <v>0</v>
      </c>
      <c r="ABX491">
        <v>0</v>
      </c>
      <c r="ABY491">
        <v>0</v>
      </c>
      <c r="ABZ491">
        <v>0</v>
      </c>
      <c r="ACA491">
        <v>0</v>
      </c>
      <c r="ACB491">
        <v>1</v>
      </c>
      <c r="ACC491">
        <v>0</v>
      </c>
      <c r="ACD491">
        <v>0</v>
      </c>
      <c r="ACE491">
        <v>0</v>
      </c>
      <c r="ACF491">
        <v>0</v>
      </c>
      <c r="ACG491">
        <v>0</v>
      </c>
      <c r="ACH491">
        <v>0</v>
      </c>
      <c r="ACI491">
        <v>0</v>
      </c>
      <c r="ACJ491">
        <v>0</v>
      </c>
      <c r="ACK491">
        <v>0</v>
      </c>
      <c r="ACL491">
        <v>0</v>
      </c>
      <c r="ACM491">
        <v>0</v>
      </c>
      <c r="ACN491">
        <v>0</v>
      </c>
      <c r="ACO491">
        <v>0</v>
      </c>
      <c r="ACP491">
        <v>0</v>
      </c>
      <c r="ACQ491">
        <v>0</v>
      </c>
      <c r="ACR491">
        <v>0</v>
      </c>
      <c r="ACS491">
        <v>0</v>
      </c>
      <c r="ACT491">
        <v>0</v>
      </c>
      <c r="ACU491">
        <v>0</v>
      </c>
      <c r="ACV491">
        <v>0</v>
      </c>
      <c r="ACW491">
        <v>0</v>
      </c>
      <c r="ACX491">
        <v>0</v>
      </c>
      <c r="ACY491">
        <v>1</v>
      </c>
      <c r="ACZ491">
        <v>0</v>
      </c>
      <c r="ADA491">
        <v>0</v>
      </c>
      <c r="ADB491">
        <v>0</v>
      </c>
      <c r="ADC491">
        <v>0</v>
      </c>
      <c r="ADD491">
        <v>0</v>
      </c>
      <c r="ADE491">
        <v>0</v>
      </c>
      <c r="ADF491">
        <v>0</v>
      </c>
      <c r="ADG491">
        <v>0</v>
      </c>
      <c r="ADH491">
        <v>0</v>
      </c>
      <c r="ADI491">
        <v>0</v>
      </c>
      <c r="ADJ491">
        <v>0</v>
      </c>
      <c r="ADK491">
        <v>0</v>
      </c>
      <c r="ADL491">
        <v>0</v>
      </c>
      <c r="ADM491">
        <v>0</v>
      </c>
      <c r="ADN491">
        <v>1</v>
      </c>
      <c r="ADO491">
        <v>0</v>
      </c>
      <c r="ADP491">
        <v>0</v>
      </c>
      <c r="ADQ491">
        <v>0</v>
      </c>
      <c r="ADR491">
        <v>0</v>
      </c>
      <c r="ADS491">
        <v>0</v>
      </c>
      <c r="ADT491">
        <v>0</v>
      </c>
      <c r="ADU491">
        <v>0</v>
      </c>
      <c r="ADV491">
        <v>0</v>
      </c>
      <c r="ADW491">
        <v>0</v>
      </c>
      <c r="ADX491">
        <v>0</v>
      </c>
      <c r="ADY491">
        <v>1</v>
      </c>
      <c r="ADZ491">
        <v>0</v>
      </c>
      <c r="AEA491">
        <v>0</v>
      </c>
      <c r="AEB491">
        <v>0</v>
      </c>
      <c r="AEC491">
        <v>0</v>
      </c>
      <c r="AED491">
        <v>1</v>
      </c>
      <c r="AEE491">
        <v>0</v>
      </c>
      <c r="AEF491">
        <v>0</v>
      </c>
      <c r="AEG491">
        <v>0</v>
      </c>
      <c r="AEH491">
        <v>0</v>
      </c>
      <c r="AEI491">
        <v>0</v>
      </c>
      <c r="AEJ491">
        <v>0</v>
      </c>
      <c r="AEK491">
        <v>0</v>
      </c>
      <c r="AEL491">
        <v>0</v>
      </c>
      <c r="AEM491">
        <v>0</v>
      </c>
      <c r="AEN491">
        <v>0</v>
      </c>
      <c r="AEO491">
        <v>0</v>
      </c>
      <c r="AEP491">
        <v>0</v>
      </c>
      <c r="AEQ491">
        <v>0</v>
      </c>
      <c r="AER491">
        <v>0</v>
      </c>
      <c r="AES491">
        <v>1</v>
      </c>
      <c r="AET491">
        <v>0</v>
      </c>
      <c r="AEU491">
        <v>0</v>
      </c>
      <c r="AEV491">
        <v>1</v>
      </c>
      <c r="AEW491">
        <v>0</v>
      </c>
      <c r="AEX491">
        <v>1</v>
      </c>
      <c r="AEY491">
        <v>0</v>
      </c>
      <c r="AEZ491">
        <v>0</v>
      </c>
      <c r="AFA491">
        <v>0</v>
      </c>
      <c r="AFB491">
        <v>0</v>
      </c>
      <c r="AFC491">
        <v>0</v>
      </c>
      <c r="AFD491">
        <v>0</v>
      </c>
      <c r="AFE491">
        <v>0</v>
      </c>
      <c r="AFF491">
        <v>0</v>
      </c>
      <c r="AFG491">
        <v>0</v>
      </c>
      <c r="AFH491">
        <v>0</v>
      </c>
      <c r="AFI491">
        <v>0</v>
      </c>
      <c r="AFJ491">
        <v>0</v>
      </c>
      <c r="AFK491">
        <v>0</v>
      </c>
      <c r="AFL491">
        <v>0</v>
      </c>
      <c r="AFM491">
        <v>0</v>
      </c>
      <c r="AFN491">
        <v>0</v>
      </c>
      <c r="AFO491">
        <v>0</v>
      </c>
      <c r="AFP491">
        <v>0</v>
      </c>
      <c r="AFQ491">
        <v>0</v>
      </c>
      <c r="AFR491">
        <v>0</v>
      </c>
      <c r="AFS491">
        <v>0</v>
      </c>
      <c r="AFT491">
        <v>0</v>
      </c>
      <c r="AFU491">
        <v>0</v>
      </c>
      <c r="AFV491">
        <v>0</v>
      </c>
      <c r="AFW491">
        <v>0</v>
      </c>
      <c r="AFX491">
        <v>0</v>
      </c>
      <c r="AFY491">
        <v>1</v>
      </c>
      <c r="AFZ491">
        <v>0</v>
      </c>
      <c r="AGA491">
        <v>0</v>
      </c>
      <c r="AGB491">
        <v>0</v>
      </c>
      <c r="AGC491">
        <v>1</v>
      </c>
      <c r="AGD491">
        <v>0</v>
      </c>
      <c r="AGE491">
        <v>0</v>
      </c>
      <c r="AGF491">
        <v>0</v>
      </c>
      <c r="AGG491">
        <v>0</v>
      </c>
      <c r="AGH491">
        <v>0</v>
      </c>
      <c r="AGI491">
        <v>0</v>
      </c>
      <c r="AGJ491">
        <v>0</v>
      </c>
      <c r="AGK491">
        <v>0</v>
      </c>
      <c r="AGL491">
        <v>0</v>
      </c>
      <c r="AGM491">
        <v>0</v>
      </c>
      <c r="AGN491">
        <v>0</v>
      </c>
      <c r="AGO491">
        <v>0</v>
      </c>
      <c r="AGP491">
        <v>0</v>
      </c>
      <c r="AGQ491">
        <v>0</v>
      </c>
      <c r="AGR491">
        <v>0</v>
      </c>
      <c r="AGS491">
        <v>0</v>
      </c>
      <c r="AGT491">
        <v>0</v>
      </c>
      <c r="AGU491">
        <v>0</v>
      </c>
      <c r="AGV491">
        <v>0</v>
      </c>
      <c r="AGW491">
        <v>0</v>
      </c>
      <c r="AGX491">
        <v>0</v>
      </c>
      <c r="AGY491">
        <v>0</v>
      </c>
      <c r="AGZ491">
        <v>0</v>
      </c>
      <c r="AHA491">
        <v>0</v>
      </c>
      <c r="AHB491">
        <v>0</v>
      </c>
      <c r="AHC491">
        <v>0</v>
      </c>
      <c r="AHD491">
        <v>0</v>
      </c>
      <c r="AHE491">
        <v>0</v>
      </c>
      <c r="AHF491">
        <v>0</v>
      </c>
      <c r="AHG491">
        <v>0</v>
      </c>
      <c r="AHH491">
        <v>0</v>
      </c>
      <c r="AHI491">
        <v>0</v>
      </c>
      <c r="AHJ491">
        <v>0</v>
      </c>
      <c r="AHK491">
        <v>0</v>
      </c>
      <c r="AHL491">
        <v>0</v>
      </c>
      <c r="AHM491">
        <v>1</v>
      </c>
      <c r="AHN491">
        <v>0</v>
      </c>
      <c r="AHO491">
        <v>0</v>
      </c>
      <c r="AHP491">
        <v>0</v>
      </c>
      <c r="AHQ491">
        <v>0</v>
      </c>
      <c r="AHR491">
        <v>0</v>
      </c>
      <c r="AHS491">
        <v>1</v>
      </c>
      <c r="AHT491">
        <v>0</v>
      </c>
      <c r="AHU491">
        <v>0</v>
      </c>
      <c r="AHV491">
        <v>0</v>
      </c>
      <c r="AHW491">
        <v>0</v>
      </c>
      <c r="AHX491">
        <v>0</v>
      </c>
      <c r="AHY491">
        <v>0</v>
      </c>
      <c r="AHZ491">
        <v>0</v>
      </c>
      <c r="AIA491">
        <v>0</v>
      </c>
      <c r="AIB491">
        <v>0</v>
      </c>
      <c r="AIC491">
        <v>0</v>
      </c>
      <c r="AID491">
        <v>0</v>
      </c>
      <c r="AIE491">
        <v>0</v>
      </c>
      <c r="AIF491">
        <v>0</v>
      </c>
      <c r="AIG491">
        <v>0</v>
      </c>
      <c r="AIH491">
        <v>0</v>
      </c>
      <c r="AII491">
        <v>0</v>
      </c>
      <c r="AIJ491">
        <v>0</v>
      </c>
      <c r="AIK491">
        <v>0</v>
      </c>
      <c r="AIL491">
        <v>0</v>
      </c>
      <c r="AIM491">
        <v>0</v>
      </c>
      <c r="AIN491">
        <v>0</v>
      </c>
      <c r="AIO491">
        <v>1</v>
      </c>
      <c r="AIP491">
        <v>0</v>
      </c>
      <c r="AIQ491">
        <v>0</v>
      </c>
      <c r="AIR491">
        <v>0</v>
      </c>
      <c r="AIS491">
        <v>0</v>
      </c>
      <c r="AIT491">
        <v>0</v>
      </c>
      <c r="AIU491">
        <v>0</v>
      </c>
      <c r="AIV491">
        <v>1</v>
      </c>
      <c r="AIW491">
        <v>0</v>
      </c>
      <c r="AIX491">
        <v>0</v>
      </c>
      <c r="AIY491">
        <v>0</v>
      </c>
      <c r="AIZ491">
        <v>1</v>
      </c>
      <c r="AJA491">
        <v>0</v>
      </c>
      <c r="AJB491">
        <v>0</v>
      </c>
      <c r="AJC491">
        <v>0</v>
      </c>
      <c r="AJD491">
        <v>0</v>
      </c>
      <c r="AJE491">
        <v>0</v>
      </c>
      <c r="AJF491">
        <v>0</v>
      </c>
      <c r="AJG491">
        <v>0</v>
      </c>
      <c r="AJH491">
        <v>0</v>
      </c>
      <c r="AJI491">
        <v>0</v>
      </c>
      <c r="AJJ491">
        <v>0</v>
      </c>
      <c r="AJK491">
        <v>0</v>
      </c>
      <c r="AJL491">
        <v>0</v>
      </c>
      <c r="AJM491">
        <v>0</v>
      </c>
      <c r="AJN491">
        <v>0</v>
      </c>
      <c r="AJO491">
        <v>0</v>
      </c>
      <c r="AJP491">
        <v>0</v>
      </c>
      <c r="AJQ491">
        <v>0</v>
      </c>
      <c r="AJR491">
        <v>0</v>
      </c>
      <c r="AJS491">
        <v>0</v>
      </c>
      <c r="AJT491">
        <v>0</v>
      </c>
      <c r="AJU491">
        <v>1</v>
      </c>
      <c r="AJV491">
        <v>0</v>
      </c>
      <c r="AJW491">
        <v>0</v>
      </c>
      <c r="AJX491">
        <v>0</v>
      </c>
      <c r="AJY491">
        <v>0</v>
      </c>
      <c r="AJZ491">
        <v>1</v>
      </c>
      <c r="AKA491">
        <v>0</v>
      </c>
      <c r="AKB491">
        <v>0</v>
      </c>
      <c r="AKC491">
        <v>0</v>
      </c>
      <c r="AKD491">
        <v>1</v>
      </c>
      <c r="AKE491">
        <v>0</v>
      </c>
      <c r="AKF491">
        <v>0</v>
      </c>
      <c r="AKG491">
        <v>0</v>
      </c>
      <c r="AKH491">
        <v>0</v>
      </c>
      <c r="AKI491">
        <v>0</v>
      </c>
      <c r="AKJ491">
        <v>0</v>
      </c>
      <c r="AKK491">
        <v>0</v>
      </c>
      <c r="AKL491">
        <v>0</v>
      </c>
      <c r="AKM491">
        <v>0</v>
      </c>
      <c r="AKN491">
        <v>0</v>
      </c>
      <c r="AKO491">
        <v>0</v>
      </c>
      <c r="AKP491">
        <v>0</v>
      </c>
      <c r="AKQ491">
        <v>0</v>
      </c>
      <c r="AKR491">
        <v>0</v>
      </c>
      <c r="AKS491">
        <v>0</v>
      </c>
      <c r="AKT491">
        <v>0</v>
      </c>
      <c r="AKU491">
        <v>0</v>
      </c>
      <c r="AKV491">
        <v>0</v>
      </c>
      <c r="AKW491">
        <v>0</v>
      </c>
      <c r="AKX491">
        <v>0</v>
      </c>
      <c r="AKY491">
        <v>1</v>
      </c>
      <c r="AKZ491">
        <v>0</v>
      </c>
      <c r="ALA491">
        <v>0</v>
      </c>
      <c r="ALB491">
        <v>0</v>
      </c>
      <c r="ALC491">
        <v>0</v>
      </c>
      <c r="ALD491">
        <v>0</v>
      </c>
      <c r="ALE491">
        <v>0</v>
      </c>
      <c r="ALF491">
        <v>0</v>
      </c>
      <c r="ALG491">
        <v>0</v>
      </c>
      <c r="ALH491">
        <v>0</v>
      </c>
      <c r="ALI491">
        <v>0</v>
      </c>
      <c r="ALJ491">
        <v>0</v>
      </c>
      <c r="ALK491">
        <v>0</v>
      </c>
      <c r="ALL491">
        <v>0</v>
      </c>
      <c r="ALM491">
        <v>0</v>
      </c>
      <c r="ALN491">
        <v>0</v>
      </c>
      <c r="ALO491">
        <v>0</v>
      </c>
      <c r="ALP491">
        <v>0</v>
      </c>
      <c r="ALQ491">
        <v>0</v>
      </c>
      <c r="ALR491">
        <v>0</v>
      </c>
      <c r="ALS491">
        <v>0</v>
      </c>
      <c r="ALT491">
        <v>0</v>
      </c>
      <c r="ALU491">
        <v>0</v>
      </c>
      <c r="ALV491">
        <v>0</v>
      </c>
      <c r="ALW491">
        <v>0</v>
      </c>
      <c r="ALX491">
        <v>0</v>
      </c>
      <c r="ALY491">
        <v>0</v>
      </c>
      <c r="ALZ491">
        <v>0</v>
      </c>
      <c r="AMA491">
        <v>0</v>
      </c>
      <c r="AMB491">
        <v>1</v>
      </c>
      <c r="AMC491">
        <v>0</v>
      </c>
      <c r="AMD491">
        <v>0</v>
      </c>
      <c r="AME491">
        <v>0</v>
      </c>
      <c r="AMF491">
        <v>0</v>
      </c>
      <c r="AMG491">
        <v>0</v>
      </c>
      <c r="AMH491">
        <v>0</v>
      </c>
      <c r="AMI491">
        <v>0</v>
      </c>
      <c r="AMJ491">
        <v>0</v>
      </c>
      <c r="AMK491">
        <v>0</v>
      </c>
      <c r="AML491">
        <v>0</v>
      </c>
      <c r="AMM491">
        <v>0</v>
      </c>
      <c r="AMN491">
        <v>0</v>
      </c>
      <c r="AMO491">
        <v>0</v>
      </c>
      <c r="AMP491">
        <v>0</v>
      </c>
      <c r="AMQ491">
        <v>0</v>
      </c>
      <c r="AMR491">
        <v>1</v>
      </c>
      <c r="AMS491">
        <v>0</v>
      </c>
      <c r="AMT491">
        <v>0</v>
      </c>
      <c r="AMU491">
        <v>0</v>
      </c>
      <c r="AMV491">
        <v>0</v>
      </c>
      <c r="AMW491">
        <v>0</v>
      </c>
      <c r="AMX491">
        <v>0</v>
      </c>
      <c r="AMY491">
        <v>0</v>
      </c>
      <c r="AMZ491">
        <v>0</v>
      </c>
      <c r="ANA491">
        <v>0</v>
      </c>
      <c r="ANB491">
        <v>0</v>
      </c>
      <c r="ANC491">
        <v>0</v>
      </c>
      <c r="AND491">
        <v>0</v>
      </c>
      <c r="ANE491">
        <v>0</v>
      </c>
      <c r="ANF491">
        <v>0</v>
      </c>
      <c r="ANG491">
        <v>0</v>
      </c>
      <c r="ANH491">
        <v>0</v>
      </c>
      <c r="ANI491">
        <v>0</v>
      </c>
      <c r="ANJ491">
        <v>0</v>
      </c>
      <c r="ANK491">
        <v>0</v>
      </c>
      <c r="ANL491">
        <v>0</v>
      </c>
      <c r="ANM491">
        <v>0</v>
      </c>
      <c r="ANN491">
        <v>0</v>
      </c>
      <c r="ANO491">
        <v>0</v>
      </c>
      <c r="ANP491">
        <v>0</v>
      </c>
      <c r="ANQ491">
        <v>0</v>
      </c>
      <c r="ANR491">
        <v>0</v>
      </c>
      <c r="ANS491">
        <v>0</v>
      </c>
      <c r="ANT491">
        <v>0</v>
      </c>
      <c r="ANU491">
        <v>0</v>
      </c>
      <c r="ANV491">
        <v>0</v>
      </c>
      <c r="ANW491">
        <v>0</v>
      </c>
      <c r="ANX491">
        <v>0</v>
      </c>
      <c r="ANY491">
        <v>0</v>
      </c>
      <c r="ANZ491">
        <v>0</v>
      </c>
      <c r="AOA491">
        <v>1</v>
      </c>
      <c r="AOB491">
        <v>0</v>
      </c>
      <c r="AOC491">
        <v>0</v>
      </c>
      <c r="AOD491">
        <v>0</v>
      </c>
      <c r="AOE491">
        <v>0</v>
      </c>
      <c r="AOF491">
        <v>0</v>
      </c>
      <c r="AOG491">
        <v>0</v>
      </c>
      <c r="AOH491">
        <v>0</v>
      </c>
      <c r="AOI491">
        <v>0</v>
      </c>
      <c r="AOJ491">
        <v>0</v>
      </c>
      <c r="AOK491">
        <v>0</v>
      </c>
      <c r="AOL491">
        <v>0</v>
      </c>
      <c r="AOM491">
        <v>0</v>
      </c>
      <c r="AON491">
        <v>0</v>
      </c>
      <c r="AOO491">
        <v>0</v>
      </c>
      <c r="AOP491">
        <v>0</v>
      </c>
      <c r="AOQ491">
        <v>0</v>
      </c>
      <c r="AOR491">
        <v>0</v>
      </c>
      <c r="AOS491">
        <v>0</v>
      </c>
      <c r="AOT491">
        <v>0</v>
      </c>
      <c r="AOU491">
        <v>0</v>
      </c>
      <c r="AOV491">
        <v>0</v>
      </c>
      <c r="AOW491">
        <v>0</v>
      </c>
      <c r="AOX491">
        <v>0</v>
      </c>
      <c r="AOY491">
        <v>0</v>
      </c>
      <c r="AOZ491">
        <v>0</v>
      </c>
      <c r="APA491">
        <v>0</v>
      </c>
      <c r="APB491">
        <v>0</v>
      </c>
      <c r="APC491">
        <v>0</v>
      </c>
      <c r="APD491">
        <v>0</v>
      </c>
      <c r="APE491">
        <v>0</v>
      </c>
      <c r="APF491">
        <v>0</v>
      </c>
      <c r="APG491">
        <v>0</v>
      </c>
      <c r="APH491">
        <v>0</v>
      </c>
      <c r="API491">
        <v>0</v>
      </c>
      <c r="APJ491">
        <v>0</v>
      </c>
      <c r="APK491">
        <v>0</v>
      </c>
      <c r="APL491">
        <v>0</v>
      </c>
      <c r="APM491">
        <v>0</v>
      </c>
      <c r="APN491">
        <v>0</v>
      </c>
      <c r="APO491">
        <v>0</v>
      </c>
      <c r="APP491">
        <v>0</v>
      </c>
      <c r="APQ491">
        <v>0</v>
      </c>
      <c r="APR491">
        <v>0</v>
      </c>
      <c r="APS491">
        <v>0</v>
      </c>
      <c r="APT491">
        <v>0</v>
      </c>
      <c r="APU491">
        <v>0</v>
      </c>
      <c r="APV491">
        <v>0</v>
      </c>
      <c r="APW491">
        <v>0</v>
      </c>
      <c r="APX491">
        <v>0</v>
      </c>
      <c r="APY491">
        <v>0</v>
      </c>
      <c r="APZ491">
        <v>0</v>
      </c>
      <c r="AQA491">
        <v>0</v>
      </c>
      <c r="AQB491">
        <v>0</v>
      </c>
      <c r="AQC491">
        <v>0</v>
      </c>
      <c r="AQD491">
        <v>0</v>
      </c>
      <c r="AQE491">
        <v>0</v>
      </c>
      <c r="AQF491">
        <v>0</v>
      </c>
      <c r="AQG491">
        <v>0</v>
      </c>
      <c r="AQH491">
        <v>0</v>
      </c>
      <c r="AQI491">
        <v>0</v>
      </c>
      <c r="AQJ491">
        <v>0</v>
      </c>
      <c r="AQK491">
        <v>0</v>
      </c>
      <c r="AQL491">
        <v>0</v>
      </c>
      <c r="AQM491">
        <v>0</v>
      </c>
      <c r="AQN491">
        <v>0</v>
      </c>
      <c r="AQO491">
        <v>0</v>
      </c>
      <c r="AQP491">
        <v>0</v>
      </c>
      <c r="AQQ491">
        <v>0</v>
      </c>
      <c r="AQR491">
        <v>0</v>
      </c>
      <c r="AQS491">
        <v>0</v>
      </c>
      <c r="AQT491">
        <v>0</v>
      </c>
      <c r="AQU491">
        <v>0</v>
      </c>
      <c r="AQV491">
        <v>0</v>
      </c>
      <c r="AQW491">
        <v>0</v>
      </c>
      <c r="AQX491">
        <v>0</v>
      </c>
      <c r="AQY491">
        <v>0</v>
      </c>
      <c r="AQZ491">
        <v>0</v>
      </c>
      <c r="ARA491">
        <v>0</v>
      </c>
      <c r="ARB491">
        <v>0</v>
      </c>
      <c r="ARC491">
        <v>0</v>
      </c>
      <c r="ARD491">
        <v>0</v>
      </c>
      <c r="ARE491">
        <v>0</v>
      </c>
      <c r="ARF491">
        <v>0</v>
      </c>
      <c r="ARG491">
        <v>0</v>
      </c>
      <c r="ARH491">
        <v>0</v>
      </c>
      <c r="ARI491">
        <v>0</v>
      </c>
      <c r="ARJ491">
        <v>0</v>
      </c>
      <c r="ARK491">
        <v>0</v>
      </c>
      <c r="ARL491">
        <v>0</v>
      </c>
      <c r="ARM491">
        <v>0</v>
      </c>
      <c r="ARN491">
        <v>0</v>
      </c>
      <c r="ARO491">
        <v>0</v>
      </c>
      <c r="ARP491">
        <v>0</v>
      </c>
      <c r="ARQ491">
        <v>0</v>
      </c>
      <c r="ARR491">
        <v>0</v>
      </c>
      <c r="ARS491">
        <v>0</v>
      </c>
      <c r="ART491">
        <v>0</v>
      </c>
      <c r="ARU491">
        <v>0</v>
      </c>
      <c r="ARV491">
        <v>0</v>
      </c>
      <c r="ARW491">
        <v>0</v>
      </c>
      <c r="ARX491">
        <v>0</v>
      </c>
      <c r="ARY491">
        <v>0</v>
      </c>
      <c r="ARZ491">
        <v>0</v>
      </c>
      <c r="ASA491">
        <v>0</v>
      </c>
      <c r="ASB491">
        <v>1</v>
      </c>
      <c r="ASC491">
        <v>0</v>
      </c>
      <c r="ASD491">
        <v>0</v>
      </c>
      <c r="ASE491">
        <v>0</v>
      </c>
      <c r="ASF491">
        <v>0</v>
      </c>
      <c r="ASG491">
        <v>0</v>
      </c>
      <c r="ASH491">
        <v>0</v>
      </c>
      <c r="ASI491">
        <v>1</v>
      </c>
      <c r="ASJ491">
        <v>0</v>
      </c>
      <c r="ASK491">
        <v>0</v>
      </c>
      <c r="ASL491">
        <v>0</v>
      </c>
      <c r="ASM491">
        <v>0</v>
      </c>
      <c r="ASN491">
        <v>0</v>
      </c>
      <c r="ASO491">
        <v>0</v>
      </c>
      <c r="ASP491">
        <v>0</v>
      </c>
      <c r="ASQ491">
        <v>0</v>
      </c>
      <c r="ASR491">
        <v>0</v>
      </c>
      <c r="ASS491">
        <v>0</v>
      </c>
      <c r="AST491">
        <v>0</v>
      </c>
      <c r="ASU491">
        <v>0</v>
      </c>
      <c r="ASV491">
        <v>0</v>
      </c>
      <c r="ASW491">
        <v>0</v>
      </c>
      <c r="ASX491">
        <v>0</v>
      </c>
      <c r="ASY491">
        <v>0</v>
      </c>
      <c r="ASZ491">
        <v>0</v>
      </c>
      <c r="ATA491">
        <v>0</v>
      </c>
      <c r="ATB491">
        <v>0</v>
      </c>
      <c r="ATC491">
        <v>0</v>
      </c>
      <c r="ATD491">
        <v>0</v>
      </c>
      <c r="ATE491">
        <v>0</v>
      </c>
      <c r="ATF491">
        <v>0</v>
      </c>
      <c r="ATG491">
        <v>0</v>
      </c>
      <c r="ATH491">
        <v>0</v>
      </c>
      <c r="ATI491">
        <v>1</v>
      </c>
      <c r="ATJ491">
        <v>0</v>
      </c>
      <c r="ATK491">
        <v>0</v>
      </c>
      <c r="ATL491">
        <v>0</v>
      </c>
      <c r="ATM491">
        <v>0</v>
      </c>
      <c r="ATN491">
        <v>0</v>
      </c>
      <c r="ATO491">
        <v>0</v>
      </c>
      <c r="ATP491">
        <v>0</v>
      </c>
      <c r="ATQ491">
        <v>0</v>
      </c>
      <c r="ATR491">
        <v>0</v>
      </c>
      <c r="ATS491">
        <v>0</v>
      </c>
      <c r="ATT491">
        <v>0</v>
      </c>
      <c r="ATU491">
        <v>0</v>
      </c>
      <c r="ATV491">
        <v>0</v>
      </c>
      <c r="ATW491">
        <v>0</v>
      </c>
      <c r="ATX491">
        <v>0</v>
      </c>
      <c r="ATY491">
        <v>0</v>
      </c>
      <c r="ATZ491">
        <v>0</v>
      </c>
      <c r="AUA491">
        <v>0</v>
      </c>
      <c r="AUB491">
        <v>0</v>
      </c>
      <c r="AUC491">
        <v>0</v>
      </c>
      <c r="AUD491">
        <v>0</v>
      </c>
      <c r="AUE491">
        <v>0</v>
      </c>
      <c r="AUF491">
        <v>0</v>
      </c>
      <c r="AUG491">
        <v>0</v>
      </c>
      <c r="AUH491">
        <v>0</v>
      </c>
      <c r="AUI491">
        <v>0</v>
      </c>
      <c r="AUJ491">
        <v>0</v>
      </c>
      <c r="AUK491">
        <v>0</v>
      </c>
      <c r="AUL491">
        <v>0</v>
      </c>
      <c r="AUM491">
        <v>0</v>
      </c>
      <c r="AUN491">
        <v>0</v>
      </c>
      <c r="AUO491">
        <v>0</v>
      </c>
      <c r="AUP491">
        <v>0</v>
      </c>
      <c r="AUQ491">
        <v>0</v>
      </c>
      <c r="AUR491">
        <v>0</v>
      </c>
      <c r="AUS491">
        <v>0</v>
      </c>
      <c r="AUT491">
        <v>0</v>
      </c>
      <c r="AUU491">
        <v>0</v>
      </c>
      <c r="AUV491">
        <v>0</v>
      </c>
      <c r="AUW491">
        <v>0</v>
      </c>
      <c r="AUX491">
        <v>0</v>
      </c>
      <c r="AUY491">
        <v>0</v>
      </c>
      <c r="AUZ491">
        <v>0</v>
      </c>
      <c r="AVA491">
        <v>0</v>
      </c>
      <c r="AVB491">
        <v>0</v>
      </c>
      <c r="AVC491">
        <v>0</v>
      </c>
      <c r="AVD491">
        <v>0</v>
      </c>
      <c r="AVE491">
        <v>0</v>
      </c>
      <c r="AVF491">
        <v>0</v>
      </c>
      <c r="AVG491">
        <v>0</v>
      </c>
      <c r="AVH491">
        <v>0</v>
      </c>
      <c r="AVI491">
        <v>0</v>
      </c>
      <c r="AVJ491">
        <v>0</v>
      </c>
      <c r="AVK491">
        <v>0</v>
      </c>
      <c r="AVL491">
        <v>0</v>
      </c>
      <c r="AVM491">
        <v>0</v>
      </c>
      <c r="AVN491">
        <v>0</v>
      </c>
      <c r="AVO491">
        <v>0</v>
      </c>
      <c r="AVP491">
        <v>0</v>
      </c>
      <c r="AVQ491">
        <v>0</v>
      </c>
      <c r="AVR491">
        <v>0</v>
      </c>
      <c r="AVS491">
        <v>0</v>
      </c>
      <c r="AVT491">
        <v>0</v>
      </c>
      <c r="AVU491">
        <v>0</v>
      </c>
      <c r="AVV491">
        <v>0</v>
      </c>
      <c r="AVW491">
        <v>0</v>
      </c>
      <c r="AVX491">
        <v>0</v>
      </c>
      <c r="AVY491">
        <v>0</v>
      </c>
      <c r="AVZ491">
        <v>0</v>
      </c>
      <c r="AWA491">
        <v>0</v>
      </c>
      <c r="AWB491">
        <v>0</v>
      </c>
      <c r="AWC491">
        <v>0</v>
      </c>
      <c r="AWD491">
        <v>0</v>
      </c>
      <c r="AWE491">
        <v>0</v>
      </c>
      <c r="AWF491">
        <v>0</v>
      </c>
      <c r="AWG491">
        <v>0</v>
      </c>
      <c r="AWH491">
        <v>0</v>
      </c>
      <c r="AWI491">
        <v>0</v>
      </c>
      <c r="AWJ491">
        <v>0</v>
      </c>
      <c r="AWK491">
        <v>0</v>
      </c>
      <c r="AWL491">
        <v>0</v>
      </c>
      <c r="AWM491">
        <v>0</v>
      </c>
      <c r="AWN491">
        <v>1</v>
      </c>
      <c r="AWO491" s="16">
        <v>6</v>
      </c>
    </row>
    <row r="492" spans="1:1289" x14ac:dyDescent="0.25">
      <c r="A492">
        <v>2469</v>
      </c>
      <c r="B492">
        <v>1</v>
      </c>
      <c r="C492">
        <v>1</v>
      </c>
      <c r="D492">
        <v>1</v>
      </c>
      <c r="E492">
        <v>1</v>
      </c>
      <c r="F492">
        <v>1</v>
      </c>
      <c r="G492">
        <v>1</v>
      </c>
      <c r="H492">
        <v>1</v>
      </c>
      <c r="I492">
        <v>1</v>
      </c>
      <c r="J492">
        <v>1</v>
      </c>
      <c r="K492">
        <v>1</v>
      </c>
      <c r="L492">
        <v>1</v>
      </c>
      <c r="M492">
        <v>1</v>
      </c>
      <c r="N492">
        <v>0</v>
      </c>
      <c r="O492">
        <v>0</v>
      </c>
      <c r="P492">
        <v>1</v>
      </c>
      <c r="Q492">
        <v>1</v>
      </c>
      <c r="R492">
        <v>1</v>
      </c>
      <c r="S492">
        <v>1</v>
      </c>
      <c r="T492">
        <v>0</v>
      </c>
      <c r="U492">
        <v>1</v>
      </c>
      <c r="V492">
        <v>1</v>
      </c>
      <c r="W492">
        <v>1</v>
      </c>
      <c r="X492">
        <v>0</v>
      </c>
      <c r="Y492">
        <v>1</v>
      </c>
      <c r="Z492">
        <v>1</v>
      </c>
      <c r="AA492">
        <v>1</v>
      </c>
      <c r="AB492">
        <v>1</v>
      </c>
      <c r="AC492">
        <v>1</v>
      </c>
      <c r="AD492">
        <v>1</v>
      </c>
      <c r="AE492">
        <v>1</v>
      </c>
      <c r="AF492">
        <v>1</v>
      </c>
      <c r="AG492">
        <v>0</v>
      </c>
      <c r="AH492">
        <v>1</v>
      </c>
      <c r="AI492">
        <v>1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1</v>
      </c>
      <c r="AP492">
        <v>0</v>
      </c>
      <c r="AQ492">
        <v>0</v>
      </c>
      <c r="AR492">
        <v>1</v>
      </c>
      <c r="AS492">
        <v>0</v>
      </c>
      <c r="AT492">
        <v>1</v>
      </c>
      <c r="AU492">
        <v>1</v>
      </c>
      <c r="AV492">
        <v>1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0</v>
      </c>
      <c r="BD492">
        <v>0</v>
      </c>
      <c r="BE492">
        <v>0</v>
      </c>
      <c r="BF492">
        <v>1</v>
      </c>
      <c r="BG492">
        <v>1</v>
      </c>
      <c r="BH492">
        <v>1</v>
      </c>
      <c r="BI492">
        <v>0</v>
      </c>
      <c r="BJ492">
        <v>0</v>
      </c>
      <c r="BK492">
        <v>1</v>
      </c>
      <c r="BL492">
        <v>1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1</v>
      </c>
      <c r="BS492">
        <v>1</v>
      </c>
      <c r="BT492">
        <v>0</v>
      </c>
      <c r="BU492">
        <v>1</v>
      </c>
      <c r="BV492">
        <v>0</v>
      </c>
      <c r="BW492">
        <v>1</v>
      </c>
      <c r="BX492">
        <v>1</v>
      </c>
      <c r="BY492">
        <v>1</v>
      </c>
      <c r="BZ492">
        <v>0</v>
      </c>
      <c r="CA492">
        <v>0</v>
      </c>
      <c r="CB492">
        <v>1</v>
      </c>
      <c r="CC492">
        <v>0</v>
      </c>
      <c r="CD492">
        <v>0</v>
      </c>
      <c r="CE492">
        <v>1</v>
      </c>
      <c r="CF492">
        <v>1</v>
      </c>
      <c r="CG492">
        <v>1</v>
      </c>
      <c r="CH492">
        <v>1</v>
      </c>
      <c r="CI492">
        <v>1</v>
      </c>
      <c r="CJ492">
        <v>1</v>
      </c>
      <c r="CK492">
        <v>1</v>
      </c>
      <c r="CL492">
        <v>0</v>
      </c>
      <c r="CM492">
        <v>0</v>
      </c>
      <c r="CN492">
        <v>0</v>
      </c>
      <c r="CO492">
        <v>1</v>
      </c>
      <c r="CP492">
        <v>0</v>
      </c>
      <c r="CQ492">
        <v>0</v>
      </c>
      <c r="CR492">
        <v>1</v>
      </c>
      <c r="CS492">
        <v>0</v>
      </c>
      <c r="CT492">
        <v>1</v>
      </c>
      <c r="CU492">
        <v>1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1</v>
      </c>
      <c r="DC492">
        <v>0</v>
      </c>
      <c r="DD492">
        <v>0</v>
      </c>
      <c r="DE492">
        <v>0</v>
      </c>
      <c r="DF492">
        <v>0</v>
      </c>
      <c r="DG492">
        <v>1</v>
      </c>
      <c r="DH492">
        <v>0</v>
      </c>
      <c r="DI492">
        <v>0</v>
      </c>
      <c r="DJ492">
        <v>0</v>
      </c>
      <c r="DK492">
        <v>1</v>
      </c>
      <c r="DL492">
        <v>1</v>
      </c>
      <c r="DM492">
        <v>1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1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1</v>
      </c>
      <c r="EA492">
        <v>0</v>
      </c>
      <c r="EB492">
        <v>0</v>
      </c>
      <c r="EC492">
        <v>0</v>
      </c>
      <c r="ED492">
        <v>0</v>
      </c>
      <c r="EE492">
        <v>1</v>
      </c>
      <c r="EF492">
        <v>1</v>
      </c>
      <c r="EG492">
        <v>0</v>
      </c>
      <c r="EH492">
        <v>0</v>
      </c>
      <c r="EI492">
        <v>1</v>
      </c>
      <c r="EJ492">
        <v>1</v>
      </c>
      <c r="EK492">
        <v>1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1</v>
      </c>
      <c r="ET492">
        <v>0</v>
      </c>
      <c r="EU492">
        <v>1</v>
      </c>
      <c r="EV492">
        <v>0</v>
      </c>
      <c r="EW492">
        <v>0</v>
      </c>
      <c r="EX492">
        <v>0</v>
      </c>
      <c r="EY492">
        <v>1</v>
      </c>
      <c r="EZ492">
        <v>1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1</v>
      </c>
      <c r="FM492">
        <v>0</v>
      </c>
      <c r="FN492">
        <v>1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1</v>
      </c>
      <c r="FU492">
        <v>1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  <c r="GF492">
        <v>0</v>
      </c>
      <c r="GG492">
        <v>1</v>
      </c>
      <c r="GH492">
        <v>1</v>
      </c>
      <c r="GI492">
        <v>0</v>
      </c>
      <c r="GJ492">
        <v>0</v>
      </c>
      <c r="GK492">
        <v>0</v>
      </c>
      <c r="GL492">
        <v>0</v>
      </c>
      <c r="GM492">
        <v>0</v>
      </c>
      <c r="GN492">
        <v>0</v>
      </c>
      <c r="GO492">
        <v>0</v>
      </c>
      <c r="GP492">
        <v>0</v>
      </c>
      <c r="GQ492">
        <v>0</v>
      </c>
      <c r="GR492">
        <v>1</v>
      </c>
      <c r="GS492">
        <v>0</v>
      </c>
      <c r="GT492">
        <v>1</v>
      </c>
      <c r="GU492">
        <v>0</v>
      </c>
      <c r="GV492">
        <v>0</v>
      </c>
      <c r="GW492">
        <v>0</v>
      </c>
      <c r="GX492">
        <v>0</v>
      </c>
      <c r="GY492">
        <v>0</v>
      </c>
      <c r="GZ492">
        <v>0</v>
      </c>
      <c r="HA492">
        <v>0</v>
      </c>
      <c r="HB492">
        <v>0</v>
      </c>
      <c r="HC492">
        <v>0</v>
      </c>
      <c r="HD492">
        <v>1</v>
      </c>
      <c r="HE492">
        <v>0</v>
      </c>
      <c r="HF492">
        <v>1</v>
      </c>
      <c r="HG492">
        <v>0</v>
      </c>
      <c r="HH492">
        <v>0</v>
      </c>
      <c r="HI492">
        <v>0</v>
      </c>
      <c r="HJ492">
        <v>0</v>
      </c>
      <c r="HK492">
        <v>0</v>
      </c>
      <c r="HL492">
        <v>0</v>
      </c>
      <c r="HM492">
        <v>0</v>
      </c>
      <c r="HN492">
        <v>0</v>
      </c>
      <c r="HO492">
        <v>0</v>
      </c>
      <c r="HP492">
        <v>1</v>
      </c>
      <c r="HQ492">
        <v>0</v>
      </c>
      <c r="HR492">
        <v>0</v>
      </c>
      <c r="HS492">
        <v>1</v>
      </c>
      <c r="HT492">
        <v>0</v>
      </c>
      <c r="HU492">
        <v>0</v>
      </c>
      <c r="HV492">
        <v>1</v>
      </c>
      <c r="HW492">
        <v>0</v>
      </c>
      <c r="HX492">
        <v>1</v>
      </c>
      <c r="HY492">
        <v>0</v>
      </c>
      <c r="HZ492">
        <v>0</v>
      </c>
      <c r="IA492">
        <v>0</v>
      </c>
      <c r="IB492">
        <v>0</v>
      </c>
      <c r="IC492">
        <v>1</v>
      </c>
      <c r="ID492">
        <v>0</v>
      </c>
      <c r="IE492">
        <v>0</v>
      </c>
      <c r="IF492">
        <v>1</v>
      </c>
      <c r="IG492">
        <v>1</v>
      </c>
      <c r="IH492">
        <v>0</v>
      </c>
      <c r="II492">
        <v>0</v>
      </c>
      <c r="IJ492">
        <v>0</v>
      </c>
      <c r="IK492">
        <v>0</v>
      </c>
      <c r="IL492">
        <v>0</v>
      </c>
      <c r="IM492">
        <v>0</v>
      </c>
      <c r="IN492">
        <v>0</v>
      </c>
      <c r="IO492">
        <v>0</v>
      </c>
      <c r="IP492">
        <v>1</v>
      </c>
      <c r="IQ492">
        <v>0</v>
      </c>
      <c r="IR492">
        <v>0</v>
      </c>
      <c r="IS492">
        <v>0</v>
      </c>
      <c r="IT492">
        <v>0</v>
      </c>
      <c r="IU492">
        <v>0</v>
      </c>
      <c r="IV492">
        <v>0</v>
      </c>
      <c r="IW492">
        <v>0</v>
      </c>
      <c r="IX492">
        <v>1</v>
      </c>
      <c r="IY492">
        <v>0</v>
      </c>
      <c r="IZ492">
        <v>0</v>
      </c>
      <c r="JA492">
        <v>1</v>
      </c>
      <c r="JB492">
        <v>0</v>
      </c>
      <c r="JC492">
        <v>0</v>
      </c>
      <c r="JD492">
        <v>1</v>
      </c>
      <c r="JE492">
        <v>0</v>
      </c>
      <c r="JF492">
        <v>0</v>
      </c>
      <c r="JG492">
        <v>1</v>
      </c>
      <c r="JH492">
        <v>0</v>
      </c>
      <c r="JI492">
        <v>0</v>
      </c>
      <c r="JJ492">
        <v>1</v>
      </c>
      <c r="JK492">
        <v>0</v>
      </c>
      <c r="JL492">
        <v>0</v>
      </c>
      <c r="JM492">
        <v>1</v>
      </c>
      <c r="JN492">
        <v>0</v>
      </c>
      <c r="JO492">
        <v>0</v>
      </c>
      <c r="JP492">
        <v>1</v>
      </c>
      <c r="JQ492">
        <v>0</v>
      </c>
      <c r="JR492">
        <v>1</v>
      </c>
      <c r="JS492">
        <v>0</v>
      </c>
      <c r="JT492">
        <v>1</v>
      </c>
      <c r="JU492">
        <v>0</v>
      </c>
      <c r="JV492">
        <v>0</v>
      </c>
      <c r="JW492">
        <v>0</v>
      </c>
      <c r="JX492">
        <v>0</v>
      </c>
      <c r="JY492">
        <v>0</v>
      </c>
      <c r="JZ492">
        <v>0</v>
      </c>
      <c r="KA492">
        <v>0</v>
      </c>
      <c r="KB492">
        <v>0</v>
      </c>
      <c r="KC492">
        <v>0</v>
      </c>
      <c r="KD492">
        <v>0</v>
      </c>
      <c r="KE492">
        <v>0</v>
      </c>
      <c r="KF492">
        <v>0</v>
      </c>
      <c r="KG492">
        <v>0</v>
      </c>
      <c r="KH492">
        <v>1</v>
      </c>
      <c r="KI492">
        <v>1</v>
      </c>
      <c r="KJ492">
        <v>0</v>
      </c>
      <c r="KK492">
        <v>1</v>
      </c>
      <c r="KL492">
        <v>0</v>
      </c>
      <c r="KM492">
        <v>0</v>
      </c>
      <c r="KN492">
        <v>0</v>
      </c>
      <c r="KO492">
        <v>0</v>
      </c>
      <c r="KP492">
        <v>0</v>
      </c>
      <c r="KQ492">
        <v>0</v>
      </c>
      <c r="KR492">
        <v>1</v>
      </c>
      <c r="KS492">
        <v>0</v>
      </c>
      <c r="KT492">
        <v>1</v>
      </c>
      <c r="KU492">
        <v>0</v>
      </c>
      <c r="KV492">
        <v>0</v>
      </c>
      <c r="KW492">
        <v>0</v>
      </c>
      <c r="KX492">
        <v>0</v>
      </c>
      <c r="KY492">
        <v>0</v>
      </c>
      <c r="KZ492">
        <v>0</v>
      </c>
      <c r="LA492">
        <v>0</v>
      </c>
      <c r="LB492">
        <v>0</v>
      </c>
      <c r="LC492">
        <v>1</v>
      </c>
      <c r="LD492">
        <v>0</v>
      </c>
      <c r="LE492">
        <v>0</v>
      </c>
      <c r="LF492">
        <v>0</v>
      </c>
      <c r="LG492">
        <v>0</v>
      </c>
      <c r="LH492">
        <v>1</v>
      </c>
      <c r="LI492">
        <v>0</v>
      </c>
      <c r="LJ492">
        <v>0</v>
      </c>
      <c r="LK492">
        <v>0</v>
      </c>
      <c r="LL492">
        <v>0</v>
      </c>
      <c r="LM492">
        <v>0</v>
      </c>
      <c r="LN492">
        <v>0</v>
      </c>
      <c r="LO492">
        <v>0</v>
      </c>
      <c r="LP492">
        <v>1</v>
      </c>
      <c r="LQ492">
        <v>0</v>
      </c>
      <c r="LR492">
        <v>0</v>
      </c>
      <c r="LS492">
        <v>0</v>
      </c>
      <c r="LT492">
        <v>0</v>
      </c>
      <c r="LU492">
        <v>0</v>
      </c>
      <c r="LV492">
        <v>0</v>
      </c>
      <c r="LW492">
        <v>0</v>
      </c>
      <c r="LX492">
        <v>0</v>
      </c>
      <c r="LY492">
        <v>0</v>
      </c>
      <c r="LZ492">
        <v>0</v>
      </c>
      <c r="MA492">
        <v>0</v>
      </c>
      <c r="MB492">
        <v>0</v>
      </c>
      <c r="MC492">
        <v>0</v>
      </c>
      <c r="MD492">
        <v>0</v>
      </c>
      <c r="ME492">
        <v>0</v>
      </c>
      <c r="MF492">
        <v>0</v>
      </c>
      <c r="MG492">
        <v>0</v>
      </c>
      <c r="MH492">
        <v>0</v>
      </c>
      <c r="MI492">
        <v>0</v>
      </c>
      <c r="MJ492">
        <v>0</v>
      </c>
      <c r="MK492">
        <v>0</v>
      </c>
      <c r="ML492">
        <v>0</v>
      </c>
      <c r="MM492">
        <v>0</v>
      </c>
      <c r="MN492">
        <v>0</v>
      </c>
      <c r="MO492">
        <v>0</v>
      </c>
      <c r="MP492">
        <v>0</v>
      </c>
      <c r="MQ492">
        <v>1</v>
      </c>
      <c r="MR492">
        <v>0</v>
      </c>
      <c r="MS492">
        <v>0</v>
      </c>
      <c r="MT492">
        <v>1</v>
      </c>
      <c r="MU492">
        <v>0</v>
      </c>
      <c r="MV492">
        <v>0</v>
      </c>
      <c r="MW492">
        <v>0</v>
      </c>
      <c r="MX492">
        <v>0</v>
      </c>
      <c r="MY492">
        <v>1</v>
      </c>
      <c r="MZ492">
        <v>0</v>
      </c>
      <c r="NA492">
        <v>1</v>
      </c>
      <c r="NB492">
        <v>1</v>
      </c>
      <c r="NC492">
        <v>1</v>
      </c>
      <c r="ND492">
        <v>0</v>
      </c>
      <c r="NE492">
        <v>0</v>
      </c>
      <c r="NF492">
        <v>0</v>
      </c>
      <c r="NG492">
        <v>0</v>
      </c>
      <c r="NH492">
        <v>0</v>
      </c>
      <c r="NI492">
        <v>1</v>
      </c>
      <c r="NJ492">
        <v>0</v>
      </c>
      <c r="NK492">
        <v>0</v>
      </c>
      <c r="NL492">
        <v>0</v>
      </c>
      <c r="NM492">
        <v>0</v>
      </c>
      <c r="NN492">
        <v>0</v>
      </c>
      <c r="NO492">
        <v>0</v>
      </c>
      <c r="NP492">
        <v>0</v>
      </c>
      <c r="NQ492">
        <v>0</v>
      </c>
      <c r="NR492">
        <v>0</v>
      </c>
      <c r="NS492">
        <v>0</v>
      </c>
      <c r="NT492">
        <v>1</v>
      </c>
      <c r="NU492">
        <v>0</v>
      </c>
      <c r="NV492">
        <v>0</v>
      </c>
      <c r="NW492">
        <v>0</v>
      </c>
      <c r="NX492">
        <v>1</v>
      </c>
      <c r="NY492">
        <v>1</v>
      </c>
      <c r="NZ492">
        <v>1</v>
      </c>
      <c r="OA492">
        <v>1</v>
      </c>
      <c r="OB492">
        <v>0</v>
      </c>
      <c r="OC492">
        <v>0</v>
      </c>
      <c r="OD492">
        <v>0</v>
      </c>
      <c r="OE492">
        <v>0</v>
      </c>
      <c r="OF492">
        <v>0</v>
      </c>
      <c r="OG492">
        <v>0</v>
      </c>
      <c r="OH492">
        <v>0</v>
      </c>
      <c r="OI492">
        <v>0</v>
      </c>
      <c r="OJ492">
        <v>0</v>
      </c>
      <c r="OK492">
        <v>0</v>
      </c>
      <c r="OL492">
        <v>0</v>
      </c>
      <c r="OM492">
        <v>0</v>
      </c>
      <c r="ON492">
        <v>0</v>
      </c>
      <c r="OO492">
        <v>0</v>
      </c>
      <c r="OP492">
        <v>0</v>
      </c>
      <c r="OQ492">
        <v>0</v>
      </c>
      <c r="OR492">
        <v>0</v>
      </c>
      <c r="OS492">
        <v>0</v>
      </c>
      <c r="OT492">
        <v>1</v>
      </c>
      <c r="OU492">
        <v>0</v>
      </c>
      <c r="OV492">
        <v>0</v>
      </c>
      <c r="OW492">
        <v>0</v>
      </c>
      <c r="OX492">
        <v>1</v>
      </c>
      <c r="OY492">
        <v>0</v>
      </c>
      <c r="OZ492">
        <v>0</v>
      </c>
      <c r="PA492">
        <v>0</v>
      </c>
      <c r="PB492">
        <v>0</v>
      </c>
      <c r="PC492">
        <v>0</v>
      </c>
      <c r="PD492">
        <v>0</v>
      </c>
      <c r="PE492">
        <v>0</v>
      </c>
      <c r="PF492">
        <v>0</v>
      </c>
      <c r="PG492">
        <v>0</v>
      </c>
      <c r="PH492">
        <v>0</v>
      </c>
      <c r="PI492">
        <v>0</v>
      </c>
      <c r="PJ492">
        <v>0</v>
      </c>
      <c r="PK492">
        <v>0</v>
      </c>
      <c r="PL492">
        <v>0</v>
      </c>
      <c r="PM492">
        <v>0</v>
      </c>
      <c r="PN492">
        <v>0</v>
      </c>
      <c r="PO492">
        <v>0</v>
      </c>
      <c r="PP492">
        <v>0</v>
      </c>
      <c r="PQ492">
        <v>0</v>
      </c>
      <c r="PR492">
        <v>0</v>
      </c>
      <c r="PS492">
        <v>0</v>
      </c>
      <c r="PT492">
        <v>1</v>
      </c>
      <c r="PU492">
        <v>0</v>
      </c>
      <c r="PV492">
        <v>0</v>
      </c>
      <c r="PW492">
        <v>0</v>
      </c>
      <c r="PX492">
        <v>0</v>
      </c>
      <c r="PY492">
        <v>0</v>
      </c>
      <c r="PZ492">
        <v>0</v>
      </c>
      <c r="QA492">
        <v>0</v>
      </c>
      <c r="QB492">
        <v>0</v>
      </c>
      <c r="QC492">
        <v>0</v>
      </c>
      <c r="QD492">
        <v>0</v>
      </c>
      <c r="QE492">
        <v>0</v>
      </c>
      <c r="QF492">
        <v>0</v>
      </c>
      <c r="QG492">
        <v>0</v>
      </c>
      <c r="QH492">
        <v>0</v>
      </c>
      <c r="QI492">
        <v>0</v>
      </c>
      <c r="QJ492">
        <v>1</v>
      </c>
      <c r="QK492">
        <v>0</v>
      </c>
      <c r="QL492">
        <v>0</v>
      </c>
      <c r="QM492">
        <v>0</v>
      </c>
      <c r="QN492">
        <v>0</v>
      </c>
      <c r="QO492">
        <v>0</v>
      </c>
      <c r="QP492">
        <v>0</v>
      </c>
      <c r="QQ492">
        <v>0</v>
      </c>
      <c r="QR492">
        <v>0</v>
      </c>
      <c r="QS492">
        <v>1</v>
      </c>
      <c r="QT492">
        <v>0</v>
      </c>
      <c r="QU492">
        <v>0</v>
      </c>
      <c r="QV492">
        <v>0</v>
      </c>
      <c r="QW492">
        <v>0</v>
      </c>
      <c r="QX492">
        <v>0</v>
      </c>
      <c r="QY492">
        <v>0</v>
      </c>
      <c r="QZ492">
        <v>0</v>
      </c>
      <c r="RA492">
        <v>0</v>
      </c>
      <c r="RB492">
        <v>1</v>
      </c>
      <c r="RC492">
        <v>0</v>
      </c>
      <c r="RD492">
        <v>0</v>
      </c>
      <c r="RE492">
        <v>0</v>
      </c>
      <c r="RF492">
        <v>0</v>
      </c>
      <c r="RG492">
        <v>0</v>
      </c>
      <c r="RH492">
        <v>0</v>
      </c>
      <c r="RI492">
        <v>0</v>
      </c>
      <c r="RJ492">
        <v>0</v>
      </c>
      <c r="RK492">
        <v>0</v>
      </c>
      <c r="RL492">
        <v>0</v>
      </c>
      <c r="RM492">
        <v>0</v>
      </c>
      <c r="RN492">
        <v>0</v>
      </c>
      <c r="RO492">
        <v>0</v>
      </c>
      <c r="RP492">
        <v>1</v>
      </c>
      <c r="RQ492">
        <v>0</v>
      </c>
      <c r="RR492">
        <v>0</v>
      </c>
      <c r="RS492">
        <v>0</v>
      </c>
      <c r="RT492">
        <v>0</v>
      </c>
      <c r="RU492">
        <v>0</v>
      </c>
      <c r="RV492">
        <v>0</v>
      </c>
      <c r="RW492">
        <v>1</v>
      </c>
      <c r="RX492">
        <v>0</v>
      </c>
      <c r="RY492">
        <v>0</v>
      </c>
      <c r="RZ492">
        <v>0</v>
      </c>
      <c r="SA492">
        <v>0</v>
      </c>
      <c r="SB492">
        <v>0</v>
      </c>
      <c r="SC492">
        <v>0</v>
      </c>
      <c r="SD492">
        <v>0</v>
      </c>
      <c r="SE492">
        <v>0</v>
      </c>
      <c r="SF492">
        <v>0</v>
      </c>
      <c r="SG492">
        <v>0</v>
      </c>
      <c r="SH492">
        <v>0</v>
      </c>
      <c r="SI492">
        <v>0</v>
      </c>
      <c r="SJ492">
        <v>0</v>
      </c>
      <c r="SK492">
        <v>0</v>
      </c>
      <c r="SL492">
        <v>0</v>
      </c>
      <c r="SM492">
        <v>0</v>
      </c>
      <c r="SN492">
        <v>0</v>
      </c>
      <c r="SO492">
        <v>0</v>
      </c>
      <c r="SP492">
        <v>0</v>
      </c>
      <c r="SQ492">
        <v>0</v>
      </c>
      <c r="SR492">
        <v>0</v>
      </c>
      <c r="SS492">
        <v>0</v>
      </c>
      <c r="ST492">
        <v>1</v>
      </c>
      <c r="SU492">
        <v>0</v>
      </c>
      <c r="SV492">
        <v>0</v>
      </c>
      <c r="SW492">
        <v>0</v>
      </c>
      <c r="SX492">
        <v>0</v>
      </c>
      <c r="SY492">
        <v>0</v>
      </c>
      <c r="SZ492">
        <v>0</v>
      </c>
      <c r="TA492">
        <v>0</v>
      </c>
      <c r="TB492">
        <v>1</v>
      </c>
      <c r="TC492">
        <v>0</v>
      </c>
      <c r="TD492">
        <v>1</v>
      </c>
      <c r="TE492">
        <v>1</v>
      </c>
      <c r="TF492">
        <v>0</v>
      </c>
      <c r="TG492">
        <v>0</v>
      </c>
      <c r="TH492">
        <v>0</v>
      </c>
      <c r="TI492">
        <v>0</v>
      </c>
      <c r="TJ492">
        <v>1</v>
      </c>
      <c r="TK492">
        <v>0</v>
      </c>
      <c r="TL492">
        <v>0</v>
      </c>
      <c r="TM492">
        <v>0</v>
      </c>
      <c r="TN492">
        <v>0</v>
      </c>
      <c r="TO492">
        <v>1</v>
      </c>
      <c r="TP492">
        <v>0</v>
      </c>
      <c r="TQ492">
        <v>0</v>
      </c>
      <c r="TR492">
        <v>0</v>
      </c>
      <c r="TS492">
        <v>0</v>
      </c>
      <c r="TT492">
        <v>0</v>
      </c>
      <c r="TU492">
        <v>1</v>
      </c>
      <c r="TV492">
        <v>0</v>
      </c>
      <c r="TW492">
        <v>0</v>
      </c>
      <c r="TX492">
        <v>0</v>
      </c>
      <c r="TY492">
        <v>0</v>
      </c>
      <c r="TZ492">
        <v>0</v>
      </c>
      <c r="UA492">
        <v>0</v>
      </c>
      <c r="UB492">
        <v>0</v>
      </c>
      <c r="UC492">
        <v>0</v>
      </c>
      <c r="UD492">
        <v>0</v>
      </c>
      <c r="UE492">
        <v>0</v>
      </c>
      <c r="UF492">
        <v>0</v>
      </c>
      <c r="UG492">
        <v>0</v>
      </c>
      <c r="UH492">
        <v>0</v>
      </c>
      <c r="UI492">
        <v>0</v>
      </c>
      <c r="UJ492">
        <v>0</v>
      </c>
      <c r="UK492">
        <v>1</v>
      </c>
      <c r="UL492">
        <v>0</v>
      </c>
      <c r="UM492">
        <v>0</v>
      </c>
      <c r="UN492">
        <v>0</v>
      </c>
      <c r="UO492">
        <v>0</v>
      </c>
      <c r="UP492">
        <v>0</v>
      </c>
      <c r="UQ492">
        <v>0</v>
      </c>
      <c r="UR492">
        <v>0</v>
      </c>
      <c r="US492">
        <v>0</v>
      </c>
      <c r="UT492">
        <v>0</v>
      </c>
      <c r="UU492">
        <v>1</v>
      </c>
      <c r="UV492">
        <v>0</v>
      </c>
      <c r="UW492">
        <v>0</v>
      </c>
      <c r="UX492">
        <v>0</v>
      </c>
      <c r="UY492">
        <v>0</v>
      </c>
      <c r="UZ492">
        <v>0</v>
      </c>
      <c r="VA492">
        <v>0</v>
      </c>
      <c r="VB492">
        <v>0</v>
      </c>
      <c r="VC492">
        <v>0</v>
      </c>
      <c r="VD492">
        <v>0</v>
      </c>
      <c r="VE492">
        <v>0</v>
      </c>
      <c r="VF492">
        <v>0</v>
      </c>
      <c r="VG492">
        <v>0</v>
      </c>
      <c r="VH492">
        <v>0</v>
      </c>
      <c r="VI492">
        <v>0</v>
      </c>
      <c r="VJ492">
        <v>0</v>
      </c>
      <c r="VK492">
        <v>0</v>
      </c>
      <c r="VL492">
        <v>0</v>
      </c>
      <c r="VM492">
        <v>0</v>
      </c>
      <c r="VN492">
        <v>0</v>
      </c>
      <c r="VO492">
        <v>0</v>
      </c>
      <c r="VP492">
        <v>0</v>
      </c>
      <c r="VQ492">
        <v>0</v>
      </c>
      <c r="VR492">
        <v>0</v>
      </c>
      <c r="VS492">
        <v>0</v>
      </c>
      <c r="VT492">
        <v>0</v>
      </c>
      <c r="VU492">
        <v>0</v>
      </c>
      <c r="VV492">
        <v>0</v>
      </c>
      <c r="VW492">
        <v>0</v>
      </c>
      <c r="VX492">
        <v>0</v>
      </c>
      <c r="VY492">
        <v>0</v>
      </c>
      <c r="VZ492">
        <v>0</v>
      </c>
      <c r="WA492">
        <v>0</v>
      </c>
      <c r="WB492">
        <v>0</v>
      </c>
      <c r="WC492">
        <v>0</v>
      </c>
      <c r="WD492">
        <v>0</v>
      </c>
      <c r="WE492">
        <v>0</v>
      </c>
      <c r="WF492">
        <v>0</v>
      </c>
      <c r="WG492">
        <v>0</v>
      </c>
      <c r="WH492">
        <v>0</v>
      </c>
      <c r="WI492">
        <v>0</v>
      </c>
      <c r="WJ492">
        <v>0</v>
      </c>
      <c r="WK492">
        <v>0</v>
      </c>
      <c r="WL492">
        <v>0</v>
      </c>
      <c r="WM492">
        <v>0</v>
      </c>
      <c r="WN492">
        <v>0</v>
      </c>
      <c r="WO492">
        <v>0</v>
      </c>
      <c r="WP492">
        <v>0</v>
      </c>
      <c r="WQ492">
        <v>0</v>
      </c>
      <c r="WR492">
        <v>0</v>
      </c>
      <c r="WS492">
        <v>0</v>
      </c>
      <c r="WT492">
        <v>0</v>
      </c>
      <c r="WU492">
        <v>0</v>
      </c>
      <c r="WV492">
        <v>0</v>
      </c>
      <c r="WW492">
        <v>0</v>
      </c>
      <c r="WX492">
        <v>0</v>
      </c>
      <c r="WY492">
        <v>0</v>
      </c>
      <c r="WZ492">
        <v>1</v>
      </c>
      <c r="XA492">
        <v>1</v>
      </c>
      <c r="XB492">
        <v>0</v>
      </c>
      <c r="XC492">
        <v>0</v>
      </c>
      <c r="XD492">
        <v>0</v>
      </c>
      <c r="XE492">
        <v>0</v>
      </c>
      <c r="XF492">
        <v>0</v>
      </c>
      <c r="XG492">
        <v>0</v>
      </c>
      <c r="XH492">
        <v>0</v>
      </c>
      <c r="XI492">
        <v>0</v>
      </c>
      <c r="XJ492">
        <v>0</v>
      </c>
      <c r="XK492">
        <v>0</v>
      </c>
      <c r="XL492">
        <v>1</v>
      </c>
      <c r="XM492">
        <v>1</v>
      </c>
      <c r="XN492">
        <v>0</v>
      </c>
      <c r="XO492">
        <v>0</v>
      </c>
      <c r="XP492">
        <v>0</v>
      </c>
      <c r="XQ492">
        <v>0</v>
      </c>
      <c r="XR492">
        <v>0</v>
      </c>
      <c r="XS492">
        <v>0</v>
      </c>
      <c r="XT492">
        <v>0</v>
      </c>
      <c r="XU492">
        <v>0</v>
      </c>
      <c r="XV492">
        <v>0</v>
      </c>
      <c r="XW492">
        <v>0</v>
      </c>
      <c r="XX492">
        <v>0</v>
      </c>
      <c r="XY492">
        <v>0</v>
      </c>
      <c r="XZ492">
        <v>0</v>
      </c>
      <c r="YA492">
        <v>0</v>
      </c>
      <c r="YB492">
        <v>0</v>
      </c>
      <c r="YC492">
        <v>0</v>
      </c>
      <c r="YD492">
        <v>0</v>
      </c>
      <c r="YE492">
        <v>0</v>
      </c>
      <c r="YF492">
        <v>0</v>
      </c>
      <c r="YG492">
        <v>1</v>
      </c>
      <c r="YH492">
        <v>1</v>
      </c>
      <c r="YI492">
        <v>0</v>
      </c>
      <c r="YJ492">
        <v>0</v>
      </c>
      <c r="YK492">
        <v>0</v>
      </c>
      <c r="YL492">
        <v>0</v>
      </c>
      <c r="YM492">
        <v>0</v>
      </c>
      <c r="YN492">
        <v>0</v>
      </c>
      <c r="YO492">
        <v>0</v>
      </c>
      <c r="YP492">
        <v>0</v>
      </c>
      <c r="YQ492">
        <v>0</v>
      </c>
      <c r="YR492">
        <v>0</v>
      </c>
      <c r="YS492">
        <v>0</v>
      </c>
      <c r="YT492">
        <v>0</v>
      </c>
      <c r="YU492">
        <v>0</v>
      </c>
      <c r="YV492">
        <v>0</v>
      </c>
      <c r="YW492">
        <v>0</v>
      </c>
      <c r="YX492">
        <v>1</v>
      </c>
      <c r="YY492">
        <v>0</v>
      </c>
      <c r="YZ492">
        <v>0</v>
      </c>
      <c r="ZA492">
        <v>0</v>
      </c>
      <c r="ZB492">
        <v>0</v>
      </c>
      <c r="ZC492">
        <v>0</v>
      </c>
      <c r="ZD492">
        <v>0</v>
      </c>
      <c r="ZE492">
        <v>0</v>
      </c>
      <c r="ZF492">
        <v>0</v>
      </c>
      <c r="ZG492">
        <v>0</v>
      </c>
      <c r="ZH492">
        <v>0</v>
      </c>
      <c r="ZI492">
        <v>0</v>
      </c>
      <c r="ZJ492">
        <v>0</v>
      </c>
      <c r="ZK492">
        <v>0</v>
      </c>
      <c r="ZL492">
        <v>0</v>
      </c>
      <c r="ZM492">
        <v>0</v>
      </c>
      <c r="ZN492">
        <v>0</v>
      </c>
      <c r="ZO492">
        <v>0</v>
      </c>
      <c r="ZP492">
        <v>0</v>
      </c>
      <c r="ZQ492">
        <v>0</v>
      </c>
      <c r="ZR492">
        <v>0</v>
      </c>
      <c r="ZS492">
        <v>0</v>
      </c>
      <c r="ZT492">
        <v>0</v>
      </c>
      <c r="ZU492">
        <v>0</v>
      </c>
      <c r="ZV492">
        <v>0</v>
      </c>
      <c r="ZW492">
        <v>0</v>
      </c>
      <c r="ZX492">
        <v>0</v>
      </c>
      <c r="ZY492">
        <v>0</v>
      </c>
      <c r="ZZ492">
        <v>0</v>
      </c>
      <c r="AAA492">
        <v>0</v>
      </c>
      <c r="AAB492">
        <v>0</v>
      </c>
      <c r="AAC492">
        <v>0</v>
      </c>
      <c r="AAD492">
        <v>0</v>
      </c>
      <c r="AAE492">
        <v>0</v>
      </c>
      <c r="AAF492">
        <v>0</v>
      </c>
      <c r="AAG492">
        <v>0</v>
      </c>
      <c r="AAH492">
        <v>0</v>
      </c>
      <c r="AAI492">
        <v>1</v>
      </c>
      <c r="AAJ492">
        <v>0</v>
      </c>
      <c r="AAK492">
        <v>0</v>
      </c>
      <c r="AAL492">
        <v>0</v>
      </c>
      <c r="AAM492">
        <v>0</v>
      </c>
      <c r="AAN492">
        <v>0</v>
      </c>
      <c r="AAO492">
        <v>0</v>
      </c>
      <c r="AAP492">
        <v>0</v>
      </c>
      <c r="AAQ492">
        <v>0</v>
      </c>
      <c r="AAR492">
        <v>0</v>
      </c>
      <c r="AAS492">
        <v>0</v>
      </c>
      <c r="AAT492">
        <v>0</v>
      </c>
      <c r="AAU492">
        <v>0</v>
      </c>
      <c r="AAV492">
        <v>0</v>
      </c>
      <c r="AAW492">
        <v>0</v>
      </c>
      <c r="AAX492">
        <v>1</v>
      </c>
      <c r="AAY492">
        <v>0</v>
      </c>
      <c r="AAZ492">
        <v>0</v>
      </c>
      <c r="ABA492">
        <v>0</v>
      </c>
      <c r="ABB492">
        <v>0</v>
      </c>
      <c r="ABC492">
        <v>0</v>
      </c>
      <c r="ABD492">
        <v>0</v>
      </c>
      <c r="ABE492">
        <v>0</v>
      </c>
      <c r="ABF492">
        <v>1</v>
      </c>
      <c r="ABG492">
        <v>0</v>
      </c>
      <c r="ABH492">
        <v>0</v>
      </c>
      <c r="ABI492">
        <v>0</v>
      </c>
      <c r="ABJ492">
        <v>0</v>
      </c>
      <c r="ABK492">
        <v>0</v>
      </c>
      <c r="ABL492">
        <v>1</v>
      </c>
      <c r="ABM492">
        <v>0</v>
      </c>
      <c r="ABN492">
        <v>1</v>
      </c>
      <c r="ABO492">
        <v>0</v>
      </c>
      <c r="ABP492">
        <v>0</v>
      </c>
      <c r="ABQ492">
        <v>0</v>
      </c>
      <c r="ABR492">
        <v>0</v>
      </c>
      <c r="ABS492">
        <v>0</v>
      </c>
      <c r="ABT492">
        <v>0</v>
      </c>
      <c r="ABU492">
        <v>0</v>
      </c>
      <c r="ABV492">
        <v>0</v>
      </c>
      <c r="ABW492">
        <v>0</v>
      </c>
      <c r="ABX492">
        <v>0</v>
      </c>
      <c r="ABY492">
        <v>0</v>
      </c>
      <c r="ABZ492">
        <v>0</v>
      </c>
      <c r="ACA492">
        <v>0</v>
      </c>
      <c r="ACB492">
        <v>0</v>
      </c>
      <c r="ACC492">
        <v>0</v>
      </c>
      <c r="ACD492">
        <v>0</v>
      </c>
      <c r="ACE492">
        <v>0</v>
      </c>
      <c r="ACF492">
        <v>0</v>
      </c>
      <c r="ACG492">
        <v>0</v>
      </c>
      <c r="ACH492">
        <v>1</v>
      </c>
      <c r="ACI492">
        <v>1</v>
      </c>
      <c r="ACJ492">
        <v>0</v>
      </c>
      <c r="ACK492">
        <v>0</v>
      </c>
      <c r="ACL492">
        <v>0</v>
      </c>
      <c r="ACM492">
        <v>0</v>
      </c>
      <c r="ACN492">
        <v>0</v>
      </c>
      <c r="ACO492">
        <v>0</v>
      </c>
      <c r="ACP492">
        <v>0</v>
      </c>
      <c r="ACQ492">
        <v>0</v>
      </c>
      <c r="ACR492">
        <v>0</v>
      </c>
      <c r="ACS492">
        <v>0</v>
      </c>
      <c r="ACT492">
        <v>0</v>
      </c>
      <c r="ACU492">
        <v>0</v>
      </c>
      <c r="ACV492">
        <v>0</v>
      </c>
      <c r="ACW492">
        <v>0</v>
      </c>
      <c r="ACX492">
        <v>1</v>
      </c>
      <c r="ACY492">
        <v>0</v>
      </c>
      <c r="ACZ492">
        <v>0</v>
      </c>
      <c r="ADA492">
        <v>0</v>
      </c>
      <c r="ADB492">
        <v>0</v>
      </c>
      <c r="ADC492">
        <v>0</v>
      </c>
      <c r="ADD492">
        <v>0</v>
      </c>
      <c r="ADE492">
        <v>0</v>
      </c>
      <c r="ADF492">
        <v>0</v>
      </c>
      <c r="ADG492">
        <v>0</v>
      </c>
      <c r="ADH492">
        <v>0</v>
      </c>
      <c r="ADI492">
        <v>0</v>
      </c>
      <c r="ADJ492">
        <v>0</v>
      </c>
      <c r="ADK492">
        <v>0</v>
      </c>
      <c r="ADL492">
        <v>0</v>
      </c>
      <c r="ADM492">
        <v>0</v>
      </c>
      <c r="ADN492">
        <v>1</v>
      </c>
      <c r="ADO492">
        <v>0</v>
      </c>
      <c r="ADP492">
        <v>0</v>
      </c>
      <c r="ADQ492">
        <v>0</v>
      </c>
      <c r="ADR492">
        <v>0</v>
      </c>
      <c r="ADS492">
        <v>0</v>
      </c>
      <c r="ADT492">
        <v>0</v>
      </c>
      <c r="ADU492">
        <v>0</v>
      </c>
      <c r="ADV492">
        <v>0</v>
      </c>
      <c r="ADW492">
        <v>0</v>
      </c>
      <c r="ADX492">
        <v>0</v>
      </c>
      <c r="ADY492">
        <v>0</v>
      </c>
      <c r="ADZ492">
        <v>0</v>
      </c>
      <c r="AEA492">
        <v>0</v>
      </c>
      <c r="AEB492">
        <v>0</v>
      </c>
      <c r="AEC492">
        <v>0</v>
      </c>
      <c r="AED492">
        <v>0</v>
      </c>
      <c r="AEE492">
        <v>0</v>
      </c>
      <c r="AEF492">
        <v>1</v>
      </c>
      <c r="AEG492">
        <v>0</v>
      </c>
      <c r="AEH492">
        <v>0</v>
      </c>
      <c r="AEI492">
        <v>0</v>
      </c>
      <c r="AEJ492">
        <v>0</v>
      </c>
      <c r="AEK492">
        <v>0</v>
      </c>
      <c r="AEL492">
        <v>0</v>
      </c>
      <c r="AEM492">
        <v>0</v>
      </c>
      <c r="AEN492">
        <v>0</v>
      </c>
      <c r="AEO492">
        <v>0</v>
      </c>
      <c r="AEP492">
        <v>1</v>
      </c>
      <c r="AEQ492">
        <v>0</v>
      </c>
      <c r="AER492">
        <v>0</v>
      </c>
      <c r="AES492">
        <v>0</v>
      </c>
      <c r="AET492">
        <v>0</v>
      </c>
      <c r="AEU492">
        <v>0</v>
      </c>
      <c r="AEV492">
        <v>0</v>
      </c>
      <c r="AEW492">
        <v>0</v>
      </c>
      <c r="AEX492">
        <v>0</v>
      </c>
      <c r="AEY492">
        <v>0</v>
      </c>
      <c r="AEZ492">
        <v>0</v>
      </c>
      <c r="AFA492">
        <v>0</v>
      </c>
      <c r="AFB492">
        <v>0</v>
      </c>
      <c r="AFC492">
        <v>0</v>
      </c>
      <c r="AFD492">
        <v>1</v>
      </c>
      <c r="AFE492">
        <v>0</v>
      </c>
      <c r="AFF492">
        <v>0</v>
      </c>
      <c r="AFG492">
        <v>1</v>
      </c>
      <c r="AFH492">
        <v>0</v>
      </c>
      <c r="AFI492">
        <v>0</v>
      </c>
      <c r="AFJ492">
        <v>0</v>
      </c>
      <c r="AFK492">
        <v>0</v>
      </c>
      <c r="AFL492">
        <v>0</v>
      </c>
      <c r="AFM492">
        <v>1</v>
      </c>
      <c r="AFN492">
        <v>1</v>
      </c>
      <c r="AFO492">
        <v>1</v>
      </c>
      <c r="AFP492">
        <v>0</v>
      </c>
      <c r="AFQ492">
        <v>0</v>
      </c>
      <c r="AFR492">
        <v>0</v>
      </c>
      <c r="AFS492">
        <v>0</v>
      </c>
      <c r="AFT492">
        <v>0</v>
      </c>
      <c r="AFU492">
        <v>0</v>
      </c>
      <c r="AFV492">
        <v>0</v>
      </c>
      <c r="AFW492">
        <v>0</v>
      </c>
      <c r="AFX492">
        <v>0</v>
      </c>
      <c r="AFY492">
        <v>0</v>
      </c>
      <c r="AFZ492">
        <v>0</v>
      </c>
      <c r="AGA492">
        <v>0</v>
      </c>
      <c r="AGB492">
        <v>0</v>
      </c>
      <c r="AGC492">
        <v>0</v>
      </c>
      <c r="AGD492">
        <v>0</v>
      </c>
      <c r="AGE492">
        <v>0</v>
      </c>
      <c r="AGF492">
        <v>0</v>
      </c>
      <c r="AGG492">
        <v>0</v>
      </c>
      <c r="AGH492">
        <v>0</v>
      </c>
      <c r="AGI492">
        <v>0</v>
      </c>
      <c r="AGJ492">
        <v>0</v>
      </c>
      <c r="AGK492">
        <v>0</v>
      </c>
      <c r="AGL492">
        <v>0</v>
      </c>
      <c r="AGM492">
        <v>0</v>
      </c>
      <c r="AGN492">
        <v>0</v>
      </c>
      <c r="AGO492">
        <v>0</v>
      </c>
      <c r="AGP492">
        <v>0</v>
      </c>
      <c r="AGQ492">
        <v>0</v>
      </c>
      <c r="AGR492">
        <v>0</v>
      </c>
      <c r="AGS492">
        <v>0</v>
      </c>
      <c r="AGT492">
        <v>0</v>
      </c>
      <c r="AGU492">
        <v>0</v>
      </c>
      <c r="AGV492">
        <v>0</v>
      </c>
      <c r="AGW492">
        <v>0</v>
      </c>
      <c r="AGX492">
        <v>0</v>
      </c>
      <c r="AGY492">
        <v>0</v>
      </c>
      <c r="AGZ492">
        <v>0</v>
      </c>
      <c r="AHA492">
        <v>0</v>
      </c>
      <c r="AHB492">
        <v>0</v>
      </c>
      <c r="AHC492">
        <v>0</v>
      </c>
      <c r="AHD492">
        <v>0</v>
      </c>
      <c r="AHE492">
        <v>0</v>
      </c>
      <c r="AHF492">
        <v>1</v>
      </c>
      <c r="AHG492">
        <v>1</v>
      </c>
      <c r="AHH492">
        <v>0</v>
      </c>
      <c r="AHI492">
        <v>0</v>
      </c>
      <c r="AHJ492">
        <v>0</v>
      </c>
      <c r="AHK492">
        <v>0</v>
      </c>
      <c r="AHL492">
        <v>0</v>
      </c>
      <c r="AHM492">
        <v>0</v>
      </c>
      <c r="AHN492">
        <v>0</v>
      </c>
      <c r="AHO492">
        <v>0</v>
      </c>
      <c r="AHP492">
        <v>0</v>
      </c>
      <c r="AHQ492">
        <v>0</v>
      </c>
      <c r="AHR492">
        <v>0</v>
      </c>
      <c r="AHS492">
        <v>0</v>
      </c>
      <c r="AHT492">
        <v>0</v>
      </c>
      <c r="AHU492">
        <v>0</v>
      </c>
      <c r="AHV492">
        <v>0</v>
      </c>
      <c r="AHW492">
        <v>0</v>
      </c>
      <c r="AHX492">
        <v>0</v>
      </c>
      <c r="AHY492">
        <v>0</v>
      </c>
      <c r="AHZ492">
        <v>0</v>
      </c>
      <c r="AIA492">
        <v>1</v>
      </c>
      <c r="AIB492">
        <v>0</v>
      </c>
      <c r="AIC492">
        <v>0</v>
      </c>
      <c r="AID492">
        <v>0</v>
      </c>
      <c r="AIE492">
        <v>0</v>
      </c>
      <c r="AIF492">
        <v>0</v>
      </c>
      <c r="AIG492">
        <v>0</v>
      </c>
      <c r="AIH492">
        <v>0</v>
      </c>
      <c r="AII492">
        <v>0</v>
      </c>
      <c r="AIJ492">
        <v>0</v>
      </c>
      <c r="AIK492">
        <v>0</v>
      </c>
      <c r="AIL492">
        <v>0</v>
      </c>
      <c r="AIM492">
        <v>0</v>
      </c>
      <c r="AIN492">
        <v>0</v>
      </c>
      <c r="AIO492">
        <v>0</v>
      </c>
      <c r="AIP492">
        <v>0</v>
      </c>
      <c r="AIQ492">
        <v>0</v>
      </c>
      <c r="AIR492">
        <v>0</v>
      </c>
      <c r="AIS492">
        <v>0</v>
      </c>
      <c r="AIT492">
        <v>0</v>
      </c>
      <c r="AIU492">
        <v>0</v>
      </c>
      <c r="AIV492">
        <v>0</v>
      </c>
      <c r="AIW492">
        <v>0</v>
      </c>
      <c r="AIX492">
        <v>0</v>
      </c>
      <c r="AIY492">
        <v>0</v>
      </c>
      <c r="AIZ492">
        <v>0</v>
      </c>
      <c r="AJA492">
        <v>0</v>
      </c>
      <c r="AJB492">
        <v>0</v>
      </c>
      <c r="AJC492">
        <v>0</v>
      </c>
      <c r="AJD492">
        <v>0</v>
      </c>
      <c r="AJE492">
        <v>0</v>
      </c>
      <c r="AJF492">
        <v>0</v>
      </c>
      <c r="AJG492">
        <v>0</v>
      </c>
      <c r="AJH492">
        <v>1</v>
      </c>
      <c r="AJI492">
        <v>0</v>
      </c>
      <c r="AJJ492">
        <v>1</v>
      </c>
      <c r="AJK492">
        <v>1</v>
      </c>
      <c r="AJL492">
        <v>0</v>
      </c>
      <c r="AJM492">
        <v>0</v>
      </c>
      <c r="AJN492">
        <v>0</v>
      </c>
      <c r="AJO492">
        <v>0</v>
      </c>
      <c r="AJP492">
        <v>0</v>
      </c>
      <c r="AJQ492">
        <v>0</v>
      </c>
      <c r="AJR492">
        <v>0</v>
      </c>
      <c r="AJS492">
        <v>0</v>
      </c>
      <c r="AJT492">
        <v>0</v>
      </c>
      <c r="AJU492">
        <v>0</v>
      </c>
      <c r="AJV492">
        <v>0</v>
      </c>
      <c r="AJW492">
        <v>0</v>
      </c>
      <c r="AJX492">
        <v>0</v>
      </c>
      <c r="AJY492">
        <v>0</v>
      </c>
      <c r="AJZ492">
        <v>0</v>
      </c>
      <c r="AKA492">
        <v>0</v>
      </c>
      <c r="AKB492">
        <v>0</v>
      </c>
      <c r="AKC492">
        <v>0</v>
      </c>
      <c r="AKD492">
        <v>0</v>
      </c>
      <c r="AKE492">
        <v>0</v>
      </c>
      <c r="AKF492">
        <v>0</v>
      </c>
      <c r="AKG492">
        <v>0</v>
      </c>
      <c r="AKH492">
        <v>0</v>
      </c>
      <c r="AKI492">
        <v>0</v>
      </c>
      <c r="AKJ492">
        <v>0</v>
      </c>
      <c r="AKK492">
        <v>0</v>
      </c>
      <c r="AKL492">
        <v>0</v>
      </c>
      <c r="AKM492">
        <v>0</v>
      </c>
      <c r="AKN492">
        <v>1</v>
      </c>
      <c r="AKO492">
        <v>0</v>
      </c>
      <c r="AKP492">
        <v>0</v>
      </c>
      <c r="AKQ492">
        <v>0</v>
      </c>
      <c r="AKR492">
        <v>0</v>
      </c>
      <c r="AKS492">
        <v>0</v>
      </c>
      <c r="AKT492">
        <v>0</v>
      </c>
      <c r="AKU492">
        <v>0</v>
      </c>
      <c r="AKV492">
        <v>0</v>
      </c>
      <c r="AKW492">
        <v>0</v>
      </c>
      <c r="AKX492">
        <v>0</v>
      </c>
      <c r="AKY492">
        <v>0</v>
      </c>
      <c r="AKZ492">
        <v>0</v>
      </c>
      <c r="ALA492">
        <v>0</v>
      </c>
      <c r="ALB492">
        <v>0</v>
      </c>
      <c r="ALC492">
        <v>0</v>
      </c>
      <c r="ALD492">
        <v>0</v>
      </c>
      <c r="ALE492">
        <v>0</v>
      </c>
      <c r="ALF492">
        <v>0</v>
      </c>
      <c r="ALG492">
        <v>0</v>
      </c>
      <c r="ALH492">
        <v>1</v>
      </c>
      <c r="ALI492">
        <v>0</v>
      </c>
      <c r="ALJ492">
        <v>0</v>
      </c>
      <c r="ALK492">
        <v>0</v>
      </c>
      <c r="ALL492">
        <v>0</v>
      </c>
      <c r="ALM492">
        <v>0</v>
      </c>
      <c r="ALN492">
        <v>0</v>
      </c>
      <c r="ALO492">
        <v>0</v>
      </c>
      <c r="ALP492">
        <v>0</v>
      </c>
      <c r="ALQ492">
        <v>0</v>
      </c>
      <c r="ALR492">
        <v>0</v>
      </c>
      <c r="ALS492">
        <v>0</v>
      </c>
      <c r="ALT492">
        <v>0</v>
      </c>
      <c r="ALU492">
        <v>0</v>
      </c>
      <c r="ALV492">
        <v>0</v>
      </c>
      <c r="ALW492">
        <v>0</v>
      </c>
      <c r="ALX492">
        <v>0</v>
      </c>
      <c r="ALY492">
        <v>0</v>
      </c>
      <c r="ALZ492">
        <v>0</v>
      </c>
      <c r="AMA492">
        <v>0</v>
      </c>
      <c r="AMB492">
        <v>0</v>
      </c>
      <c r="AMC492">
        <v>0</v>
      </c>
      <c r="AMD492">
        <v>0</v>
      </c>
      <c r="AME492">
        <v>0</v>
      </c>
      <c r="AMF492">
        <v>0</v>
      </c>
      <c r="AMG492">
        <v>0</v>
      </c>
      <c r="AMH492">
        <v>0</v>
      </c>
      <c r="AMI492">
        <v>0</v>
      </c>
      <c r="AMJ492">
        <v>0</v>
      </c>
      <c r="AMK492">
        <v>0</v>
      </c>
      <c r="AML492">
        <v>0</v>
      </c>
      <c r="AMM492">
        <v>0</v>
      </c>
      <c r="AMN492">
        <v>0</v>
      </c>
      <c r="AMO492">
        <v>0</v>
      </c>
      <c r="AMP492">
        <v>0</v>
      </c>
      <c r="AMQ492">
        <v>0</v>
      </c>
      <c r="AMR492">
        <v>0</v>
      </c>
      <c r="AMS492">
        <v>0</v>
      </c>
      <c r="AMT492">
        <v>0</v>
      </c>
      <c r="AMU492">
        <v>0</v>
      </c>
      <c r="AMV492">
        <v>0</v>
      </c>
      <c r="AMW492">
        <v>0</v>
      </c>
      <c r="AMX492">
        <v>0</v>
      </c>
      <c r="AMY492">
        <v>0</v>
      </c>
      <c r="AMZ492">
        <v>0</v>
      </c>
      <c r="ANA492">
        <v>0</v>
      </c>
      <c r="ANB492">
        <v>0</v>
      </c>
      <c r="ANC492">
        <v>0</v>
      </c>
      <c r="AND492">
        <v>0</v>
      </c>
      <c r="ANE492">
        <v>0</v>
      </c>
      <c r="ANF492">
        <v>0</v>
      </c>
      <c r="ANG492">
        <v>1</v>
      </c>
      <c r="ANH492">
        <v>1</v>
      </c>
      <c r="ANI492">
        <v>0</v>
      </c>
      <c r="ANJ492">
        <v>0</v>
      </c>
      <c r="ANK492">
        <v>0</v>
      </c>
      <c r="ANL492">
        <v>0</v>
      </c>
      <c r="ANM492">
        <v>0</v>
      </c>
      <c r="ANN492">
        <v>0</v>
      </c>
      <c r="ANO492">
        <v>0</v>
      </c>
      <c r="ANP492">
        <v>0</v>
      </c>
      <c r="ANQ492">
        <v>0</v>
      </c>
      <c r="ANR492">
        <v>0</v>
      </c>
      <c r="ANS492">
        <v>0</v>
      </c>
      <c r="ANT492">
        <v>0</v>
      </c>
      <c r="ANU492">
        <v>0</v>
      </c>
      <c r="ANV492">
        <v>0</v>
      </c>
      <c r="ANW492">
        <v>0</v>
      </c>
      <c r="ANX492">
        <v>0</v>
      </c>
      <c r="ANY492">
        <v>0</v>
      </c>
      <c r="ANZ492">
        <v>0</v>
      </c>
      <c r="AOA492">
        <v>0</v>
      </c>
      <c r="AOB492">
        <v>0</v>
      </c>
      <c r="AOC492">
        <v>0</v>
      </c>
      <c r="AOD492">
        <v>0</v>
      </c>
      <c r="AOE492">
        <v>0</v>
      </c>
      <c r="AOF492">
        <v>0</v>
      </c>
      <c r="AOG492">
        <v>0</v>
      </c>
      <c r="AOH492">
        <v>1</v>
      </c>
      <c r="AOI492">
        <v>0</v>
      </c>
      <c r="AOJ492">
        <v>0</v>
      </c>
      <c r="AOK492">
        <v>0</v>
      </c>
      <c r="AOL492">
        <v>0</v>
      </c>
      <c r="AOM492">
        <v>0</v>
      </c>
      <c r="AON492">
        <v>0</v>
      </c>
      <c r="AOO492">
        <v>0</v>
      </c>
      <c r="AOP492">
        <v>0</v>
      </c>
      <c r="AOQ492">
        <v>0</v>
      </c>
      <c r="AOR492">
        <v>0</v>
      </c>
      <c r="AOS492">
        <v>0</v>
      </c>
      <c r="AOT492">
        <v>0</v>
      </c>
      <c r="AOU492">
        <v>0</v>
      </c>
      <c r="AOV492">
        <v>0</v>
      </c>
      <c r="AOW492">
        <v>0</v>
      </c>
      <c r="AOX492">
        <v>0</v>
      </c>
      <c r="AOY492">
        <v>0</v>
      </c>
      <c r="AOZ492">
        <v>0</v>
      </c>
      <c r="APA492">
        <v>0</v>
      </c>
      <c r="APB492">
        <v>0</v>
      </c>
      <c r="APC492">
        <v>0</v>
      </c>
      <c r="APD492">
        <v>0</v>
      </c>
      <c r="APE492">
        <v>0</v>
      </c>
      <c r="APF492">
        <v>0</v>
      </c>
      <c r="APG492">
        <v>0</v>
      </c>
      <c r="APH492">
        <v>1</v>
      </c>
      <c r="API492">
        <v>1</v>
      </c>
      <c r="APJ492">
        <v>0</v>
      </c>
      <c r="APK492">
        <v>0</v>
      </c>
      <c r="APL492">
        <v>0</v>
      </c>
      <c r="APM492">
        <v>0</v>
      </c>
      <c r="APN492">
        <v>0</v>
      </c>
      <c r="APO492">
        <v>0</v>
      </c>
      <c r="APP492">
        <v>0</v>
      </c>
      <c r="APQ492">
        <v>0</v>
      </c>
      <c r="APR492">
        <v>0</v>
      </c>
      <c r="APS492">
        <v>1</v>
      </c>
      <c r="APT492">
        <v>0</v>
      </c>
      <c r="APU492">
        <v>0</v>
      </c>
      <c r="APV492">
        <v>0</v>
      </c>
      <c r="APW492">
        <v>0</v>
      </c>
      <c r="APX492">
        <v>0</v>
      </c>
      <c r="APY492">
        <v>0</v>
      </c>
      <c r="APZ492">
        <v>0</v>
      </c>
      <c r="AQA492">
        <v>0</v>
      </c>
      <c r="AQB492">
        <v>0</v>
      </c>
      <c r="AQC492">
        <v>0</v>
      </c>
      <c r="AQD492">
        <v>0</v>
      </c>
      <c r="AQE492">
        <v>0</v>
      </c>
      <c r="AQF492">
        <v>0</v>
      </c>
      <c r="AQG492">
        <v>0</v>
      </c>
      <c r="AQH492">
        <v>0</v>
      </c>
      <c r="AQI492">
        <v>0</v>
      </c>
      <c r="AQJ492">
        <v>0</v>
      </c>
      <c r="AQK492">
        <v>0</v>
      </c>
      <c r="AQL492">
        <v>0</v>
      </c>
      <c r="AQM492">
        <v>0</v>
      </c>
      <c r="AQN492">
        <v>0</v>
      </c>
      <c r="AQO492">
        <v>0</v>
      </c>
      <c r="AQP492">
        <v>0</v>
      </c>
      <c r="AQQ492">
        <v>0</v>
      </c>
      <c r="AQR492">
        <v>0</v>
      </c>
      <c r="AQS492">
        <v>0</v>
      </c>
      <c r="AQT492">
        <v>0</v>
      </c>
      <c r="AQU492">
        <v>0</v>
      </c>
      <c r="AQV492">
        <v>0</v>
      </c>
      <c r="AQW492">
        <v>0</v>
      </c>
      <c r="AQX492">
        <v>0</v>
      </c>
      <c r="AQY492">
        <v>0</v>
      </c>
      <c r="AQZ492">
        <v>0</v>
      </c>
      <c r="ARA492">
        <v>0</v>
      </c>
      <c r="ARB492">
        <v>0</v>
      </c>
      <c r="ARC492">
        <v>0</v>
      </c>
      <c r="ARD492">
        <v>0</v>
      </c>
      <c r="ARE492">
        <v>0</v>
      </c>
      <c r="ARF492">
        <v>0</v>
      </c>
      <c r="ARG492">
        <v>1</v>
      </c>
      <c r="ARH492">
        <v>0</v>
      </c>
      <c r="ARI492">
        <v>0</v>
      </c>
      <c r="ARJ492">
        <v>0</v>
      </c>
      <c r="ARK492">
        <v>0</v>
      </c>
      <c r="ARL492">
        <v>0</v>
      </c>
      <c r="ARM492">
        <v>0</v>
      </c>
      <c r="ARN492">
        <v>0</v>
      </c>
      <c r="ARO492">
        <v>0</v>
      </c>
      <c r="ARP492">
        <v>0</v>
      </c>
      <c r="ARQ492">
        <v>0</v>
      </c>
      <c r="ARR492">
        <v>0</v>
      </c>
      <c r="ARS492">
        <v>0</v>
      </c>
      <c r="ART492">
        <v>0</v>
      </c>
      <c r="ARU492">
        <v>0</v>
      </c>
      <c r="ARV492">
        <v>1</v>
      </c>
      <c r="ARW492">
        <v>1</v>
      </c>
      <c r="ARX492">
        <v>0</v>
      </c>
      <c r="ARY492">
        <v>0</v>
      </c>
      <c r="ARZ492">
        <v>0</v>
      </c>
      <c r="ASA492">
        <v>0</v>
      </c>
      <c r="ASB492">
        <v>0</v>
      </c>
      <c r="ASC492">
        <v>0</v>
      </c>
      <c r="ASD492">
        <v>0</v>
      </c>
      <c r="ASE492">
        <v>0</v>
      </c>
      <c r="ASF492">
        <v>0</v>
      </c>
      <c r="ASG492">
        <v>0</v>
      </c>
      <c r="ASH492">
        <v>0</v>
      </c>
      <c r="ASI492">
        <v>0</v>
      </c>
      <c r="ASJ492">
        <v>0</v>
      </c>
      <c r="ASK492">
        <v>0</v>
      </c>
      <c r="ASL492">
        <v>1</v>
      </c>
      <c r="ASM492">
        <v>0</v>
      </c>
      <c r="ASN492">
        <v>0</v>
      </c>
      <c r="ASO492">
        <v>0</v>
      </c>
      <c r="ASP492">
        <v>0</v>
      </c>
      <c r="ASQ492">
        <v>0</v>
      </c>
      <c r="ASR492">
        <v>0</v>
      </c>
      <c r="ASS492">
        <v>0</v>
      </c>
      <c r="AST492">
        <v>0</v>
      </c>
      <c r="ASU492">
        <v>0</v>
      </c>
      <c r="ASV492">
        <v>0</v>
      </c>
      <c r="ASW492">
        <v>0</v>
      </c>
      <c r="ASX492">
        <v>0</v>
      </c>
      <c r="ASY492">
        <v>0</v>
      </c>
      <c r="ASZ492">
        <v>0</v>
      </c>
      <c r="ATA492">
        <v>0</v>
      </c>
      <c r="ATB492">
        <v>0</v>
      </c>
      <c r="ATC492">
        <v>0</v>
      </c>
      <c r="ATD492">
        <v>0</v>
      </c>
      <c r="ATE492">
        <v>0</v>
      </c>
      <c r="ATF492">
        <v>0</v>
      </c>
      <c r="ATG492">
        <v>0</v>
      </c>
      <c r="ATH492">
        <v>0</v>
      </c>
      <c r="ATI492">
        <v>0</v>
      </c>
      <c r="ATJ492">
        <v>0</v>
      </c>
      <c r="ATK492">
        <v>0</v>
      </c>
      <c r="ATL492">
        <v>0</v>
      </c>
      <c r="ATM492">
        <v>0</v>
      </c>
      <c r="ATN492">
        <v>0</v>
      </c>
      <c r="ATO492">
        <v>0</v>
      </c>
      <c r="ATP492">
        <v>0</v>
      </c>
      <c r="ATQ492">
        <v>0</v>
      </c>
      <c r="ATR492">
        <v>1</v>
      </c>
      <c r="ATS492">
        <v>1</v>
      </c>
      <c r="ATT492">
        <v>0</v>
      </c>
      <c r="ATU492">
        <v>0</v>
      </c>
      <c r="ATV492">
        <v>0</v>
      </c>
      <c r="ATW492">
        <v>1</v>
      </c>
      <c r="ATX492">
        <v>0</v>
      </c>
      <c r="ATY492">
        <v>0</v>
      </c>
      <c r="ATZ492">
        <v>0</v>
      </c>
      <c r="AUA492">
        <v>0</v>
      </c>
      <c r="AUB492">
        <v>0</v>
      </c>
      <c r="AUC492">
        <v>0</v>
      </c>
      <c r="AUD492">
        <v>1</v>
      </c>
      <c r="AUE492">
        <v>0</v>
      </c>
      <c r="AUF492">
        <v>0</v>
      </c>
      <c r="AUG492">
        <v>0</v>
      </c>
      <c r="AUH492">
        <v>0</v>
      </c>
      <c r="AUI492">
        <v>0</v>
      </c>
      <c r="AUJ492">
        <v>0</v>
      </c>
      <c r="AUK492">
        <v>0</v>
      </c>
      <c r="AUL492">
        <v>0</v>
      </c>
      <c r="AUM492">
        <v>0</v>
      </c>
      <c r="AUN492">
        <v>0</v>
      </c>
      <c r="AUO492">
        <v>0</v>
      </c>
      <c r="AUP492">
        <v>0</v>
      </c>
      <c r="AUQ492">
        <v>0</v>
      </c>
      <c r="AUR492">
        <v>0</v>
      </c>
      <c r="AUS492">
        <v>0</v>
      </c>
      <c r="AUT492">
        <v>0</v>
      </c>
      <c r="AUU492">
        <v>0</v>
      </c>
      <c r="AUV492">
        <v>0</v>
      </c>
      <c r="AUW492">
        <v>0</v>
      </c>
      <c r="AUX492">
        <v>0</v>
      </c>
      <c r="AUY492">
        <v>0</v>
      </c>
      <c r="AUZ492">
        <v>0</v>
      </c>
      <c r="AVA492">
        <v>0</v>
      </c>
      <c r="AVB492">
        <v>0</v>
      </c>
      <c r="AVC492">
        <v>0</v>
      </c>
      <c r="AVD492">
        <v>0</v>
      </c>
      <c r="AVE492">
        <v>0</v>
      </c>
      <c r="AVF492">
        <v>0</v>
      </c>
      <c r="AVG492">
        <v>0</v>
      </c>
      <c r="AVH492">
        <v>0</v>
      </c>
      <c r="AVI492">
        <v>0</v>
      </c>
      <c r="AVJ492">
        <v>0</v>
      </c>
      <c r="AVK492">
        <v>0</v>
      </c>
      <c r="AVL492">
        <v>0</v>
      </c>
      <c r="AVM492">
        <v>0</v>
      </c>
      <c r="AVN492">
        <v>0</v>
      </c>
      <c r="AVO492">
        <v>0</v>
      </c>
      <c r="AVP492">
        <v>0</v>
      </c>
      <c r="AVQ492">
        <v>0</v>
      </c>
      <c r="AVR492">
        <v>0</v>
      </c>
      <c r="AVS492">
        <v>0</v>
      </c>
      <c r="AVT492">
        <v>0</v>
      </c>
      <c r="AVU492">
        <v>0</v>
      </c>
      <c r="AVV492">
        <v>0</v>
      </c>
      <c r="AVW492">
        <v>0</v>
      </c>
      <c r="AVX492">
        <v>0</v>
      </c>
      <c r="AVY492">
        <v>0</v>
      </c>
      <c r="AVZ492">
        <v>0</v>
      </c>
      <c r="AWA492">
        <v>0</v>
      </c>
      <c r="AWB492">
        <v>0</v>
      </c>
      <c r="AWC492">
        <v>0</v>
      </c>
      <c r="AWD492">
        <v>0</v>
      </c>
      <c r="AWE492">
        <v>0</v>
      </c>
      <c r="AWF492">
        <v>0</v>
      </c>
      <c r="AWG492">
        <v>0</v>
      </c>
      <c r="AWH492">
        <v>0</v>
      </c>
      <c r="AWI492">
        <v>0</v>
      </c>
      <c r="AWJ492">
        <v>0</v>
      </c>
      <c r="AWK492">
        <v>0</v>
      </c>
      <c r="AWL492">
        <v>0</v>
      </c>
      <c r="AWM492">
        <v>0</v>
      </c>
      <c r="AWN492">
        <v>0</v>
      </c>
      <c r="AWO492" s="16">
        <v>1</v>
      </c>
    </row>
    <row r="493" spans="1:1289" x14ac:dyDescent="0.25">
      <c r="A493">
        <v>2470</v>
      </c>
      <c r="B493">
        <v>1</v>
      </c>
      <c r="C493">
        <v>1</v>
      </c>
      <c r="D493">
        <v>1</v>
      </c>
      <c r="E493">
        <v>1</v>
      </c>
      <c r="F493">
        <v>1</v>
      </c>
      <c r="G493">
        <v>1</v>
      </c>
      <c r="H493">
        <v>1</v>
      </c>
      <c r="I493">
        <v>1</v>
      </c>
      <c r="J493">
        <v>1</v>
      </c>
      <c r="K493">
        <v>1</v>
      </c>
      <c r="L493">
        <v>1</v>
      </c>
      <c r="M493">
        <v>1</v>
      </c>
      <c r="N493">
        <v>0</v>
      </c>
      <c r="O493">
        <v>0</v>
      </c>
      <c r="P493">
        <v>1</v>
      </c>
      <c r="Q493">
        <v>1</v>
      </c>
      <c r="R493">
        <v>1</v>
      </c>
      <c r="S493">
        <v>1</v>
      </c>
      <c r="T493">
        <v>0</v>
      </c>
      <c r="U493">
        <v>1</v>
      </c>
      <c r="V493">
        <v>1</v>
      </c>
      <c r="W493">
        <v>1</v>
      </c>
      <c r="X493">
        <v>0</v>
      </c>
      <c r="Y493">
        <v>1</v>
      </c>
      <c r="Z493">
        <v>1</v>
      </c>
      <c r="AA493">
        <v>1</v>
      </c>
      <c r="AB493">
        <v>1</v>
      </c>
      <c r="AC493">
        <v>1</v>
      </c>
      <c r="AD493">
        <v>1</v>
      </c>
      <c r="AE493">
        <v>1</v>
      </c>
      <c r="AF493">
        <v>1</v>
      </c>
      <c r="AG493">
        <v>0</v>
      </c>
      <c r="AH493">
        <v>1</v>
      </c>
      <c r="AI493">
        <v>1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1</v>
      </c>
      <c r="AP493">
        <v>0</v>
      </c>
      <c r="AQ493">
        <v>0</v>
      </c>
      <c r="AR493">
        <v>1</v>
      </c>
      <c r="AS493">
        <v>0</v>
      </c>
      <c r="AT493">
        <v>1</v>
      </c>
      <c r="AU493">
        <v>1</v>
      </c>
      <c r="AV493">
        <v>1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1</v>
      </c>
      <c r="BC493">
        <v>0</v>
      </c>
      <c r="BD493">
        <v>0</v>
      </c>
      <c r="BE493">
        <v>0</v>
      </c>
      <c r="BF493">
        <v>1</v>
      </c>
      <c r="BG493">
        <v>1</v>
      </c>
      <c r="BH493">
        <v>1</v>
      </c>
      <c r="BI493">
        <v>0</v>
      </c>
      <c r="BJ493">
        <v>0</v>
      </c>
      <c r="BK493">
        <v>1</v>
      </c>
      <c r="BL493">
        <v>1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1</v>
      </c>
      <c r="BS493">
        <v>1</v>
      </c>
      <c r="BT493">
        <v>0</v>
      </c>
      <c r="BU493">
        <v>1</v>
      </c>
      <c r="BV493">
        <v>0</v>
      </c>
      <c r="BW493">
        <v>1</v>
      </c>
      <c r="BX493">
        <v>1</v>
      </c>
      <c r="BY493">
        <v>1</v>
      </c>
      <c r="BZ493">
        <v>0</v>
      </c>
      <c r="CA493">
        <v>0</v>
      </c>
      <c r="CB493">
        <v>1</v>
      </c>
      <c r="CC493">
        <v>0</v>
      </c>
      <c r="CD493">
        <v>0</v>
      </c>
      <c r="CE493">
        <v>1</v>
      </c>
      <c r="CF493">
        <v>1</v>
      </c>
      <c r="CG493">
        <v>1</v>
      </c>
      <c r="CH493">
        <v>1</v>
      </c>
      <c r="CI493">
        <v>1</v>
      </c>
      <c r="CJ493">
        <v>1</v>
      </c>
      <c r="CK493">
        <v>1</v>
      </c>
      <c r="CL493">
        <v>0</v>
      </c>
      <c r="CM493">
        <v>0</v>
      </c>
      <c r="CN493">
        <v>0</v>
      </c>
      <c r="CO493">
        <v>1</v>
      </c>
      <c r="CP493">
        <v>0</v>
      </c>
      <c r="CQ493">
        <v>0</v>
      </c>
      <c r="CR493">
        <v>1</v>
      </c>
      <c r="CS493">
        <v>0</v>
      </c>
      <c r="CT493">
        <v>1</v>
      </c>
      <c r="CU493">
        <v>1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1</v>
      </c>
      <c r="DC493">
        <v>0</v>
      </c>
      <c r="DD493">
        <v>0</v>
      </c>
      <c r="DE493">
        <v>0</v>
      </c>
      <c r="DF493">
        <v>0</v>
      </c>
      <c r="DG493">
        <v>1</v>
      </c>
      <c r="DH493">
        <v>0</v>
      </c>
      <c r="DI493">
        <v>0</v>
      </c>
      <c r="DJ493">
        <v>0</v>
      </c>
      <c r="DK493">
        <v>1</v>
      </c>
      <c r="DL493">
        <v>1</v>
      </c>
      <c r="DM493">
        <v>1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1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1</v>
      </c>
      <c r="EA493">
        <v>0</v>
      </c>
      <c r="EB493">
        <v>0</v>
      </c>
      <c r="EC493">
        <v>0</v>
      </c>
      <c r="ED493">
        <v>0</v>
      </c>
      <c r="EE493">
        <v>1</v>
      </c>
      <c r="EF493">
        <v>1</v>
      </c>
      <c r="EG493">
        <v>0</v>
      </c>
      <c r="EH493">
        <v>0</v>
      </c>
      <c r="EI493">
        <v>0</v>
      </c>
      <c r="EJ493">
        <v>1</v>
      </c>
      <c r="EK493">
        <v>1</v>
      </c>
      <c r="EL493">
        <v>0</v>
      </c>
      <c r="EM493">
        <v>0</v>
      </c>
      <c r="EN493">
        <v>0</v>
      </c>
      <c r="EO493">
        <v>0</v>
      </c>
      <c r="EP493">
        <v>0</v>
      </c>
      <c r="EQ493">
        <v>0</v>
      </c>
      <c r="ER493">
        <v>0</v>
      </c>
      <c r="ES493">
        <v>1</v>
      </c>
      <c r="ET493">
        <v>0</v>
      </c>
      <c r="EU493">
        <v>1</v>
      </c>
      <c r="EV493">
        <v>0</v>
      </c>
      <c r="EW493">
        <v>0</v>
      </c>
      <c r="EX493">
        <v>0</v>
      </c>
      <c r="EY493">
        <v>1</v>
      </c>
      <c r="EZ493">
        <v>1</v>
      </c>
      <c r="FA493">
        <v>0</v>
      </c>
      <c r="FB493">
        <v>0</v>
      </c>
      <c r="FC493">
        <v>0</v>
      </c>
      <c r="FD493">
        <v>0</v>
      </c>
      <c r="FE493">
        <v>0</v>
      </c>
      <c r="FF493">
        <v>0</v>
      </c>
      <c r="FG493">
        <v>0</v>
      </c>
      <c r="FH493">
        <v>0</v>
      </c>
      <c r="FI493">
        <v>0</v>
      </c>
      <c r="FJ493">
        <v>0</v>
      </c>
      <c r="FK493">
        <v>0</v>
      </c>
      <c r="FL493">
        <v>1</v>
      </c>
      <c r="FM493">
        <v>0</v>
      </c>
      <c r="FN493">
        <v>1</v>
      </c>
      <c r="FO493">
        <v>0</v>
      </c>
      <c r="FP493">
        <v>0</v>
      </c>
      <c r="FQ493">
        <v>0</v>
      </c>
      <c r="FR493">
        <v>0</v>
      </c>
      <c r="FS493">
        <v>0</v>
      </c>
      <c r="FT493">
        <v>1</v>
      </c>
      <c r="FU493">
        <v>1</v>
      </c>
      <c r="FV493">
        <v>0</v>
      </c>
      <c r="FW493">
        <v>0</v>
      </c>
      <c r="FX493">
        <v>0</v>
      </c>
      <c r="FY493">
        <v>0</v>
      </c>
      <c r="FZ493">
        <v>0</v>
      </c>
      <c r="GA493">
        <v>0</v>
      </c>
      <c r="GB493">
        <v>0</v>
      </c>
      <c r="GC493">
        <v>0</v>
      </c>
      <c r="GD493">
        <v>0</v>
      </c>
      <c r="GE493">
        <v>0</v>
      </c>
      <c r="GF493">
        <v>0</v>
      </c>
      <c r="GG493">
        <v>1</v>
      </c>
      <c r="GH493">
        <v>1</v>
      </c>
      <c r="GI493">
        <v>0</v>
      </c>
      <c r="GJ493">
        <v>0</v>
      </c>
      <c r="GK493">
        <v>0</v>
      </c>
      <c r="GL493">
        <v>0</v>
      </c>
      <c r="GM493">
        <v>0</v>
      </c>
      <c r="GN493">
        <v>0</v>
      </c>
      <c r="GO493">
        <v>0</v>
      </c>
      <c r="GP493">
        <v>0</v>
      </c>
      <c r="GQ493">
        <v>0</v>
      </c>
      <c r="GR493">
        <v>1</v>
      </c>
      <c r="GS493">
        <v>0</v>
      </c>
      <c r="GT493">
        <v>1</v>
      </c>
      <c r="GU493">
        <v>0</v>
      </c>
      <c r="GV493">
        <v>0</v>
      </c>
      <c r="GW493">
        <v>0</v>
      </c>
      <c r="GX493">
        <v>0</v>
      </c>
      <c r="GY493">
        <v>0</v>
      </c>
      <c r="GZ493">
        <v>0</v>
      </c>
      <c r="HA493">
        <v>0</v>
      </c>
      <c r="HB493">
        <v>0</v>
      </c>
      <c r="HC493">
        <v>0</v>
      </c>
      <c r="HD493">
        <v>1</v>
      </c>
      <c r="HE493">
        <v>0</v>
      </c>
      <c r="HF493">
        <v>1</v>
      </c>
      <c r="HG493">
        <v>0</v>
      </c>
      <c r="HH493">
        <v>0</v>
      </c>
      <c r="HI493">
        <v>0</v>
      </c>
      <c r="HJ493">
        <v>0</v>
      </c>
      <c r="HK493">
        <v>0</v>
      </c>
      <c r="HL493">
        <v>0</v>
      </c>
      <c r="HM493">
        <v>0</v>
      </c>
      <c r="HN493">
        <v>0</v>
      </c>
      <c r="HO493">
        <v>0</v>
      </c>
      <c r="HP493">
        <v>0</v>
      </c>
      <c r="HQ493">
        <v>0</v>
      </c>
      <c r="HR493">
        <v>0</v>
      </c>
      <c r="HS493">
        <v>1</v>
      </c>
      <c r="HT493">
        <v>0</v>
      </c>
      <c r="HU493">
        <v>0</v>
      </c>
      <c r="HV493">
        <v>1</v>
      </c>
      <c r="HW493">
        <v>0</v>
      </c>
      <c r="HX493">
        <v>0</v>
      </c>
      <c r="HY493">
        <v>0</v>
      </c>
      <c r="HZ493">
        <v>0</v>
      </c>
      <c r="IA493">
        <v>0</v>
      </c>
      <c r="IB493">
        <v>0</v>
      </c>
      <c r="IC493">
        <v>1</v>
      </c>
      <c r="ID493">
        <v>0</v>
      </c>
      <c r="IE493">
        <v>0</v>
      </c>
      <c r="IF493">
        <v>1</v>
      </c>
      <c r="IG493">
        <v>1</v>
      </c>
      <c r="IH493">
        <v>0</v>
      </c>
      <c r="II493">
        <v>0</v>
      </c>
      <c r="IJ493">
        <v>0</v>
      </c>
      <c r="IK493">
        <v>0</v>
      </c>
      <c r="IL493">
        <v>0</v>
      </c>
      <c r="IM493">
        <v>0</v>
      </c>
      <c r="IN493">
        <v>0</v>
      </c>
      <c r="IO493">
        <v>0</v>
      </c>
      <c r="IP493">
        <v>1</v>
      </c>
      <c r="IQ493">
        <v>0</v>
      </c>
      <c r="IR493">
        <v>0</v>
      </c>
      <c r="IS493">
        <v>0</v>
      </c>
      <c r="IT493">
        <v>0</v>
      </c>
      <c r="IU493">
        <v>0</v>
      </c>
      <c r="IV493">
        <v>0</v>
      </c>
      <c r="IW493">
        <v>0</v>
      </c>
      <c r="IX493">
        <v>1</v>
      </c>
      <c r="IY493">
        <v>0</v>
      </c>
      <c r="IZ493">
        <v>0</v>
      </c>
      <c r="JA493">
        <v>0</v>
      </c>
      <c r="JB493">
        <v>0</v>
      </c>
      <c r="JC493">
        <v>0</v>
      </c>
      <c r="JD493">
        <v>0</v>
      </c>
      <c r="JE493">
        <v>0</v>
      </c>
      <c r="JF493">
        <v>0</v>
      </c>
      <c r="JG493">
        <v>1</v>
      </c>
      <c r="JH493">
        <v>0</v>
      </c>
      <c r="JI493">
        <v>0</v>
      </c>
      <c r="JJ493">
        <v>1</v>
      </c>
      <c r="JK493">
        <v>0</v>
      </c>
      <c r="JL493">
        <v>0</v>
      </c>
      <c r="JM493">
        <v>1</v>
      </c>
      <c r="JN493">
        <v>0</v>
      </c>
      <c r="JO493">
        <v>0</v>
      </c>
      <c r="JP493">
        <v>1</v>
      </c>
      <c r="JQ493">
        <v>0</v>
      </c>
      <c r="JR493">
        <v>1</v>
      </c>
      <c r="JS493">
        <v>0</v>
      </c>
      <c r="JT493">
        <v>1</v>
      </c>
      <c r="JU493">
        <v>0</v>
      </c>
      <c r="JV493">
        <v>0</v>
      </c>
      <c r="JW493">
        <v>0</v>
      </c>
      <c r="JX493">
        <v>0</v>
      </c>
      <c r="JY493">
        <v>0</v>
      </c>
      <c r="JZ493">
        <v>0</v>
      </c>
      <c r="KA493">
        <v>0</v>
      </c>
      <c r="KB493">
        <v>0</v>
      </c>
      <c r="KC493">
        <v>0</v>
      </c>
      <c r="KD493">
        <v>0</v>
      </c>
      <c r="KE493">
        <v>0</v>
      </c>
      <c r="KF493">
        <v>0</v>
      </c>
      <c r="KG493">
        <v>0</v>
      </c>
      <c r="KH493">
        <v>1</v>
      </c>
      <c r="KI493">
        <v>1</v>
      </c>
      <c r="KJ493">
        <v>0</v>
      </c>
      <c r="KK493">
        <v>1</v>
      </c>
      <c r="KL493">
        <v>0</v>
      </c>
      <c r="KM493">
        <v>0</v>
      </c>
      <c r="KN493">
        <v>0</v>
      </c>
      <c r="KO493">
        <v>0</v>
      </c>
      <c r="KP493">
        <v>0</v>
      </c>
      <c r="KQ493">
        <v>0</v>
      </c>
      <c r="KR493">
        <v>1</v>
      </c>
      <c r="KS493">
        <v>0</v>
      </c>
      <c r="KT493">
        <v>0</v>
      </c>
      <c r="KU493">
        <v>0</v>
      </c>
      <c r="KV493">
        <v>0</v>
      </c>
      <c r="KW493">
        <v>1</v>
      </c>
      <c r="KX493">
        <v>0</v>
      </c>
      <c r="KY493">
        <v>0</v>
      </c>
      <c r="KZ493">
        <v>0</v>
      </c>
      <c r="LA493">
        <v>0</v>
      </c>
      <c r="LB493">
        <v>0</v>
      </c>
      <c r="LC493">
        <v>1</v>
      </c>
      <c r="LD493">
        <v>0</v>
      </c>
      <c r="LE493">
        <v>0</v>
      </c>
      <c r="LF493">
        <v>0</v>
      </c>
      <c r="LG493">
        <v>0</v>
      </c>
      <c r="LH493">
        <v>1</v>
      </c>
      <c r="LI493">
        <v>0</v>
      </c>
      <c r="LJ493">
        <v>0</v>
      </c>
      <c r="LK493">
        <v>1</v>
      </c>
      <c r="LL493">
        <v>0</v>
      </c>
      <c r="LM493">
        <v>0</v>
      </c>
      <c r="LN493">
        <v>0</v>
      </c>
      <c r="LO493">
        <v>0</v>
      </c>
      <c r="LP493">
        <v>1</v>
      </c>
      <c r="LQ493">
        <v>0</v>
      </c>
      <c r="LR493">
        <v>1</v>
      </c>
      <c r="LS493">
        <v>0</v>
      </c>
      <c r="LT493">
        <v>0</v>
      </c>
      <c r="LU493">
        <v>0</v>
      </c>
      <c r="LV493">
        <v>0</v>
      </c>
      <c r="LW493">
        <v>0</v>
      </c>
      <c r="LX493">
        <v>0</v>
      </c>
      <c r="LY493">
        <v>0</v>
      </c>
      <c r="LZ493">
        <v>0</v>
      </c>
      <c r="MA493">
        <v>0</v>
      </c>
      <c r="MB493">
        <v>0</v>
      </c>
      <c r="MC493">
        <v>0</v>
      </c>
      <c r="MD493">
        <v>0</v>
      </c>
      <c r="ME493">
        <v>0</v>
      </c>
      <c r="MF493">
        <v>0</v>
      </c>
      <c r="MG493">
        <v>0</v>
      </c>
      <c r="MH493">
        <v>0</v>
      </c>
      <c r="MI493">
        <v>0</v>
      </c>
      <c r="MJ493">
        <v>0</v>
      </c>
      <c r="MK493">
        <v>0</v>
      </c>
      <c r="ML493">
        <v>0</v>
      </c>
      <c r="MM493">
        <v>0</v>
      </c>
      <c r="MN493">
        <v>0</v>
      </c>
      <c r="MO493">
        <v>0</v>
      </c>
      <c r="MP493">
        <v>0</v>
      </c>
      <c r="MQ493">
        <v>1</v>
      </c>
      <c r="MR493">
        <v>0</v>
      </c>
      <c r="MS493">
        <v>0</v>
      </c>
      <c r="MT493">
        <v>1</v>
      </c>
      <c r="MU493">
        <v>0</v>
      </c>
      <c r="MV493">
        <v>0</v>
      </c>
      <c r="MW493">
        <v>0</v>
      </c>
      <c r="MX493">
        <v>0</v>
      </c>
      <c r="MY493">
        <v>1</v>
      </c>
      <c r="MZ493">
        <v>0</v>
      </c>
      <c r="NA493">
        <v>1</v>
      </c>
      <c r="NB493">
        <v>1</v>
      </c>
      <c r="NC493">
        <v>1</v>
      </c>
      <c r="ND493">
        <v>0</v>
      </c>
      <c r="NE493">
        <v>0</v>
      </c>
      <c r="NF493">
        <v>0</v>
      </c>
      <c r="NG493">
        <v>0</v>
      </c>
      <c r="NH493">
        <v>0</v>
      </c>
      <c r="NI493">
        <v>1</v>
      </c>
      <c r="NJ493">
        <v>0</v>
      </c>
      <c r="NK493">
        <v>0</v>
      </c>
      <c r="NL493">
        <v>0</v>
      </c>
      <c r="NM493">
        <v>0</v>
      </c>
      <c r="NN493">
        <v>0</v>
      </c>
      <c r="NO493">
        <v>0</v>
      </c>
      <c r="NP493">
        <v>0</v>
      </c>
      <c r="NQ493">
        <v>0</v>
      </c>
      <c r="NR493">
        <v>0</v>
      </c>
      <c r="NS493">
        <v>0</v>
      </c>
      <c r="NT493">
        <v>1</v>
      </c>
      <c r="NU493">
        <v>0</v>
      </c>
      <c r="NV493">
        <v>0</v>
      </c>
      <c r="NW493">
        <v>0</v>
      </c>
      <c r="NX493">
        <v>1</v>
      </c>
      <c r="NY493">
        <v>1</v>
      </c>
      <c r="NZ493">
        <v>1</v>
      </c>
      <c r="OA493">
        <v>1</v>
      </c>
      <c r="OB493">
        <v>0</v>
      </c>
      <c r="OC493">
        <v>0</v>
      </c>
      <c r="OD493">
        <v>0</v>
      </c>
      <c r="OE493">
        <v>0</v>
      </c>
      <c r="OF493">
        <v>0</v>
      </c>
      <c r="OG493">
        <v>0</v>
      </c>
      <c r="OH493">
        <v>0</v>
      </c>
      <c r="OI493">
        <v>0</v>
      </c>
      <c r="OJ493">
        <v>0</v>
      </c>
      <c r="OK493">
        <v>0</v>
      </c>
      <c r="OL493">
        <v>0</v>
      </c>
      <c r="OM493">
        <v>0</v>
      </c>
      <c r="ON493">
        <v>0</v>
      </c>
      <c r="OO493">
        <v>0</v>
      </c>
      <c r="OP493">
        <v>0</v>
      </c>
      <c r="OQ493">
        <v>0</v>
      </c>
      <c r="OR493">
        <v>0</v>
      </c>
      <c r="OS493">
        <v>0</v>
      </c>
      <c r="OT493">
        <v>1</v>
      </c>
      <c r="OU493">
        <v>0</v>
      </c>
      <c r="OV493">
        <v>0</v>
      </c>
      <c r="OW493">
        <v>0</v>
      </c>
      <c r="OX493">
        <v>1</v>
      </c>
      <c r="OY493">
        <v>0</v>
      </c>
      <c r="OZ493">
        <v>0</v>
      </c>
      <c r="PA493">
        <v>0</v>
      </c>
      <c r="PB493">
        <v>0</v>
      </c>
      <c r="PC493">
        <v>0</v>
      </c>
      <c r="PD493">
        <v>0</v>
      </c>
      <c r="PE493">
        <v>0</v>
      </c>
      <c r="PF493">
        <v>0</v>
      </c>
      <c r="PG493">
        <v>0</v>
      </c>
      <c r="PH493">
        <v>0</v>
      </c>
      <c r="PI493">
        <v>0</v>
      </c>
      <c r="PJ493">
        <v>0</v>
      </c>
      <c r="PK493">
        <v>0</v>
      </c>
      <c r="PL493">
        <v>0</v>
      </c>
      <c r="PM493">
        <v>0</v>
      </c>
      <c r="PN493">
        <v>0</v>
      </c>
      <c r="PO493">
        <v>0</v>
      </c>
      <c r="PP493">
        <v>0</v>
      </c>
      <c r="PQ493">
        <v>0</v>
      </c>
      <c r="PR493">
        <v>0</v>
      </c>
      <c r="PS493">
        <v>0</v>
      </c>
      <c r="PT493">
        <v>1</v>
      </c>
      <c r="PU493">
        <v>0</v>
      </c>
      <c r="PV493">
        <v>0</v>
      </c>
      <c r="PW493">
        <v>0</v>
      </c>
      <c r="PX493">
        <v>0</v>
      </c>
      <c r="PY493">
        <v>0</v>
      </c>
      <c r="PZ493">
        <v>0</v>
      </c>
      <c r="QA493">
        <v>0</v>
      </c>
      <c r="QB493">
        <v>1</v>
      </c>
      <c r="QC493">
        <v>0</v>
      </c>
      <c r="QD493">
        <v>0</v>
      </c>
      <c r="QE493">
        <v>0</v>
      </c>
      <c r="QF493">
        <v>0</v>
      </c>
      <c r="QG493">
        <v>0</v>
      </c>
      <c r="QH493">
        <v>0</v>
      </c>
      <c r="QI493">
        <v>0</v>
      </c>
      <c r="QJ493">
        <v>1</v>
      </c>
      <c r="QK493">
        <v>0</v>
      </c>
      <c r="QL493">
        <v>0</v>
      </c>
      <c r="QM493">
        <v>0</v>
      </c>
      <c r="QN493">
        <v>0</v>
      </c>
      <c r="QO493">
        <v>0</v>
      </c>
      <c r="QP493">
        <v>0</v>
      </c>
      <c r="QQ493">
        <v>0</v>
      </c>
      <c r="QR493">
        <v>0</v>
      </c>
      <c r="QS493">
        <v>1</v>
      </c>
      <c r="QT493">
        <v>0</v>
      </c>
      <c r="QU493">
        <v>0</v>
      </c>
      <c r="QV493">
        <v>0</v>
      </c>
      <c r="QW493">
        <v>0</v>
      </c>
      <c r="QX493">
        <v>0</v>
      </c>
      <c r="QY493">
        <v>0</v>
      </c>
      <c r="QZ493">
        <v>0</v>
      </c>
      <c r="RA493">
        <v>0</v>
      </c>
      <c r="RB493">
        <v>1</v>
      </c>
      <c r="RC493">
        <v>0</v>
      </c>
      <c r="RD493">
        <v>0</v>
      </c>
      <c r="RE493">
        <v>0</v>
      </c>
      <c r="RF493">
        <v>0</v>
      </c>
      <c r="RG493">
        <v>0</v>
      </c>
      <c r="RH493">
        <v>0</v>
      </c>
      <c r="RI493">
        <v>0</v>
      </c>
      <c r="RJ493">
        <v>0</v>
      </c>
      <c r="RK493">
        <v>0</v>
      </c>
      <c r="RL493">
        <v>0</v>
      </c>
      <c r="RM493">
        <v>0</v>
      </c>
      <c r="RN493">
        <v>0</v>
      </c>
      <c r="RO493">
        <v>0</v>
      </c>
      <c r="RP493">
        <v>1</v>
      </c>
      <c r="RQ493">
        <v>0</v>
      </c>
      <c r="RR493">
        <v>0</v>
      </c>
      <c r="RS493">
        <v>0</v>
      </c>
      <c r="RT493">
        <v>0</v>
      </c>
      <c r="RU493">
        <v>0</v>
      </c>
      <c r="RV493">
        <v>0</v>
      </c>
      <c r="RW493">
        <v>1</v>
      </c>
      <c r="RX493">
        <v>0</v>
      </c>
      <c r="RY493">
        <v>0</v>
      </c>
      <c r="RZ493">
        <v>0</v>
      </c>
      <c r="SA493">
        <v>0</v>
      </c>
      <c r="SB493">
        <v>0</v>
      </c>
      <c r="SC493">
        <v>0</v>
      </c>
      <c r="SD493">
        <v>0</v>
      </c>
      <c r="SE493">
        <v>0</v>
      </c>
      <c r="SF493">
        <v>0</v>
      </c>
      <c r="SG493">
        <v>0</v>
      </c>
      <c r="SH493">
        <v>0</v>
      </c>
      <c r="SI493">
        <v>0</v>
      </c>
      <c r="SJ493">
        <v>0</v>
      </c>
      <c r="SK493">
        <v>0</v>
      </c>
      <c r="SL493">
        <v>0</v>
      </c>
      <c r="SM493">
        <v>0</v>
      </c>
      <c r="SN493">
        <v>0</v>
      </c>
      <c r="SO493">
        <v>0</v>
      </c>
      <c r="SP493">
        <v>0</v>
      </c>
      <c r="SQ493">
        <v>0</v>
      </c>
      <c r="SR493">
        <v>0</v>
      </c>
      <c r="SS493">
        <v>0</v>
      </c>
      <c r="ST493">
        <v>1</v>
      </c>
      <c r="SU493">
        <v>0</v>
      </c>
      <c r="SV493">
        <v>0</v>
      </c>
      <c r="SW493">
        <v>0</v>
      </c>
      <c r="SX493">
        <v>0</v>
      </c>
      <c r="SY493">
        <v>0</v>
      </c>
      <c r="SZ493">
        <v>0</v>
      </c>
      <c r="TA493">
        <v>0</v>
      </c>
      <c r="TB493">
        <v>1</v>
      </c>
      <c r="TC493">
        <v>0</v>
      </c>
      <c r="TD493">
        <v>1</v>
      </c>
      <c r="TE493">
        <v>1</v>
      </c>
      <c r="TF493">
        <v>0</v>
      </c>
      <c r="TG493">
        <v>0</v>
      </c>
      <c r="TH493">
        <v>0</v>
      </c>
      <c r="TI493">
        <v>0</v>
      </c>
      <c r="TJ493">
        <v>1</v>
      </c>
      <c r="TK493">
        <v>0</v>
      </c>
      <c r="TL493">
        <v>0</v>
      </c>
      <c r="TM493">
        <v>0</v>
      </c>
      <c r="TN493">
        <v>0</v>
      </c>
      <c r="TO493">
        <v>1</v>
      </c>
      <c r="TP493">
        <v>0</v>
      </c>
      <c r="TQ493">
        <v>0</v>
      </c>
      <c r="TR493">
        <v>0</v>
      </c>
      <c r="TS493">
        <v>0</v>
      </c>
      <c r="TT493">
        <v>0</v>
      </c>
      <c r="TU493">
        <v>1</v>
      </c>
      <c r="TV493">
        <v>0</v>
      </c>
      <c r="TW493">
        <v>0</v>
      </c>
      <c r="TX493">
        <v>0</v>
      </c>
      <c r="TY493">
        <v>0</v>
      </c>
      <c r="TZ493">
        <v>0</v>
      </c>
      <c r="UA493">
        <v>1</v>
      </c>
      <c r="UB493">
        <v>0</v>
      </c>
      <c r="UC493">
        <v>0</v>
      </c>
      <c r="UD493">
        <v>0</v>
      </c>
      <c r="UE493">
        <v>0</v>
      </c>
      <c r="UF493">
        <v>0</v>
      </c>
      <c r="UG493">
        <v>0</v>
      </c>
      <c r="UH493">
        <v>0</v>
      </c>
      <c r="UI493">
        <v>0</v>
      </c>
      <c r="UJ493">
        <v>0</v>
      </c>
      <c r="UK493">
        <v>1</v>
      </c>
      <c r="UL493">
        <v>0</v>
      </c>
      <c r="UM493">
        <v>0</v>
      </c>
      <c r="UN493">
        <v>0</v>
      </c>
      <c r="UO493">
        <v>0</v>
      </c>
      <c r="UP493">
        <v>0</v>
      </c>
      <c r="UQ493">
        <v>0</v>
      </c>
      <c r="UR493">
        <v>0</v>
      </c>
      <c r="US493">
        <v>0</v>
      </c>
      <c r="UT493">
        <v>0</v>
      </c>
      <c r="UU493">
        <v>1</v>
      </c>
      <c r="UV493">
        <v>0</v>
      </c>
      <c r="UW493">
        <v>0</v>
      </c>
      <c r="UX493">
        <v>1</v>
      </c>
      <c r="UY493">
        <v>0</v>
      </c>
      <c r="UZ493">
        <v>0</v>
      </c>
      <c r="VA493">
        <v>0</v>
      </c>
      <c r="VB493">
        <v>0</v>
      </c>
      <c r="VC493">
        <v>0</v>
      </c>
      <c r="VD493">
        <v>0</v>
      </c>
      <c r="VE493">
        <v>0</v>
      </c>
      <c r="VF493">
        <v>0</v>
      </c>
      <c r="VG493">
        <v>0</v>
      </c>
      <c r="VH493">
        <v>0</v>
      </c>
      <c r="VI493">
        <v>0</v>
      </c>
      <c r="VJ493">
        <v>0</v>
      </c>
      <c r="VK493">
        <v>0</v>
      </c>
      <c r="VL493">
        <v>0</v>
      </c>
      <c r="VM493">
        <v>0</v>
      </c>
      <c r="VN493">
        <v>0</v>
      </c>
      <c r="VO493">
        <v>0</v>
      </c>
      <c r="VP493">
        <v>0</v>
      </c>
      <c r="VQ493">
        <v>0</v>
      </c>
      <c r="VR493">
        <v>0</v>
      </c>
      <c r="VS493">
        <v>0</v>
      </c>
      <c r="VT493">
        <v>0</v>
      </c>
      <c r="VU493">
        <v>0</v>
      </c>
      <c r="VV493">
        <v>0</v>
      </c>
      <c r="VW493">
        <v>0</v>
      </c>
      <c r="VX493">
        <v>0</v>
      </c>
      <c r="VY493">
        <v>0</v>
      </c>
      <c r="VZ493">
        <v>0</v>
      </c>
      <c r="WA493">
        <v>0</v>
      </c>
      <c r="WB493">
        <v>0</v>
      </c>
      <c r="WC493">
        <v>0</v>
      </c>
      <c r="WD493">
        <v>0</v>
      </c>
      <c r="WE493">
        <v>0</v>
      </c>
      <c r="WF493">
        <v>0</v>
      </c>
      <c r="WG493">
        <v>0</v>
      </c>
      <c r="WH493">
        <v>0</v>
      </c>
      <c r="WI493">
        <v>0</v>
      </c>
      <c r="WJ493">
        <v>0</v>
      </c>
      <c r="WK493">
        <v>0</v>
      </c>
      <c r="WL493">
        <v>0</v>
      </c>
      <c r="WM493">
        <v>0</v>
      </c>
      <c r="WN493">
        <v>0</v>
      </c>
      <c r="WO493">
        <v>0</v>
      </c>
      <c r="WP493">
        <v>0</v>
      </c>
      <c r="WQ493">
        <v>0</v>
      </c>
      <c r="WR493">
        <v>0</v>
      </c>
      <c r="WS493">
        <v>0</v>
      </c>
      <c r="WT493">
        <v>0</v>
      </c>
      <c r="WU493">
        <v>0</v>
      </c>
      <c r="WV493">
        <v>0</v>
      </c>
      <c r="WW493">
        <v>0</v>
      </c>
      <c r="WX493">
        <v>0</v>
      </c>
      <c r="WY493">
        <v>0</v>
      </c>
      <c r="WZ493">
        <v>1</v>
      </c>
      <c r="XA493">
        <v>1</v>
      </c>
      <c r="XB493">
        <v>0</v>
      </c>
      <c r="XC493">
        <v>0</v>
      </c>
      <c r="XD493">
        <v>0</v>
      </c>
      <c r="XE493">
        <v>0</v>
      </c>
      <c r="XF493">
        <v>0</v>
      </c>
      <c r="XG493">
        <v>0</v>
      </c>
      <c r="XH493">
        <v>0</v>
      </c>
      <c r="XI493">
        <v>0</v>
      </c>
      <c r="XJ493">
        <v>0</v>
      </c>
      <c r="XK493">
        <v>0</v>
      </c>
      <c r="XL493">
        <v>1</v>
      </c>
      <c r="XM493">
        <v>1</v>
      </c>
      <c r="XN493">
        <v>0</v>
      </c>
      <c r="XO493">
        <v>0</v>
      </c>
      <c r="XP493">
        <v>0</v>
      </c>
      <c r="XQ493">
        <v>0</v>
      </c>
      <c r="XR493">
        <v>0</v>
      </c>
      <c r="XS493">
        <v>0</v>
      </c>
      <c r="XT493">
        <v>0</v>
      </c>
      <c r="XU493">
        <v>0</v>
      </c>
      <c r="XV493">
        <v>0</v>
      </c>
      <c r="XW493">
        <v>0</v>
      </c>
      <c r="XX493">
        <v>0</v>
      </c>
      <c r="XY493">
        <v>0</v>
      </c>
      <c r="XZ493">
        <v>0</v>
      </c>
      <c r="YA493">
        <v>0</v>
      </c>
      <c r="YB493">
        <v>0</v>
      </c>
      <c r="YC493">
        <v>0</v>
      </c>
      <c r="YD493">
        <v>1</v>
      </c>
      <c r="YE493">
        <v>0</v>
      </c>
      <c r="YF493">
        <v>0</v>
      </c>
      <c r="YG493">
        <v>1</v>
      </c>
      <c r="YH493">
        <v>1</v>
      </c>
      <c r="YI493">
        <v>0</v>
      </c>
      <c r="YJ493">
        <v>0</v>
      </c>
      <c r="YK493">
        <v>0</v>
      </c>
      <c r="YL493">
        <v>0</v>
      </c>
      <c r="YM493">
        <v>0</v>
      </c>
      <c r="YN493">
        <v>0</v>
      </c>
      <c r="YO493">
        <v>0</v>
      </c>
      <c r="YP493">
        <v>0</v>
      </c>
      <c r="YQ493">
        <v>0</v>
      </c>
      <c r="YR493">
        <v>0</v>
      </c>
      <c r="YS493">
        <v>0</v>
      </c>
      <c r="YT493">
        <v>0</v>
      </c>
      <c r="YU493">
        <v>0</v>
      </c>
      <c r="YV493">
        <v>0</v>
      </c>
      <c r="YW493">
        <v>0</v>
      </c>
      <c r="YX493">
        <v>1</v>
      </c>
      <c r="YY493">
        <v>0</v>
      </c>
      <c r="YZ493">
        <v>0</v>
      </c>
      <c r="ZA493">
        <v>0</v>
      </c>
      <c r="ZB493">
        <v>0</v>
      </c>
      <c r="ZC493">
        <v>0</v>
      </c>
      <c r="ZD493">
        <v>0</v>
      </c>
      <c r="ZE493">
        <v>0</v>
      </c>
      <c r="ZF493">
        <v>0</v>
      </c>
      <c r="ZG493">
        <v>0</v>
      </c>
      <c r="ZH493">
        <v>0</v>
      </c>
      <c r="ZI493">
        <v>0</v>
      </c>
      <c r="ZJ493">
        <v>0</v>
      </c>
      <c r="ZK493">
        <v>0</v>
      </c>
      <c r="ZL493">
        <v>0</v>
      </c>
      <c r="ZM493">
        <v>0</v>
      </c>
      <c r="ZN493">
        <v>0</v>
      </c>
      <c r="ZO493">
        <v>0</v>
      </c>
      <c r="ZP493">
        <v>0</v>
      </c>
      <c r="ZQ493">
        <v>0</v>
      </c>
      <c r="ZR493">
        <v>0</v>
      </c>
      <c r="ZS493">
        <v>0</v>
      </c>
      <c r="ZT493">
        <v>0</v>
      </c>
      <c r="ZU493">
        <v>0</v>
      </c>
      <c r="ZV493">
        <v>0</v>
      </c>
      <c r="ZW493">
        <v>0</v>
      </c>
      <c r="ZX493">
        <v>0</v>
      </c>
      <c r="ZY493">
        <v>0</v>
      </c>
      <c r="ZZ493">
        <v>0</v>
      </c>
      <c r="AAA493">
        <v>0</v>
      </c>
      <c r="AAB493">
        <v>0</v>
      </c>
      <c r="AAC493">
        <v>0</v>
      </c>
      <c r="AAD493">
        <v>0</v>
      </c>
      <c r="AAE493">
        <v>0</v>
      </c>
      <c r="AAF493">
        <v>0</v>
      </c>
      <c r="AAG493">
        <v>0</v>
      </c>
      <c r="AAH493">
        <v>0</v>
      </c>
      <c r="AAI493">
        <v>1</v>
      </c>
      <c r="AAJ493">
        <v>0</v>
      </c>
      <c r="AAK493">
        <v>0</v>
      </c>
      <c r="AAL493">
        <v>0</v>
      </c>
      <c r="AAM493">
        <v>0</v>
      </c>
      <c r="AAN493">
        <v>0</v>
      </c>
      <c r="AAO493">
        <v>0</v>
      </c>
      <c r="AAP493">
        <v>0</v>
      </c>
      <c r="AAQ493">
        <v>0</v>
      </c>
      <c r="AAR493">
        <v>0</v>
      </c>
      <c r="AAS493">
        <v>0</v>
      </c>
      <c r="AAT493">
        <v>0</v>
      </c>
      <c r="AAU493">
        <v>0</v>
      </c>
      <c r="AAV493">
        <v>0</v>
      </c>
      <c r="AAW493">
        <v>0</v>
      </c>
      <c r="AAX493">
        <v>1</v>
      </c>
      <c r="AAY493">
        <v>0</v>
      </c>
      <c r="AAZ493">
        <v>0</v>
      </c>
      <c r="ABA493">
        <v>0</v>
      </c>
      <c r="ABB493">
        <v>0</v>
      </c>
      <c r="ABC493">
        <v>0</v>
      </c>
      <c r="ABD493">
        <v>0</v>
      </c>
      <c r="ABE493">
        <v>0</v>
      </c>
      <c r="ABF493">
        <v>1</v>
      </c>
      <c r="ABG493">
        <v>0</v>
      </c>
      <c r="ABH493">
        <v>0</v>
      </c>
      <c r="ABI493">
        <v>0</v>
      </c>
      <c r="ABJ493">
        <v>0</v>
      </c>
      <c r="ABK493">
        <v>0</v>
      </c>
      <c r="ABL493">
        <v>1</v>
      </c>
      <c r="ABM493">
        <v>0</v>
      </c>
      <c r="ABN493">
        <v>1</v>
      </c>
      <c r="ABO493">
        <v>0</v>
      </c>
      <c r="ABP493">
        <v>0</v>
      </c>
      <c r="ABQ493">
        <v>0</v>
      </c>
      <c r="ABR493">
        <v>0</v>
      </c>
      <c r="ABS493">
        <v>0</v>
      </c>
      <c r="ABT493">
        <v>0</v>
      </c>
      <c r="ABU493">
        <v>0</v>
      </c>
      <c r="ABV493">
        <v>0</v>
      </c>
      <c r="ABW493">
        <v>0</v>
      </c>
      <c r="ABX493">
        <v>0</v>
      </c>
      <c r="ABY493">
        <v>0</v>
      </c>
      <c r="ABZ493">
        <v>0</v>
      </c>
      <c r="ACA493">
        <v>1</v>
      </c>
      <c r="ACB493">
        <v>0</v>
      </c>
      <c r="ACC493">
        <v>0</v>
      </c>
      <c r="ACD493">
        <v>0</v>
      </c>
      <c r="ACE493">
        <v>0</v>
      </c>
      <c r="ACF493">
        <v>0</v>
      </c>
      <c r="ACG493">
        <v>0</v>
      </c>
      <c r="ACH493">
        <v>1</v>
      </c>
      <c r="ACI493">
        <v>1</v>
      </c>
      <c r="ACJ493">
        <v>0</v>
      </c>
      <c r="ACK493">
        <v>0</v>
      </c>
      <c r="ACL493">
        <v>0</v>
      </c>
      <c r="ACM493">
        <v>0</v>
      </c>
      <c r="ACN493">
        <v>0</v>
      </c>
      <c r="ACO493">
        <v>0</v>
      </c>
      <c r="ACP493">
        <v>0</v>
      </c>
      <c r="ACQ493">
        <v>0</v>
      </c>
      <c r="ACR493">
        <v>0</v>
      </c>
      <c r="ACS493">
        <v>0</v>
      </c>
      <c r="ACT493">
        <v>0</v>
      </c>
      <c r="ACU493">
        <v>0</v>
      </c>
      <c r="ACV493">
        <v>0</v>
      </c>
      <c r="ACW493">
        <v>0</v>
      </c>
      <c r="ACX493">
        <v>0</v>
      </c>
      <c r="ACY493">
        <v>0</v>
      </c>
      <c r="ACZ493">
        <v>0</v>
      </c>
      <c r="ADA493">
        <v>0</v>
      </c>
      <c r="ADB493">
        <v>0</v>
      </c>
      <c r="ADC493">
        <v>0</v>
      </c>
      <c r="ADD493">
        <v>0</v>
      </c>
      <c r="ADE493">
        <v>0</v>
      </c>
      <c r="ADF493">
        <v>0</v>
      </c>
      <c r="ADG493">
        <v>0</v>
      </c>
      <c r="ADH493">
        <v>0</v>
      </c>
      <c r="ADI493">
        <v>0</v>
      </c>
      <c r="ADJ493">
        <v>1</v>
      </c>
      <c r="ADK493">
        <v>0</v>
      </c>
      <c r="ADL493">
        <v>0</v>
      </c>
      <c r="ADM493">
        <v>0</v>
      </c>
      <c r="ADN493">
        <v>0</v>
      </c>
      <c r="ADO493">
        <v>0</v>
      </c>
      <c r="ADP493">
        <v>0</v>
      </c>
      <c r="ADQ493">
        <v>0</v>
      </c>
      <c r="ADR493">
        <v>0</v>
      </c>
      <c r="ADS493">
        <v>0</v>
      </c>
      <c r="ADT493">
        <v>0</v>
      </c>
      <c r="ADU493">
        <v>0</v>
      </c>
      <c r="ADV493">
        <v>0</v>
      </c>
      <c r="ADW493">
        <v>0</v>
      </c>
      <c r="ADX493">
        <v>0</v>
      </c>
      <c r="ADY493">
        <v>0</v>
      </c>
      <c r="ADZ493">
        <v>0</v>
      </c>
      <c r="AEA493">
        <v>0</v>
      </c>
      <c r="AEB493">
        <v>0</v>
      </c>
      <c r="AEC493">
        <v>0</v>
      </c>
      <c r="AED493">
        <v>0</v>
      </c>
      <c r="AEE493">
        <v>0</v>
      </c>
      <c r="AEF493">
        <v>1</v>
      </c>
      <c r="AEG493">
        <v>0</v>
      </c>
      <c r="AEH493">
        <v>0</v>
      </c>
      <c r="AEI493">
        <v>0</v>
      </c>
      <c r="AEJ493">
        <v>0</v>
      </c>
      <c r="AEK493">
        <v>0</v>
      </c>
      <c r="AEL493">
        <v>0</v>
      </c>
      <c r="AEM493">
        <v>0</v>
      </c>
      <c r="AEN493">
        <v>0</v>
      </c>
      <c r="AEO493">
        <v>0</v>
      </c>
      <c r="AEP493">
        <v>1</v>
      </c>
      <c r="AEQ493">
        <v>0</v>
      </c>
      <c r="AER493">
        <v>0</v>
      </c>
      <c r="AES493">
        <v>0</v>
      </c>
      <c r="AET493">
        <v>0</v>
      </c>
      <c r="AEU493">
        <v>0</v>
      </c>
      <c r="AEV493">
        <v>0</v>
      </c>
      <c r="AEW493">
        <v>0</v>
      </c>
      <c r="AEX493">
        <v>0</v>
      </c>
      <c r="AEY493">
        <v>0</v>
      </c>
      <c r="AEZ493">
        <v>0</v>
      </c>
      <c r="AFA493">
        <v>0</v>
      </c>
      <c r="AFB493">
        <v>0</v>
      </c>
      <c r="AFC493">
        <v>0</v>
      </c>
      <c r="AFD493">
        <v>1</v>
      </c>
      <c r="AFE493">
        <v>0</v>
      </c>
      <c r="AFF493">
        <v>0</v>
      </c>
      <c r="AFG493">
        <v>1</v>
      </c>
      <c r="AFH493">
        <v>0</v>
      </c>
      <c r="AFI493">
        <v>0</v>
      </c>
      <c r="AFJ493">
        <v>0</v>
      </c>
      <c r="AFK493">
        <v>0</v>
      </c>
      <c r="AFL493">
        <v>0</v>
      </c>
      <c r="AFM493">
        <v>1</v>
      </c>
      <c r="AFN493">
        <v>1</v>
      </c>
      <c r="AFO493">
        <v>1</v>
      </c>
      <c r="AFP493">
        <v>0</v>
      </c>
      <c r="AFQ493">
        <v>0</v>
      </c>
      <c r="AFR493">
        <v>0</v>
      </c>
      <c r="AFS493">
        <v>0</v>
      </c>
      <c r="AFT493">
        <v>0</v>
      </c>
      <c r="AFU493">
        <v>0</v>
      </c>
      <c r="AFV493">
        <v>0</v>
      </c>
      <c r="AFW493">
        <v>0</v>
      </c>
      <c r="AFX493">
        <v>0</v>
      </c>
      <c r="AFY493">
        <v>0</v>
      </c>
      <c r="AFZ493">
        <v>0</v>
      </c>
      <c r="AGA493">
        <v>0</v>
      </c>
      <c r="AGB493">
        <v>0</v>
      </c>
      <c r="AGC493">
        <v>0</v>
      </c>
      <c r="AGD493">
        <v>0</v>
      </c>
      <c r="AGE493">
        <v>0</v>
      </c>
      <c r="AGF493">
        <v>0</v>
      </c>
      <c r="AGG493">
        <v>0</v>
      </c>
      <c r="AGH493">
        <v>0</v>
      </c>
      <c r="AGI493">
        <v>0</v>
      </c>
      <c r="AGJ493">
        <v>0</v>
      </c>
      <c r="AGK493">
        <v>0</v>
      </c>
      <c r="AGL493">
        <v>0</v>
      </c>
      <c r="AGM493">
        <v>0</v>
      </c>
      <c r="AGN493">
        <v>0</v>
      </c>
      <c r="AGO493">
        <v>0</v>
      </c>
      <c r="AGP493">
        <v>0</v>
      </c>
      <c r="AGQ493">
        <v>0</v>
      </c>
      <c r="AGR493">
        <v>0</v>
      </c>
      <c r="AGS493">
        <v>0</v>
      </c>
      <c r="AGT493">
        <v>0</v>
      </c>
      <c r="AGU493">
        <v>0</v>
      </c>
      <c r="AGV493">
        <v>0</v>
      </c>
      <c r="AGW493">
        <v>0</v>
      </c>
      <c r="AGX493">
        <v>0</v>
      </c>
      <c r="AGY493">
        <v>0</v>
      </c>
      <c r="AGZ493">
        <v>0</v>
      </c>
      <c r="AHA493">
        <v>0</v>
      </c>
      <c r="AHB493">
        <v>0</v>
      </c>
      <c r="AHC493">
        <v>0</v>
      </c>
      <c r="AHD493">
        <v>0</v>
      </c>
      <c r="AHE493">
        <v>0</v>
      </c>
      <c r="AHF493">
        <v>1</v>
      </c>
      <c r="AHG493">
        <v>1</v>
      </c>
      <c r="AHH493">
        <v>0</v>
      </c>
      <c r="AHI493">
        <v>0</v>
      </c>
      <c r="AHJ493">
        <v>0</v>
      </c>
      <c r="AHK493">
        <v>0</v>
      </c>
      <c r="AHL493">
        <v>0</v>
      </c>
      <c r="AHM493">
        <v>0</v>
      </c>
      <c r="AHN493">
        <v>0</v>
      </c>
      <c r="AHO493">
        <v>0</v>
      </c>
      <c r="AHP493">
        <v>0</v>
      </c>
      <c r="AHQ493">
        <v>0</v>
      </c>
      <c r="AHR493">
        <v>0</v>
      </c>
      <c r="AHS493">
        <v>0</v>
      </c>
      <c r="AHT493">
        <v>0</v>
      </c>
      <c r="AHU493">
        <v>0</v>
      </c>
      <c r="AHV493">
        <v>0</v>
      </c>
      <c r="AHW493">
        <v>0</v>
      </c>
      <c r="AHX493">
        <v>0</v>
      </c>
      <c r="AHY493">
        <v>0</v>
      </c>
      <c r="AHZ493">
        <v>0</v>
      </c>
      <c r="AIA493">
        <v>0</v>
      </c>
      <c r="AIB493">
        <v>0</v>
      </c>
      <c r="AIC493">
        <v>0</v>
      </c>
      <c r="AID493">
        <v>0</v>
      </c>
      <c r="AIE493">
        <v>0</v>
      </c>
      <c r="AIF493">
        <v>0</v>
      </c>
      <c r="AIG493">
        <v>0</v>
      </c>
      <c r="AIH493">
        <v>0</v>
      </c>
      <c r="AII493">
        <v>0</v>
      </c>
      <c r="AIJ493">
        <v>0</v>
      </c>
      <c r="AIK493">
        <v>0</v>
      </c>
      <c r="AIL493">
        <v>0</v>
      </c>
      <c r="AIM493">
        <v>0</v>
      </c>
      <c r="AIN493">
        <v>0</v>
      </c>
      <c r="AIO493">
        <v>0</v>
      </c>
      <c r="AIP493">
        <v>0</v>
      </c>
      <c r="AIQ493">
        <v>0</v>
      </c>
      <c r="AIR493">
        <v>0</v>
      </c>
      <c r="AIS493">
        <v>0</v>
      </c>
      <c r="AIT493">
        <v>0</v>
      </c>
      <c r="AIU493">
        <v>0</v>
      </c>
      <c r="AIV493">
        <v>0</v>
      </c>
      <c r="AIW493">
        <v>0</v>
      </c>
      <c r="AIX493">
        <v>0</v>
      </c>
      <c r="AIY493">
        <v>0</v>
      </c>
      <c r="AIZ493">
        <v>0</v>
      </c>
      <c r="AJA493">
        <v>0</v>
      </c>
      <c r="AJB493">
        <v>0</v>
      </c>
      <c r="AJC493">
        <v>0</v>
      </c>
      <c r="AJD493">
        <v>0</v>
      </c>
      <c r="AJE493">
        <v>0</v>
      </c>
      <c r="AJF493">
        <v>0</v>
      </c>
      <c r="AJG493">
        <v>0</v>
      </c>
      <c r="AJH493">
        <v>1</v>
      </c>
      <c r="AJI493">
        <v>0</v>
      </c>
      <c r="AJJ493">
        <v>1</v>
      </c>
      <c r="AJK493">
        <v>1</v>
      </c>
      <c r="AJL493">
        <v>0</v>
      </c>
      <c r="AJM493">
        <v>0</v>
      </c>
      <c r="AJN493">
        <v>0</v>
      </c>
      <c r="AJO493">
        <v>0</v>
      </c>
      <c r="AJP493">
        <v>0</v>
      </c>
      <c r="AJQ493">
        <v>0</v>
      </c>
      <c r="AJR493">
        <v>0</v>
      </c>
      <c r="AJS493">
        <v>0</v>
      </c>
      <c r="AJT493">
        <v>0</v>
      </c>
      <c r="AJU493">
        <v>0</v>
      </c>
      <c r="AJV493">
        <v>0</v>
      </c>
      <c r="AJW493">
        <v>0</v>
      </c>
      <c r="AJX493">
        <v>0</v>
      </c>
      <c r="AJY493">
        <v>0</v>
      </c>
      <c r="AJZ493">
        <v>0</v>
      </c>
      <c r="AKA493">
        <v>0</v>
      </c>
      <c r="AKB493">
        <v>0</v>
      </c>
      <c r="AKC493">
        <v>0</v>
      </c>
      <c r="AKD493">
        <v>0</v>
      </c>
      <c r="AKE493">
        <v>0</v>
      </c>
      <c r="AKF493">
        <v>0</v>
      </c>
      <c r="AKG493">
        <v>0</v>
      </c>
      <c r="AKH493">
        <v>0</v>
      </c>
      <c r="AKI493">
        <v>0</v>
      </c>
      <c r="AKJ493">
        <v>0</v>
      </c>
      <c r="AKK493">
        <v>0</v>
      </c>
      <c r="AKL493">
        <v>0</v>
      </c>
      <c r="AKM493">
        <v>0</v>
      </c>
      <c r="AKN493">
        <v>1</v>
      </c>
      <c r="AKO493">
        <v>0</v>
      </c>
      <c r="AKP493">
        <v>0</v>
      </c>
      <c r="AKQ493">
        <v>0</v>
      </c>
      <c r="AKR493">
        <v>0</v>
      </c>
      <c r="AKS493">
        <v>0</v>
      </c>
      <c r="AKT493">
        <v>0</v>
      </c>
      <c r="AKU493">
        <v>0</v>
      </c>
      <c r="AKV493">
        <v>0</v>
      </c>
      <c r="AKW493">
        <v>0</v>
      </c>
      <c r="AKX493">
        <v>0</v>
      </c>
      <c r="AKY493">
        <v>0</v>
      </c>
      <c r="AKZ493">
        <v>0</v>
      </c>
      <c r="ALA493">
        <v>0</v>
      </c>
      <c r="ALB493">
        <v>0</v>
      </c>
      <c r="ALC493">
        <v>0</v>
      </c>
      <c r="ALD493">
        <v>0</v>
      </c>
      <c r="ALE493">
        <v>0</v>
      </c>
      <c r="ALF493">
        <v>0</v>
      </c>
      <c r="ALG493">
        <v>0</v>
      </c>
      <c r="ALH493">
        <v>1</v>
      </c>
      <c r="ALI493">
        <v>0</v>
      </c>
      <c r="ALJ493">
        <v>0</v>
      </c>
      <c r="ALK493">
        <v>0</v>
      </c>
      <c r="ALL493">
        <v>0</v>
      </c>
      <c r="ALM493">
        <v>0</v>
      </c>
      <c r="ALN493">
        <v>0</v>
      </c>
      <c r="ALO493">
        <v>0</v>
      </c>
      <c r="ALP493">
        <v>0</v>
      </c>
      <c r="ALQ493">
        <v>0</v>
      </c>
      <c r="ALR493">
        <v>0</v>
      </c>
      <c r="ALS493">
        <v>0</v>
      </c>
      <c r="ALT493">
        <v>0</v>
      </c>
      <c r="ALU493">
        <v>0</v>
      </c>
      <c r="ALV493">
        <v>0</v>
      </c>
      <c r="ALW493">
        <v>0</v>
      </c>
      <c r="ALX493">
        <v>0</v>
      </c>
      <c r="ALY493">
        <v>0</v>
      </c>
      <c r="ALZ493">
        <v>0</v>
      </c>
      <c r="AMA493">
        <v>0</v>
      </c>
      <c r="AMB493">
        <v>0</v>
      </c>
      <c r="AMC493">
        <v>0</v>
      </c>
      <c r="AMD493">
        <v>0</v>
      </c>
      <c r="AME493">
        <v>0</v>
      </c>
      <c r="AMF493">
        <v>0</v>
      </c>
      <c r="AMG493">
        <v>0</v>
      </c>
      <c r="AMH493">
        <v>0</v>
      </c>
      <c r="AMI493">
        <v>0</v>
      </c>
      <c r="AMJ493">
        <v>0</v>
      </c>
      <c r="AMK493">
        <v>0</v>
      </c>
      <c r="AML493">
        <v>0</v>
      </c>
      <c r="AMM493">
        <v>0</v>
      </c>
      <c r="AMN493">
        <v>0</v>
      </c>
      <c r="AMO493">
        <v>0</v>
      </c>
      <c r="AMP493">
        <v>0</v>
      </c>
      <c r="AMQ493">
        <v>0</v>
      </c>
      <c r="AMR493">
        <v>0</v>
      </c>
      <c r="AMS493">
        <v>0</v>
      </c>
      <c r="AMT493">
        <v>0</v>
      </c>
      <c r="AMU493">
        <v>0</v>
      </c>
      <c r="AMV493">
        <v>0</v>
      </c>
      <c r="AMW493">
        <v>0</v>
      </c>
      <c r="AMX493">
        <v>0</v>
      </c>
      <c r="AMY493">
        <v>0</v>
      </c>
      <c r="AMZ493">
        <v>0</v>
      </c>
      <c r="ANA493">
        <v>0</v>
      </c>
      <c r="ANB493">
        <v>0</v>
      </c>
      <c r="ANC493">
        <v>0</v>
      </c>
      <c r="AND493">
        <v>0</v>
      </c>
      <c r="ANE493">
        <v>0</v>
      </c>
      <c r="ANF493">
        <v>0</v>
      </c>
      <c r="ANG493">
        <v>1</v>
      </c>
      <c r="ANH493">
        <v>1</v>
      </c>
      <c r="ANI493">
        <v>0</v>
      </c>
      <c r="ANJ493">
        <v>0</v>
      </c>
      <c r="ANK493">
        <v>0</v>
      </c>
      <c r="ANL493">
        <v>0</v>
      </c>
      <c r="ANM493">
        <v>0</v>
      </c>
      <c r="ANN493">
        <v>0</v>
      </c>
      <c r="ANO493">
        <v>0</v>
      </c>
      <c r="ANP493">
        <v>0</v>
      </c>
      <c r="ANQ493">
        <v>0</v>
      </c>
      <c r="ANR493">
        <v>0</v>
      </c>
      <c r="ANS493">
        <v>0</v>
      </c>
      <c r="ANT493">
        <v>0</v>
      </c>
      <c r="ANU493">
        <v>0</v>
      </c>
      <c r="ANV493">
        <v>0</v>
      </c>
      <c r="ANW493">
        <v>0</v>
      </c>
      <c r="ANX493">
        <v>0</v>
      </c>
      <c r="ANY493">
        <v>0</v>
      </c>
      <c r="ANZ493">
        <v>0</v>
      </c>
      <c r="AOA493">
        <v>0</v>
      </c>
      <c r="AOB493">
        <v>0</v>
      </c>
      <c r="AOC493">
        <v>0</v>
      </c>
      <c r="AOD493">
        <v>0</v>
      </c>
      <c r="AOE493">
        <v>0</v>
      </c>
      <c r="AOF493">
        <v>0</v>
      </c>
      <c r="AOG493">
        <v>0</v>
      </c>
      <c r="AOH493">
        <v>1</v>
      </c>
      <c r="AOI493">
        <v>0</v>
      </c>
      <c r="AOJ493">
        <v>0</v>
      </c>
      <c r="AOK493">
        <v>0</v>
      </c>
      <c r="AOL493">
        <v>0</v>
      </c>
      <c r="AOM493">
        <v>0</v>
      </c>
      <c r="AON493">
        <v>0</v>
      </c>
      <c r="AOO493">
        <v>0</v>
      </c>
      <c r="AOP493">
        <v>0</v>
      </c>
      <c r="AOQ493">
        <v>0</v>
      </c>
      <c r="AOR493">
        <v>0</v>
      </c>
      <c r="AOS493">
        <v>0</v>
      </c>
      <c r="AOT493">
        <v>0</v>
      </c>
      <c r="AOU493">
        <v>0</v>
      </c>
      <c r="AOV493">
        <v>0</v>
      </c>
      <c r="AOW493">
        <v>0</v>
      </c>
      <c r="AOX493">
        <v>0</v>
      </c>
      <c r="AOY493">
        <v>0</v>
      </c>
      <c r="AOZ493">
        <v>0</v>
      </c>
      <c r="APA493">
        <v>0</v>
      </c>
      <c r="APB493">
        <v>0</v>
      </c>
      <c r="APC493">
        <v>0</v>
      </c>
      <c r="APD493">
        <v>0</v>
      </c>
      <c r="APE493">
        <v>0</v>
      </c>
      <c r="APF493">
        <v>0</v>
      </c>
      <c r="APG493">
        <v>0</v>
      </c>
      <c r="APH493">
        <v>1</v>
      </c>
      <c r="API493">
        <v>1</v>
      </c>
      <c r="APJ493">
        <v>0</v>
      </c>
      <c r="APK493">
        <v>0</v>
      </c>
      <c r="APL493">
        <v>0</v>
      </c>
      <c r="APM493">
        <v>0</v>
      </c>
      <c r="APN493">
        <v>0</v>
      </c>
      <c r="APO493">
        <v>0</v>
      </c>
      <c r="APP493">
        <v>0</v>
      </c>
      <c r="APQ493">
        <v>0</v>
      </c>
      <c r="APR493">
        <v>0</v>
      </c>
      <c r="APS493">
        <v>1</v>
      </c>
      <c r="APT493">
        <v>0</v>
      </c>
      <c r="APU493">
        <v>0</v>
      </c>
      <c r="APV493">
        <v>0</v>
      </c>
      <c r="APW493">
        <v>0</v>
      </c>
      <c r="APX493">
        <v>0</v>
      </c>
      <c r="APY493">
        <v>0</v>
      </c>
      <c r="APZ493">
        <v>0</v>
      </c>
      <c r="AQA493">
        <v>0</v>
      </c>
      <c r="AQB493">
        <v>0</v>
      </c>
      <c r="AQC493">
        <v>0</v>
      </c>
      <c r="AQD493">
        <v>0</v>
      </c>
      <c r="AQE493">
        <v>0</v>
      </c>
      <c r="AQF493">
        <v>0</v>
      </c>
      <c r="AQG493">
        <v>0</v>
      </c>
      <c r="AQH493">
        <v>0</v>
      </c>
      <c r="AQI493">
        <v>0</v>
      </c>
      <c r="AQJ493">
        <v>0</v>
      </c>
      <c r="AQK493">
        <v>0</v>
      </c>
      <c r="AQL493">
        <v>0</v>
      </c>
      <c r="AQM493">
        <v>0</v>
      </c>
      <c r="AQN493">
        <v>0</v>
      </c>
      <c r="AQO493">
        <v>0</v>
      </c>
      <c r="AQP493">
        <v>0</v>
      </c>
      <c r="AQQ493">
        <v>0</v>
      </c>
      <c r="AQR493">
        <v>0</v>
      </c>
      <c r="AQS493">
        <v>0</v>
      </c>
      <c r="AQT493">
        <v>0</v>
      </c>
      <c r="AQU493">
        <v>0</v>
      </c>
      <c r="AQV493">
        <v>0</v>
      </c>
      <c r="AQW493">
        <v>0</v>
      </c>
      <c r="AQX493">
        <v>0</v>
      </c>
      <c r="AQY493">
        <v>0</v>
      </c>
      <c r="AQZ493">
        <v>0</v>
      </c>
      <c r="ARA493">
        <v>0</v>
      </c>
      <c r="ARB493">
        <v>0</v>
      </c>
      <c r="ARC493">
        <v>0</v>
      </c>
      <c r="ARD493">
        <v>0</v>
      </c>
      <c r="ARE493">
        <v>0</v>
      </c>
      <c r="ARF493">
        <v>0</v>
      </c>
      <c r="ARG493">
        <v>0</v>
      </c>
      <c r="ARH493">
        <v>0</v>
      </c>
      <c r="ARI493">
        <v>0</v>
      </c>
      <c r="ARJ493">
        <v>0</v>
      </c>
      <c r="ARK493">
        <v>0</v>
      </c>
      <c r="ARL493">
        <v>0</v>
      </c>
      <c r="ARM493">
        <v>0</v>
      </c>
      <c r="ARN493">
        <v>0</v>
      </c>
      <c r="ARO493">
        <v>0</v>
      </c>
      <c r="ARP493">
        <v>0</v>
      </c>
      <c r="ARQ493">
        <v>0</v>
      </c>
      <c r="ARR493">
        <v>0</v>
      </c>
      <c r="ARS493">
        <v>0</v>
      </c>
      <c r="ART493">
        <v>0</v>
      </c>
      <c r="ARU493">
        <v>0</v>
      </c>
      <c r="ARV493">
        <v>1</v>
      </c>
      <c r="ARW493">
        <v>1</v>
      </c>
      <c r="ARX493">
        <v>0</v>
      </c>
      <c r="ARY493">
        <v>0</v>
      </c>
      <c r="ARZ493">
        <v>0</v>
      </c>
      <c r="ASA493">
        <v>0</v>
      </c>
      <c r="ASB493">
        <v>0</v>
      </c>
      <c r="ASC493">
        <v>0</v>
      </c>
      <c r="ASD493">
        <v>0</v>
      </c>
      <c r="ASE493">
        <v>0</v>
      </c>
      <c r="ASF493">
        <v>0</v>
      </c>
      <c r="ASG493">
        <v>0</v>
      </c>
      <c r="ASH493">
        <v>0</v>
      </c>
      <c r="ASI493">
        <v>0</v>
      </c>
      <c r="ASJ493">
        <v>0</v>
      </c>
      <c r="ASK493">
        <v>0</v>
      </c>
      <c r="ASL493">
        <v>0</v>
      </c>
      <c r="ASM493">
        <v>0</v>
      </c>
      <c r="ASN493">
        <v>0</v>
      </c>
      <c r="ASO493">
        <v>0</v>
      </c>
      <c r="ASP493">
        <v>0</v>
      </c>
      <c r="ASQ493">
        <v>1</v>
      </c>
      <c r="ASR493">
        <v>0</v>
      </c>
      <c r="ASS493">
        <v>0</v>
      </c>
      <c r="AST493">
        <v>0</v>
      </c>
      <c r="ASU493">
        <v>0</v>
      </c>
      <c r="ASV493">
        <v>0</v>
      </c>
      <c r="ASW493">
        <v>0</v>
      </c>
      <c r="ASX493">
        <v>0</v>
      </c>
      <c r="ASY493">
        <v>0</v>
      </c>
      <c r="ASZ493">
        <v>0</v>
      </c>
      <c r="ATA493">
        <v>0</v>
      </c>
      <c r="ATB493">
        <v>0</v>
      </c>
      <c r="ATC493">
        <v>0</v>
      </c>
      <c r="ATD493">
        <v>0</v>
      </c>
      <c r="ATE493">
        <v>0</v>
      </c>
      <c r="ATF493">
        <v>0</v>
      </c>
      <c r="ATG493">
        <v>0</v>
      </c>
      <c r="ATH493">
        <v>0</v>
      </c>
      <c r="ATI493">
        <v>0</v>
      </c>
      <c r="ATJ493">
        <v>0</v>
      </c>
      <c r="ATK493">
        <v>0</v>
      </c>
      <c r="ATL493">
        <v>0</v>
      </c>
      <c r="ATM493">
        <v>0</v>
      </c>
      <c r="ATN493">
        <v>0</v>
      </c>
      <c r="ATO493">
        <v>0</v>
      </c>
      <c r="ATP493">
        <v>0</v>
      </c>
      <c r="ATQ493">
        <v>0</v>
      </c>
      <c r="ATR493">
        <v>1</v>
      </c>
      <c r="ATS493">
        <v>1</v>
      </c>
      <c r="ATT493">
        <v>0</v>
      </c>
      <c r="ATU493">
        <v>0</v>
      </c>
      <c r="ATV493">
        <v>0</v>
      </c>
      <c r="ATW493">
        <v>0</v>
      </c>
      <c r="ATX493">
        <v>0</v>
      </c>
      <c r="ATY493">
        <v>0</v>
      </c>
      <c r="ATZ493">
        <v>0</v>
      </c>
      <c r="AUA493">
        <v>0</v>
      </c>
      <c r="AUB493">
        <v>0</v>
      </c>
      <c r="AUC493">
        <v>0</v>
      </c>
      <c r="AUD493">
        <v>1</v>
      </c>
      <c r="AUE493">
        <v>0</v>
      </c>
      <c r="AUF493">
        <v>0</v>
      </c>
      <c r="AUG493">
        <v>0</v>
      </c>
      <c r="AUH493">
        <v>0</v>
      </c>
      <c r="AUI493">
        <v>0</v>
      </c>
      <c r="AUJ493">
        <v>0</v>
      </c>
      <c r="AUK493">
        <v>0</v>
      </c>
      <c r="AUL493">
        <v>0</v>
      </c>
      <c r="AUM493">
        <v>0</v>
      </c>
      <c r="AUN493">
        <v>0</v>
      </c>
      <c r="AUO493">
        <v>0</v>
      </c>
      <c r="AUP493">
        <v>0</v>
      </c>
      <c r="AUQ493">
        <v>0</v>
      </c>
      <c r="AUR493">
        <v>0</v>
      </c>
      <c r="AUS493">
        <v>0</v>
      </c>
      <c r="AUT493">
        <v>0</v>
      </c>
      <c r="AUU493">
        <v>0</v>
      </c>
      <c r="AUV493">
        <v>0</v>
      </c>
      <c r="AUW493">
        <v>0</v>
      </c>
      <c r="AUX493">
        <v>0</v>
      </c>
      <c r="AUY493">
        <v>0</v>
      </c>
      <c r="AUZ493">
        <v>0</v>
      </c>
      <c r="AVA493">
        <v>0</v>
      </c>
      <c r="AVB493">
        <v>0</v>
      </c>
      <c r="AVC493">
        <v>0</v>
      </c>
      <c r="AVD493">
        <v>0</v>
      </c>
      <c r="AVE493">
        <v>0</v>
      </c>
      <c r="AVF493">
        <v>0</v>
      </c>
      <c r="AVG493">
        <v>0</v>
      </c>
      <c r="AVH493">
        <v>0</v>
      </c>
      <c r="AVI493">
        <v>0</v>
      </c>
      <c r="AVJ493">
        <v>0</v>
      </c>
      <c r="AVK493">
        <v>0</v>
      </c>
      <c r="AVL493">
        <v>0</v>
      </c>
      <c r="AVM493">
        <v>0</v>
      </c>
      <c r="AVN493">
        <v>0</v>
      </c>
      <c r="AVO493">
        <v>0</v>
      </c>
      <c r="AVP493">
        <v>0</v>
      </c>
      <c r="AVQ493">
        <v>0</v>
      </c>
      <c r="AVR493">
        <v>0</v>
      </c>
      <c r="AVS493">
        <v>0</v>
      </c>
      <c r="AVT493">
        <v>0</v>
      </c>
      <c r="AVU493">
        <v>0</v>
      </c>
      <c r="AVV493">
        <v>0</v>
      </c>
      <c r="AVW493">
        <v>0</v>
      </c>
      <c r="AVX493">
        <v>0</v>
      </c>
      <c r="AVY493">
        <v>0</v>
      </c>
      <c r="AVZ493">
        <v>0</v>
      </c>
      <c r="AWA493">
        <v>0</v>
      </c>
      <c r="AWB493">
        <v>0</v>
      </c>
      <c r="AWC493">
        <v>0</v>
      </c>
      <c r="AWD493">
        <v>0</v>
      </c>
      <c r="AWE493">
        <v>0</v>
      </c>
      <c r="AWF493">
        <v>0</v>
      </c>
      <c r="AWG493">
        <v>0</v>
      </c>
      <c r="AWH493">
        <v>0</v>
      </c>
      <c r="AWI493">
        <v>0</v>
      </c>
      <c r="AWJ493">
        <v>0</v>
      </c>
      <c r="AWK493">
        <v>0</v>
      </c>
      <c r="AWL493">
        <v>0</v>
      </c>
      <c r="AWM493">
        <v>0</v>
      </c>
      <c r="AWN493">
        <v>0</v>
      </c>
      <c r="AWO493" s="16">
        <v>1</v>
      </c>
    </row>
    <row r="494" spans="1:1289" x14ac:dyDescent="0.25">
      <c r="A494">
        <v>2472</v>
      </c>
      <c r="B494">
        <v>1</v>
      </c>
      <c r="C494">
        <v>1</v>
      </c>
      <c r="D494">
        <v>1</v>
      </c>
      <c r="E494">
        <v>0</v>
      </c>
      <c r="F494">
        <v>0</v>
      </c>
      <c r="G494">
        <v>0</v>
      </c>
      <c r="H494">
        <v>1</v>
      </c>
      <c r="I494">
        <v>0</v>
      </c>
      <c r="J494">
        <v>0</v>
      </c>
      <c r="K494">
        <v>0</v>
      </c>
      <c r="L494">
        <v>1</v>
      </c>
      <c r="M494">
        <v>0</v>
      </c>
      <c r="N494">
        <v>1</v>
      </c>
      <c r="O494">
        <v>1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1</v>
      </c>
      <c r="AN494">
        <v>0</v>
      </c>
      <c r="AO494">
        <v>0</v>
      </c>
      <c r="AP494">
        <v>0</v>
      </c>
      <c r="AQ494">
        <v>1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1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1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1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1</v>
      </c>
      <c r="EC494">
        <v>0</v>
      </c>
      <c r="ED494">
        <v>1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1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1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1</v>
      </c>
      <c r="FX494">
        <v>0</v>
      </c>
      <c r="FY494">
        <v>1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0</v>
      </c>
      <c r="GF494">
        <v>0</v>
      </c>
      <c r="GG494">
        <v>0</v>
      </c>
      <c r="GH494">
        <v>0</v>
      </c>
      <c r="GI494">
        <v>0</v>
      </c>
      <c r="GJ494">
        <v>1</v>
      </c>
      <c r="GK494">
        <v>0</v>
      </c>
      <c r="GL494">
        <v>0</v>
      </c>
      <c r="GM494">
        <v>0</v>
      </c>
      <c r="GN494">
        <v>0</v>
      </c>
      <c r="GO494">
        <v>0</v>
      </c>
      <c r="GP494">
        <v>0</v>
      </c>
      <c r="GQ494">
        <v>0</v>
      </c>
      <c r="GR494">
        <v>0</v>
      </c>
      <c r="GS494">
        <v>0</v>
      </c>
      <c r="GT494">
        <v>0</v>
      </c>
      <c r="GU494">
        <v>1</v>
      </c>
      <c r="GV494">
        <v>0</v>
      </c>
      <c r="GW494">
        <v>0</v>
      </c>
      <c r="GX494">
        <v>0</v>
      </c>
      <c r="GY494">
        <v>0</v>
      </c>
      <c r="GZ494">
        <v>0</v>
      </c>
      <c r="HA494">
        <v>1</v>
      </c>
      <c r="HB494">
        <v>0</v>
      </c>
      <c r="HC494">
        <v>0</v>
      </c>
      <c r="HD494">
        <v>0</v>
      </c>
      <c r="HE494">
        <v>0</v>
      </c>
      <c r="HF494">
        <v>0</v>
      </c>
      <c r="HG494">
        <v>0</v>
      </c>
      <c r="HH494">
        <v>0</v>
      </c>
      <c r="HI494">
        <v>0</v>
      </c>
      <c r="HJ494">
        <v>0</v>
      </c>
      <c r="HK494">
        <v>0</v>
      </c>
      <c r="HL494">
        <v>0</v>
      </c>
      <c r="HM494">
        <v>0</v>
      </c>
      <c r="HN494">
        <v>0</v>
      </c>
      <c r="HO494">
        <v>0</v>
      </c>
      <c r="HP494">
        <v>0</v>
      </c>
      <c r="HQ494">
        <v>0</v>
      </c>
      <c r="HR494">
        <v>0</v>
      </c>
      <c r="HS494">
        <v>0</v>
      </c>
      <c r="HT494">
        <v>0</v>
      </c>
      <c r="HU494">
        <v>0</v>
      </c>
      <c r="HV494">
        <v>0</v>
      </c>
      <c r="HW494">
        <v>0</v>
      </c>
      <c r="HX494">
        <v>0</v>
      </c>
      <c r="HY494">
        <v>0</v>
      </c>
      <c r="HZ494">
        <v>0</v>
      </c>
      <c r="IA494">
        <v>0</v>
      </c>
      <c r="IB494">
        <v>0</v>
      </c>
      <c r="IC494">
        <v>0</v>
      </c>
      <c r="ID494">
        <v>0</v>
      </c>
      <c r="IE494">
        <v>0</v>
      </c>
      <c r="IF494">
        <v>0</v>
      </c>
      <c r="IG494">
        <v>0</v>
      </c>
      <c r="IH494">
        <v>0</v>
      </c>
      <c r="II494">
        <v>0</v>
      </c>
      <c r="IJ494">
        <v>0</v>
      </c>
      <c r="IK494">
        <v>0</v>
      </c>
      <c r="IL494">
        <v>0</v>
      </c>
      <c r="IM494">
        <v>0</v>
      </c>
      <c r="IN494">
        <v>0</v>
      </c>
      <c r="IO494">
        <v>0</v>
      </c>
      <c r="IP494">
        <v>0</v>
      </c>
      <c r="IQ494">
        <v>0</v>
      </c>
      <c r="IR494">
        <v>0</v>
      </c>
      <c r="IS494">
        <v>0</v>
      </c>
      <c r="IT494">
        <v>0</v>
      </c>
      <c r="IU494">
        <v>0</v>
      </c>
      <c r="IV494">
        <v>0</v>
      </c>
      <c r="IW494">
        <v>0</v>
      </c>
      <c r="IX494">
        <v>0</v>
      </c>
      <c r="IY494">
        <v>0</v>
      </c>
      <c r="IZ494">
        <v>0</v>
      </c>
      <c r="JA494">
        <v>0</v>
      </c>
      <c r="JB494">
        <v>0</v>
      </c>
      <c r="JC494">
        <v>0</v>
      </c>
      <c r="JD494">
        <v>0</v>
      </c>
      <c r="JE494">
        <v>0</v>
      </c>
      <c r="JF494">
        <v>0</v>
      </c>
      <c r="JG494">
        <v>0</v>
      </c>
      <c r="JH494">
        <v>0</v>
      </c>
      <c r="JI494">
        <v>0</v>
      </c>
      <c r="JJ494">
        <v>0</v>
      </c>
      <c r="JK494">
        <v>0</v>
      </c>
      <c r="JL494">
        <v>0</v>
      </c>
      <c r="JM494">
        <v>0</v>
      </c>
      <c r="JN494">
        <v>0</v>
      </c>
      <c r="JO494">
        <v>0</v>
      </c>
      <c r="JP494">
        <v>0</v>
      </c>
      <c r="JQ494">
        <v>0</v>
      </c>
      <c r="JR494">
        <v>0</v>
      </c>
      <c r="JS494">
        <v>0</v>
      </c>
      <c r="JT494">
        <v>0</v>
      </c>
      <c r="JU494">
        <v>0</v>
      </c>
      <c r="JV494">
        <v>0</v>
      </c>
      <c r="JW494">
        <v>0</v>
      </c>
      <c r="JX494">
        <v>0</v>
      </c>
      <c r="JY494">
        <v>0</v>
      </c>
      <c r="JZ494">
        <v>0</v>
      </c>
      <c r="KA494">
        <v>0</v>
      </c>
      <c r="KB494">
        <v>0</v>
      </c>
      <c r="KC494">
        <v>0</v>
      </c>
      <c r="KD494">
        <v>0</v>
      </c>
      <c r="KE494">
        <v>0</v>
      </c>
      <c r="KF494">
        <v>0</v>
      </c>
      <c r="KG494">
        <v>0</v>
      </c>
      <c r="KH494">
        <v>0</v>
      </c>
      <c r="KI494">
        <v>0</v>
      </c>
      <c r="KJ494">
        <v>0</v>
      </c>
      <c r="KK494">
        <v>0</v>
      </c>
      <c r="KL494">
        <v>0</v>
      </c>
      <c r="KM494">
        <v>0</v>
      </c>
      <c r="KN494">
        <v>0</v>
      </c>
      <c r="KO494">
        <v>0</v>
      </c>
      <c r="KP494">
        <v>0</v>
      </c>
      <c r="KQ494">
        <v>0</v>
      </c>
      <c r="KR494">
        <v>0</v>
      </c>
      <c r="KS494">
        <v>0</v>
      </c>
      <c r="KT494">
        <v>0</v>
      </c>
      <c r="KU494">
        <v>0</v>
      </c>
      <c r="KV494">
        <v>0</v>
      </c>
      <c r="KW494">
        <v>0</v>
      </c>
      <c r="KX494">
        <v>0</v>
      </c>
      <c r="KY494">
        <v>0</v>
      </c>
      <c r="KZ494">
        <v>0</v>
      </c>
      <c r="LA494">
        <v>0</v>
      </c>
      <c r="LB494">
        <v>0</v>
      </c>
      <c r="LC494">
        <v>0</v>
      </c>
      <c r="LD494">
        <v>0</v>
      </c>
      <c r="LE494">
        <v>0</v>
      </c>
      <c r="LF494">
        <v>1</v>
      </c>
      <c r="LG494">
        <v>0</v>
      </c>
      <c r="LH494">
        <v>0</v>
      </c>
      <c r="LI494">
        <v>0</v>
      </c>
      <c r="LJ494">
        <v>0</v>
      </c>
      <c r="LK494">
        <v>0</v>
      </c>
      <c r="LL494">
        <v>0</v>
      </c>
      <c r="LM494">
        <v>0</v>
      </c>
      <c r="LN494">
        <v>0</v>
      </c>
      <c r="LO494">
        <v>0</v>
      </c>
      <c r="LP494">
        <v>0</v>
      </c>
      <c r="LQ494">
        <v>0</v>
      </c>
      <c r="LR494">
        <v>0</v>
      </c>
      <c r="LS494">
        <v>0</v>
      </c>
      <c r="LT494">
        <v>0</v>
      </c>
      <c r="LU494">
        <v>0</v>
      </c>
      <c r="LV494">
        <v>0</v>
      </c>
      <c r="LW494">
        <v>0</v>
      </c>
      <c r="LX494">
        <v>0</v>
      </c>
      <c r="LY494">
        <v>0</v>
      </c>
      <c r="LZ494">
        <v>0</v>
      </c>
      <c r="MA494">
        <v>0</v>
      </c>
      <c r="MB494">
        <v>0</v>
      </c>
      <c r="MC494">
        <v>0</v>
      </c>
      <c r="MD494">
        <v>0</v>
      </c>
      <c r="ME494">
        <v>1</v>
      </c>
      <c r="MF494">
        <v>0</v>
      </c>
      <c r="MG494">
        <v>0</v>
      </c>
      <c r="MH494">
        <v>0</v>
      </c>
      <c r="MI494">
        <v>0</v>
      </c>
      <c r="MJ494">
        <v>0</v>
      </c>
      <c r="MK494">
        <v>0</v>
      </c>
      <c r="ML494">
        <v>0</v>
      </c>
      <c r="MM494">
        <v>0</v>
      </c>
      <c r="MN494">
        <v>0</v>
      </c>
      <c r="MO494">
        <v>0</v>
      </c>
      <c r="MP494">
        <v>0</v>
      </c>
      <c r="MQ494">
        <v>0</v>
      </c>
      <c r="MR494">
        <v>0</v>
      </c>
      <c r="MS494">
        <v>0</v>
      </c>
      <c r="MT494">
        <v>0</v>
      </c>
      <c r="MU494">
        <v>0</v>
      </c>
      <c r="MV494">
        <v>0</v>
      </c>
      <c r="MW494">
        <v>0</v>
      </c>
      <c r="MX494">
        <v>0</v>
      </c>
      <c r="MY494">
        <v>0</v>
      </c>
      <c r="MZ494">
        <v>0</v>
      </c>
      <c r="NA494">
        <v>0</v>
      </c>
      <c r="NB494">
        <v>0</v>
      </c>
      <c r="NC494">
        <v>0</v>
      </c>
      <c r="ND494">
        <v>0</v>
      </c>
      <c r="NE494">
        <v>0</v>
      </c>
      <c r="NF494">
        <v>0</v>
      </c>
      <c r="NG494">
        <v>0</v>
      </c>
      <c r="NH494">
        <v>0</v>
      </c>
      <c r="NI494">
        <v>0</v>
      </c>
      <c r="NJ494">
        <v>0</v>
      </c>
      <c r="NK494">
        <v>0</v>
      </c>
      <c r="NL494">
        <v>0</v>
      </c>
      <c r="NM494">
        <v>0</v>
      </c>
      <c r="NN494">
        <v>0</v>
      </c>
      <c r="NO494">
        <v>0</v>
      </c>
      <c r="NP494">
        <v>0</v>
      </c>
      <c r="NQ494">
        <v>0</v>
      </c>
      <c r="NR494">
        <v>1</v>
      </c>
      <c r="NS494">
        <v>0</v>
      </c>
      <c r="NT494">
        <v>0</v>
      </c>
      <c r="NU494">
        <v>0</v>
      </c>
      <c r="NV494">
        <v>0</v>
      </c>
      <c r="NW494">
        <v>0</v>
      </c>
      <c r="NX494">
        <v>0</v>
      </c>
      <c r="NY494">
        <v>0</v>
      </c>
      <c r="NZ494">
        <v>0</v>
      </c>
      <c r="OA494">
        <v>0</v>
      </c>
      <c r="OB494">
        <v>0</v>
      </c>
      <c r="OC494">
        <v>0</v>
      </c>
      <c r="OD494">
        <v>0</v>
      </c>
      <c r="OE494">
        <v>0</v>
      </c>
      <c r="OF494">
        <v>0</v>
      </c>
      <c r="OG494">
        <v>0</v>
      </c>
      <c r="OH494">
        <v>0</v>
      </c>
      <c r="OI494">
        <v>0</v>
      </c>
      <c r="OJ494">
        <v>0</v>
      </c>
      <c r="OK494">
        <v>0</v>
      </c>
      <c r="OL494">
        <v>0</v>
      </c>
      <c r="OM494">
        <v>0</v>
      </c>
      <c r="ON494">
        <v>0</v>
      </c>
      <c r="OO494">
        <v>0</v>
      </c>
      <c r="OP494">
        <v>0</v>
      </c>
      <c r="OQ494">
        <v>0</v>
      </c>
      <c r="OR494">
        <v>1</v>
      </c>
      <c r="OS494">
        <v>0</v>
      </c>
      <c r="OT494">
        <v>0</v>
      </c>
      <c r="OU494">
        <v>0</v>
      </c>
      <c r="OV494">
        <v>0</v>
      </c>
      <c r="OW494">
        <v>0</v>
      </c>
      <c r="OX494">
        <v>0</v>
      </c>
      <c r="OY494">
        <v>0</v>
      </c>
      <c r="OZ494">
        <v>0</v>
      </c>
      <c r="PA494">
        <v>0</v>
      </c>
      <c r="PB494">
        <v>0</v>
      </c>
      <c r="PC494">
        <v>0</v>
      </c>
      <c r="PD494">
        <v>0</v>
      </c>
      <c r="PE494">
        <v>0</v>
      </c>
      <c r="PF494">
        <v>0</v>
      </c>
      <c r="PG494">
        <v>0</v>
      </c>
      <c r="PH494">
        <v>0</v>
      </c>
      <c r="PI494">
        <v>0</v>
      </c>
      <c r="PJ494">
        <v>0</v>
      </c>
      <c r="PK494">
        <v>0</v>
      </c>
      <c r="PL494">
        <v>0</v>
      </c>
      <c r="PM494">
        <v>0</v>
      </c>
      <c r="PN494">
        <v>0</v>
      </c>
      <c r="PO494">
        <v>0</v>
      </c>
      <c r="PP494">
        <v>0</v>
      </c>
      <c r="PQ494">
        <v>0</v>
      </c>
      <c r="PR494">
        <v>0</v>
      </c>
      <c r="PS494">
        <v>0</v>
      </c>
      <c r="PT494">
        <v>0</v>
      </c>
      <c r="PU494">
        <v>0</v>
      </c>
      <c r="PV494">
        <v>0</v>
      </c>
      <c r="PW494">
        <v>0</v>
      </c>
      <c r="PX494">
        <v>0</v>
      </c>
      <c r="PY494">
        <v>0</v>
      </c>
      <c r="PZ494">
        <v>0</v>
      </c>
      <c r="QA494">
        <v>0</v>
      </c>
      <c r="QB494">
        <v>0</v>
      </c>
      <c r="QC494">
        <v>0</v>
      </c>
      <c r="QD494">
        <v>0</v>
      </c>
      <c r="QE494">
        <v>0</v>
      </c>
      <c r="QF494">
        <v>1</v>
      </c>
      <c r="QG494">
        <v>0</v>
      </c>
      <c r="QH494">
        <v>0</v>
      </c>
      <c r="QI494">
        <v>0</v>
      </c>
      <c r="QJ494">
        <v>0</v>
      </c>
      <c r="QK494">
        <v>0</v>
      </c>
      <c r="QL494">
        <v>0</v>
      </c>
      <c r="QM494">
        <v>0</v>
      </c>
      <c r="QN494">
        <v>0</v>
      </c>
      <c r="QO494">
        <v>0</v>
      </c>
      <c r="QP494">
        <v>0</v>
      </c>
      <c r="QQ494">
        <v>0</v>
      </c>
      <c r="QR494">
        <v>0</v>
      </c>
      <c r="QS494">
        <v>0</v>
      </c>
      <c r="QT494">
        <v>0</v>
      </c>
      <c r="QU494">
        <v>0</v>
      </c>
      <c r="QV494">
        <v>0</v>
      </c>
      <c r="QW494">
        <v>0</v>
      </c>
      <c r="QX494">
        <v>0</v>
      </c>
      <c r="QY494">
        <v>1</v>
      </c>
      <c r="QZ494">
        <v>0</v>
      </c>
      <c r="RA494">
        <v>0</v>
      </c>
      <c r="RB494">
        <v>0</v>
      </c>
      <c r="RC494">
        <v>0</v>
      </c>
      <c r="RD494">
        <v>0</v>
      </c>
      <c r="RE494">
        <v>0</v>
      </c>
      <c r="RF494">
        <v>0</v>
      </c>
      <c r="RG494">
        <v>0</v>
      </c>
      <c r="RH494">
        <v>0</v>
      </c>
      <c r="RI494">
        <v>0</v>
      </c>
      <c r="RJ494">
        <v>0</v>
      </c>
      <c r="RK494">
        <v>0</v>
      </c>
      <c r="RL494">
        <v>0</v>
      </c>
      <c r="RM494">
        <v>0</v>
      </c>
      <c r="RN494">
        <v>0</v>
      </c>
      <c r="RO494">
        <v>0</v>
      </c>
      <c r="RP494">
        <v>0</v>
      </c>
      <c r="RQ494">
        <v>0</v>
      </c>
      <c r="RR494">
        <v>0</v>
      </c>
      <c r="RS494">
        <v>0</v>
      </c>
      <c r="RT494">
        <v>0</v>
      </c>
      <c r="RU494">
        <v>0</v>
      </c>
      <c r="RV494">
        <v>0</v>
      </c>
      <c r="RW494">
        <v>0</v>
      </c>
      <c r="RX494">
        <v>0</v>
      </c>
      <c r="RY494">
        <v>0</v>
      </c>
      <c r="RZ494">
        <v>0</v>
      </c>
      <c r="SA494">
        <v>0</v>
      </c>
      <c r="SB494">
        <v>0</v>
      </c>
      <c r="SC494">
        <v>0</v>
      </c>
      <c r="SD494">
        <v>0</v>
      </c>
      <c r="SE494">
        <v>0</v>
      </c>
      <c r="SF494">
        <v>0</v>
      </c>
      <c r="SG494">
        <v>0</v>
      </c>
      <c r="SH494">
        <v>0</v>
      </c>
      <c r="SI494">
        <v>0</v>
      </c>
      <c r="SJ494">
        <v>0</v>
      </c>
      <c r="SK494">
        <v>0</v>
      </c>
      <c r="SL494">
        <v>0</v>
      </c>
      <c r="SM494">
        <v>0</v>
      </c>
      <c r="SN494">
        <v>0</v>
      </c>
      <c r="SO494">
        <v>0</v>
      </c>
      <c r="SP494">
        <v>0</v>
      </c>
      <c r="SQ494">
        <v>0</v>
      </c>
      <c r="SR494">
        <v>0</v>
      </c>
      <c r="SS494">
        <v>0</v>
      </c>
      <c r="ST494">
        <v>0</v>
      </c>
      <c r="SU494">
        <v>0</v>
      </c>
      <c r="SV494">
        <v>0</v>
      </c>
      <c r="SW494">
        <v>0</v>
      </c>
      <c r="SX494">
        <v>0</v>
      </c>
      <c r="SY494">
        <v>0</v>
      </c>
      <c r="SZ494">
        <v>0</v>
      </c>
      <c r="TA494">
        <v>1</v>
      </c>
      <c r="TB494">
        <v>0</v>
      </c>
      <c r="TC494">
        <v>0</v>
      </c>
      <c r="TD494">
        <v>0</v>
      </c>
      <c r="TE494">
        <v>0</v>
      </c>
      <c r="TF494">
        <v>0</v>
      </c>
      <c r="TG494">
        <v>0</v>
      </c>
      <c r="TH494">
        <v>0</v>
      </c>
      <c r="TI494">
        <v>0</v>
      </c>
      <c r="TJ494">
        <v>0</v>
      </c>
      <c r="TK494">
        <v>0</v>
      </c>
      <c r="TL494">
        <v>0</v>
      </c>
      <c r="TM494">
        <v>0</v>
      </c>
      <c r="TN494">
        <v>0</v>
      </c>
      <c r="TO494">
        <v>0</v>
      </c>
      <c r="TP494">
        <v>0</v>
      </c>
      <c r="TQ494">
        <v>0</v>
      </c>
      <c r="TR494">
        <v>0</v>
      </c>
      <c r="TS494">
        <v>0</v>
      </c>
      <c r="TT494">
        <v>0</v>
      </c>
      <c r="TU494">
        <v>0</v>
      </c>
      <c r="TV494">
        <v>0</v>
      </c>
      <c r="TW494">
        <v>0</v>
      </c>
      <c r="TX494">
        <v>0</v>
      </c>
      <c r="TY494">
        <v>0</v>
      </c>
      <c r="TZ494">
        <v>0</v>
      </c>
      <c r="UA494">
        <v>0</v>
      </c>
      <c r="UB494">
        <v>0</v>
      </c>
      <c r="UC494">
        <v>0</v>
      </c>
      <c r="UD494">
        <v>0</v>
      </c>
      <c r="UE494">
        <v>0</v>
      </c>
      <c r="UF494">
        <v>0</v>
      </c>
      <c r="UG494">
        <v>0</v>
      </c>
      <c r="UH494">
        <v>0</v>
      </c>
      <c r="UI494">
        <v>0</v>
      </c>
      <c r="UJ494">
        <v>0</v>
      </c>
      <c r="UK494">
        <v>0</v>
      </c>
      <c r="UL494">
        <v>0</v>
      </c>
      <c r="UM494">
        <v>0</v>
      </c>
      <c r="UN494">
        <v>0</v>
      </c>
      <c r="UO494">
        <v>0</v>
      </c>
      <c r="UP494">
        <v>0</v>
      </c>
      <c r="UQ494">
        <v>0</v>
      </c>
      <c r="UR494">
        <v>0</v>
      </c>
      <c r="US494">
        <v>0</v>
      </c>
      <c r="UT494">
        <v>0</v>
      </c>
      <c r="UU494">
        <v>0</v>
      </c>
      <c r="UV494">
        <v>0</v>
      </c>
      <c r="UW494">
        <v>0</v>
      </c>
      <c r="UX494">
        <v>0</v>
      </c>
      <c r="UY494">
        <v>0</v>
      </c>
      <c r="UZ494">
        <v>0</v>
      </c>
      <c r="VA494">
        <v>0</v>
      </c>
      <c r="VB494">
        <v>0</v>
      </c>
      <c r="VC494">
        <v>0</v>
      </c>
      <c r="VD494">
        <v>0</v>
      </c>
      <c r="VE494">
        <v>0</v>
      </c>
      <c r="VF494">
        <v>0</v>
      </c>
      <c r="VG494">
        <v>0</v>
      </c>
      <c r="VH494">
        <v>0</v>
      </c>
      <c r="VI494">
        <v>0</v>
      </c>
      <c r="VJ494">
        <v>0</v>
      </c>
      <c r="VK494">
        <v>0</v>
      </c>
      <c r="VL494">
        <v>0</v>
      </c>
      <c r="VM494">
        <v>0</v>
      </c>
      <c r="VN494">
        <v>0</v>
      </c>
      <c r="VO494">
        <v>0</v>
      </c>
      <c r="VP494">
        <v>0</v>
      </c>
      <c r="VQ494">
        <v>0</v>
      </c>
      <c r="VR494">
        <v>0</v>
      </c>
      <c r="VS494">
        <v>0</v>
      </c>
      <c r="VT494">
        <v>0</v>
      </c>
      <c r="VU494">
        <v>0</v>
      </c>
      <c r="VV494">
        <v>0</v>
      </c>
      <c r="VW494">
        <v>0</v>
      </c>
      <c r="VX494">
        <v>0</v>
      </c>
      <c r="VY494">
        <v>0</v>
      </c>
      <c r="VZ494">
        <v>0</v>
      </c>
      <c r="WA494">
        <v>0</v>
      </c>
      <c r="WB494">
        <v>0</v>
      </c>
      <c r="WC494">
        <v>0</v>
      </c>
      <c r="WD494">
        <v>0</v>
      </c>
      <c r="WE494">
        <v>0</v>
      </c>
      <c r="WF494">
        <v>0</v>
      </c>
      <c r="WG494">
        <v>0</v>
      </c>
      <c r="WH494">
        <v>0</v>
      </c>
      <c r="WI494">
        <v>0</v>
      </c>
      <c r="WJ494">
        <v>0</v>
      </c>
      <c r="WK494">
        <v>0</v>
      </c>
      <c r="WL494">
        <v>0</v>
      </c>
      <c r="WM494">
        <v>0</v>
      </c>
      <c r="WN494">
        <v>0</v>
      </c>
      <c r="WO494">
        <v>0</v>
      </c>
      <c r="WP494">
        <v>0</v>
      </c>
      <c r="WQ494">
        <v>0</v>
      </c>
      <c r="WR494">
        <v>0</v>
      </c>
      <c r="WS494">
        <v>0</v>
      </c>
      <c r="WT494">
        <v>0</v>
      </c>
      <c r="WU494">
        <v>0</v>
      </c>
      <c r="WV494">
        <v>0</v>
      </c>
      <c r="WW494">
        <v>0</v>
      </c>
      <c r="WX494">
        <v>0</v>
      </c>
      <c r="WY494">
        <v>0</v>
      </c>
      <c r="WZ494">
        <v>0</v>
      </c>
      <c r="XA494">
        <v>0</v>
      </c>
      <c r="XB494">
        <v>0</v>
      </c>
      <c r="XC494">
        <v>0</v>
      </c>
      <c r="XD494">
        <v>0</v>
      </c>
      <c r="XE494">
        <v>0</v>
      </c>
      <c r="XF494">
        <v>0</v>
      </c>
      <c r="XG494">
        <v>0</v>
      </c>
      <c r="XH494">
        <v>0</v>
      </c>
      <c r="XI494">
        <v>0</v>
      </c>
      <c r="XJ494">
        <v>0</v>
      </c>
      <c r="XK494">
        <v>0</v>
      </c>
      <c r="XL494">
        <v>0</v>
      </c>
      <c r="XM494">
        <v>0</v>
      </c>
      <c r="XN494">
        <v>0</v>
      </c>
      <c r="XO494">
        <v>0</v>
      </c>
      <c r="XP494">
        <v>0</v>
      </c>
      <c r="XQ494">
        <v>0</v>
      </c>
      <c r="XR494">
        <v>0</v>
      </c>
      <c r="XS494">
        <v>0</v>
      </c>
      <c r="XT494">
        <v>0</v>
      </c>
      <c r="XU494">
        <v>0</v>
      </c>
      <c r="XV494">
        <v>0</v>
      </c>
      <c r="XW494">
        <v>0</v>
      </c>
      <c r="XX494">
        <v>0</v>
      </c>
      <c r="XY494">
        <v>0</v>
      </c>
      <c r="XZ494">
        <v>0</v>
      </c>
      <c r="YA494">
        <v>0</v>
      </c>
      <c r="YB494">
        <v>0</v>
      </c>
      <c r="YC494">
        <v>0</v>
      </c>
      <c r="YD494">
        <v>0</v>
      </c>
      <c r="YE494">
        <v>0</v>
      </c>
      <c r="YF494">
        <v>0</v>
      </c>
      <c r="YG494">
        <v>0</v>
      </c>
      <c r="YH494">
        <v>0</v>
      </c>
      <c r="YI494">
        <v>0</v>
      </c>
      <c r="YJ494">
        <v>0</v>
      </c>
      <c r="YK494">
        <v>0</v>
      </c>
      <c r="YL494">
        <v>0</v>
      </c>
      <c r="YM494">
        <v>0</v>
      </c>
      <c r="YN494">
        <v>0</v>
      </c>
      <c r="YO494">
        <v>0</v>
      </c>
      <c r="YP494">
        <v>0</v>
      </c>
      <c r="YQ494">
        <v>0</v>
      </c>
      <c r="YR494">
        <v>0</v>
      </c>
      <c r="YS494">
        <v>0</v>
      </c>
      <c r="YT494">
        <v>0</v>
      </c>
      <c r="YU494">
        <v>0</v>
      </c>
      <c r="YV494">
        <v>0</v>
      </c>
      <c r="YW494">
        <v>0</v>
      </c>
      <c r="YX494">
        <v>0</v>
      </c>
      <c r="YY494">
        <v>0</v>
      </c>
      <c r="YZ494">
        <v>0</v>
      </c>
      <c r="ZA494">
        <v>0</v>
      </c>
      <c r="ZB494">
        <v>0</v>
      </c>
      <c r="ZC494">
        <v>0</v>
      </c>
      <c r="ZD494">
        <v>0</v>
      </c>
      <c r="ZE494">
        <v>0</v>
      </c>
      <c r="ZF494">
        <v>0</v>
      </c>
      <c r="ZG494">
        <v>0</v>
      </c>
      <c r="ZH494">
        <v>0</v>
      </c>
      <c r="ZI494">
        <v>0</v>
      </c>
      <c r="ZJ494">
        <v>0</v>
      </c>
      <c r="ZK494">
        <v>0</v>
      </c>
      <c r="ZL494">
        <v>0</v>
      </c>
      <c r="ZM494">
        <v>0</v>
      </c>
      <c r="ZN494">
        <v>0</v>
      </c>
      <c r="ZO494">
        <v>0</v>
      </c>
      <c r="ZP494">
        <v>0</v>
      </c>
      <c r="ZQ494">
        <v>0</v>
      </c>
      <c r="ZR494">
        <v>0</v>
      </c>
      <c r="ZS494">
        <v>0</v>
      </c>
      <c r="ZT494">
        <v>0</v>
      </c>
      <c r="ZU494">
        <v>0</v>
      </c>
      <c r="ZV494">
        <v>0</v>
      </c>
      <c r="ZW494">
        <v>0</v>
      </c>
      <c r="ZX494">
        <v>0</v>
      </c>
      <c r="ZY494">
        <v>0</v>
      </c>
      <c r="ZZ494">
        <v>0</v>
      </c>
      <c r="AAA494">
        <v>0</v>
      </c>
      <c r="AAB494">
        <v>0</v>
      </c>
      <c r="AAC494">
        <v>0</v>
      </c>
      <c r="AAD494">
        <v>0</v>
      </c>
      <c r="AAE494">
        <v>0</v>
      </c>
      <c r="AAF494">
        <v>0</v>
      </c>
      <c r="AAG494">
        <v>0</v>
      </c>
      <c r="AAH494">
        <v>1</v>
      </c>
      <c r="AAI494">
        <v>0</v>
      </c>
      <c r="AAJ494">
        <v>0</v>
      </c>
      <c r="AAK494">
        <v>0</v>
      </c>
      <c r="AAL494">
        <v>0</v>
      </c>
      <c r="AAM494">
        <v>0</v>
      </c>
      <c r="AAN494">
        <v>0</v>
      </c>
      <c r="AAO494">
        <v>0</v>
      </c>
      <c r="AAP494">
        <v>0</v>
      </c>
      <c r="AAQ494">
        <v>0</v>
      </c>
      <c r="AAR494">
        <v>0</v>
      </c>
      <c r="AAS494">
        <v>0</v>
      </c>
      <c r="AAT494">
        <v>0</v>
      </c>
      <c r="AAU494">
        <v>0</v>
      </c>
      <c r="AAV494">
        <v>0</v>
      </c>
      <c r="AAW494">
        <v>0</v>
      </c>
      <c r="AAX494">
        <v>0</v>
      </c>
      <c r="AAY494">
        <v>0</v>
      </c>
      <c r="AAZ494">
        <v>0</v>
      </c>
      <c r="ABA494">
        <v>0</v>
      </c>
      <c r="ABB494">
        <v>0</v>
      </c>
      <c r="ABC494">
        <v>0</v>
      </c>
      <c r="ABD494">
        <v>0</v>
      </c>
      <c r="ABE494">
        <v>0</v>
      </c>
      <c r="ABF494">
        <v>0</v>
      </c>
      <c r="ABG494">
        <v>0</v>
      </c>
      <c r="ABH494">
        <v>0</v>
      </c>
      <c r="ABI494">
        <v>0</v>
      </c>
      <c r="ABJ494">
        <v>0</v>
      </c>
      <c r="ABK494">
        <v>0</v>
      </c>
      <c r="ABL494">
        <v>0</v>
      </c>
      <c r="ABM494">
        <v>0</v>
      </c>
      <c r="ABN494">
        <v>0</v>
      </c>
      <c r="ABO494">
        <v>0</v>
      </c>
      <c r="ABP494">
        <v>0</v>
      </c>
      <c r="ABQ494">
        <v>0</v>
      </c>
      <c r="ABR494">
        <v>0</v>
      </c>
      <c r="ABS494">
        <v>0</v>
      </c>
      <c r="ABT494">
        <v>0</v>
      </c>
      <c r="ABU494">
        <v>0</v>
      </c>
      <c r="ABV494">
        <v>0</v>
      </c>
      <c r="ABW494">
        <v>0</v>
      </c>
      <c r="ABX494">
        <v>0</v>
      </c>
      <c r="ABY494">
        <v>0</v>
      </c>
      <c r="ABZ494">
        <v>0</v>
      </c>
      <c r="ACA494">
        <v>0</v>
      </c>
      <c r="ACB494">
        <v>0</v>
      </c>
      <c r="ACC494">
        <v>0</v>
      </c>
      <c r="ACD494">
        <v>0</v>
      </c>
      <c r="ACE494">
        <v>0</v>
      </c>
      <c r="ACF494">
        <v>0</v>
      </c>
      <c r="ACG494">
        <v>0</v>
      </c>
      <c r="ACH494">
        <v>0</v>
      </c>
      <c r="ACI494">
        <v>0</v>
      </c>
      <c r="ACJ494">
        <v>0</v>
      </c>
      <c r="ACK494">
        <v>0</v>
      </c>
      <c r="ACL494">
        <v>0</v>
      </c>
      <c r="ACM494">
        <v>0</v>
      </c>
      <c r="ACN494">
        <v>0</v>
      </c>
      <c r="ACO494">
        <v>0</v>
      </c>
      <c r="ACP494">
        <v>0</v>
      </c>
      <c r="ACQ494">
        <v>0</v>
      </c>
      <c r="ACR494">
        <v>0</v>
      </c>
      <c r="ACS494">
        <v>0</v>
      </c>
      <c r="ACT494">
        <v>0</v>
      </c>
      <c r="ACU494">
        <v>0</v>
      </c>
      <c r="ACV494">
        <v>0</v>
      </c>
      <c r="ACW494">
        <v>0</v>
      </c>
      <c r="ACX494">
        <v>0</v>
      </c>
      <c r="ACY494">
        <v>0</v>
      </c>
      <c r="ACZ494">
        <v>0</v>
      </c>
      <c r="ADA494">
        <v>0</v>
      </c>
      <c r="ADB494">
        <v>0</v>
      </c>
      <c r="ADC494">
        <v>0</v>
      </c>
      <c r="ADD494">
        <v>0</v>
      </c>
      <c r="ADE494">
        <v>0</v>
      </c>
      <c r="ADF494">
        <v>0</v>
      </c>
      <c r="ADG494">
        <v>0</v>
      </c>
      <c r="ADH494">
        <v>0</v>
      </c>
      <c r="ADI494">
        <v>0</v>
      </c>
      <c r="ADJ494">
        <v>0</v>
      </c>
      <c r="ADK494">
        <v>0</v>
      </c>
      <c r="ADL494">
        <v>0</v>
      </c>
      <c r="ADM494">
        <v>0</v>
      </c>
      <c r="ADN494">
        <v>0</v>
      </c>
      <c r="ADO494">
        <v>0</v>
      </c>
      <c r="ADP494">
        <v>0</v>
      </c>
      <c r="ADQ494">
        <v>0</v>
      </c>
      <c r="ADR494">
        <v>0</v>
      </c>
      <c r="ADS494">
        <v>0</v>
      </c>
      <c r="ADT494">
        <v>0</v>
      </c>
      <c r="ADU494">
        <v>0</v>
      </c>
      <c r="ADV494">
        <v>0</v>
      </c>
      <c r="ADW494">
        <v>0</v>
      </c>
      <c r="ADX494">
        <v>0</v>
      </c>
      <c r="ADY494">
        <v>0</v>
      </c>
      <c r="ADZ494">
        <v>0</v>
      </c>
      <c r="AEA494">
        <v>0</v>
      </c>
      <c r="AEB494">
        <v>0</v>
      </c>
      <c r="AEC494">
        <v>0</v>
      </c>
      <c r="AED494">
        <v>0</v>
      </c>
      <c r="AEE494">
        <v>0</v>
      </c>
      <c r="AEF494">
        <v>0</v>
      </c>
      <c r="AEG494">
        <v>0</v>
      </c>
      <c r="AEH494">
        <v>0</v>
      </c>
      <c r="AEI494">
        <v>0</v>
      </c>
      <c r="AEJ494">
        <v>0</v>
      </c>
      <c r="AEK494">
        <v>0</v>
      </c>
      <c r="AEL494">
        <v>0</v>
      </c>
      <c r="AEM494">
        <v>0</v>
      </c>
      <c r="AEN494">
        <v>0</v>
      </c>
      <c r="AEO494">
        <v>0</v>
      </c>
      <c r="AEP494">
        <v>0</v>
      </c>
      <c r="AEQ494">
        <v>0</v>
      </c>
      <c r="AER494">
        <v>0</v>
      </c>
      <c r="AES494">
        <v>0</v>
      </c>
      <c r="AET494">
        <v>0</v>
      </c>
      <c r="AEU494">
        <v>0</v>
      </c>
      <c r="AEV494">
        <v>0</v>
      </c>
      <c r="AEW494">
        <v>0</v>
      </c>
      <c r="AEX494">
        <v>0</v>
      </c>
      <c r="AEY494">
        <v>0</v>
      </c>
      <c r="AEZ494">
        <v>0</v>
      </c>
      <c r="AFA494">
        <v>0</v>
      </c>
      <c r="AFB494">
        <v>0</v>
      </c>
      <c r="AFC494">
        <v>0</v>
      </c>
      <c r="AFD494">
        <v>0</v>
      </c>
      <c r="AFE494">
        <v>0</v>
      </c>
      <c r="AFF494">
        <v>0</v>
      </c>
      <c r="AFG494">
        <v>0</v>
      </c>
      <c r="AFH494">
        <v>0</v>
      </c>
      <c r="AFI494">
        <v>0</v>
      </c>
      <c r="AFJ494">
        <v>0</v>
      </c>
      <c r="AFK494">
        <v>0</v>
      </c>
      <c r="AFL494">
        <v>0</v>
      </c>
      <c r="AFM494">
        <v>0</v>
      </c>
      <c r="AFN494">
        <v>0</v>
      </c>
      <c r="AFO494">
        <v>0</v>
      </c>
      <c r="AFP494">
        <v>0</v>
      </c>
      <c r="AFQ494">
        <v>0</v>
      </c>
      <c r="AFR494">
        <v>0</v>
      </c>
      <c r="AFS494">
        <v>0</v>
      </c>
      <c r="AFT494">
        <v>0</v>
      </c>
      <c r="AFU494">
        <v>0</v>
      </c>
      <c r="AFV494">
        <v>0</v>
      </c>
      <c r="AFW494">
        <v>0</v>
      </c>
      <c r="AFX494">
        <v>0</v>
      </c>
      <c r="AFY494">
        <v>0</v>
      </c>
      <c r="AFZ494">
        <v>0</v>
      </c>
      <c r="AGA494">
        <v>0</v>
      </c>
      <c r="AGB494">
        <v>0</v>
      </c>
      <c r="AGC494">
        <v>0</v>
      </c>
      <c r="AGD494">
        <v>0</v>
      </c>
      <c r="AGE494">
        <v>0</v>
      </c>
      <c r="AGF494">
        <v>0</v>
      </c>
      <c r="AGG494">
        <v>0</v>
      </c>
      <c r="AGH494">
        <v>0</v>
      </c>
      <c r="AGI494">
        <v>0</v>
      </c>
      <c r="AGJ494">
        <v>0</v>
      </c>
      <c r="AGK494">
        <v>0</v>
      </c>
      <c r="AGL494">
        <v>0</v>
      </c>
      <c r="AGM494">
        <v>0</v>
      </c>
      <c r="AGN494">
        <v>0</v>
      </c>
      <c r="AGO494">
        <v>0</v>
      </c>
      <c r="AGP494">
        <v>0</v>
      </c>
      <c r="AGQ494">
        <v>0</v>
      </c>
      <c r="AGR494">
        <v>0</v>
      </c>
      <c r="AGS494">
        <v>0</v>
      </c>
      <c r="AGT494">
        <v>0</v>
      </c>
      <c r="AGU494">
        <v>0</v>
      </c>
      <c r="AGV494">
        <v>0</v>
      </c>
      <c r="AGW494">
        <v>0</v>
      </c>
      <c r="AGX494">
        <v>0</v>
      </c>
      <c r="AGY494">
        <v>0</v>
      </c>
      <c r="AGZ494">
        <v>0</v>
      </c>
      <c r="AHA494">
        <v>0</v>
      </c>
      <c r="AHB494">
        <v>1</v>
      </c>
      <c r="AHC494">
        <v>0</v>
      </c>
      <c r="AHD494">
        <v>0</v>
      </c>
      <c r="AHE494">
        <v>0</v>
      </c>
      <c r="AHF494">
        <v>0</v>
      </c>
      <c r="AHG494">
        <v>0</v>
      </c>
      <c r="AHH494">
        <v>0</v>
      </c>
      <c r="AHI494">
        <v>0</v>
      </c>
      <c r="AHJ494">
        <v>0</v>
      </c>
      <c r="AHK494">
        <v>0</v>
      </c>
      <c r="AHL494">
        <v>0</v>
      </c>
      <c r="AHM494">
        <v>0</v>
      </c>
      <c r="AHN494">
        <v>0</v>
      </c>
      <c r="AHO494">
        <v>0</v>
      </c>
      <c r="AHP494">
        <v>0</v>
      </c>
      <c r="AHQ494">
        <v>0</v>
      </c>
      <c r="AHR494">
        <v>0</v>
      </c>
      <c r="AHS494">
        <v>0</v>
      </c>
      <c r="AHT494">
        <v>0</v>
      </c>
      <c r="AHU494">
        <v>0</v>
      </c>
      <c r="AHV494">
        <v>0</v>
      </c>
      <c r="AHW494">
        <v>0</v>
      </c>
      <c r="AHX494">
        <v>0</v>
      </c>
      <c r="AHY494">
        <v>0</v>
      </c>
      <c r="AHZ494">
        <v>0</v>
      </c>
      <c r="AIA494">
        <v>0</v>
      </c>
      <c r="AIB494">
        <v>0</v>
      </c>
      <c r="AIC494">
        <v>0</v>
      </c>
      <c r="AID494">
        <v>0</v>
      </c>
      <c r="AIE494">
        <v>0</v>
      </c>
      <c r="AIF494">
        <v>0</v>
      </c>
      <c r="AIG494">
        <v>0</v>
      </c>
      <c r="AIH494">
        <v>0</v>
      </c>
      <c r="AII494">
        <v>0</v>
      </c>
      <c r="AIJ494">
        <v>0</v>
      </c>
      <c r="AIK494">
        <v>0</v>
      </c>
      <c r="AIL494">
        <v>0</v>
      </c>
      <c r="AIM494">
        <v>0</v>
      </c>
      <c r="AIN494">
        <v>0</v>
      </c>
      <c r="AIO494">
        <v>0</v>
      </c>
      <c r="AIP494">
        <v>0</v>
      </c>
      <c r="AIQ494">
        <v>0</v>
      </c>
      <c r="AIR494">
        <v>0</v>
      </c>
      <c r="AIS494">
        <v>0</v>
      </c>
      <c r="AIT494">
        <v>0</v>
      </c>
      <c r="AIU494">
        <v>0</v>
      </c>
      <c r="AIV494">
        <v>0</v>
      </c>
      <c r="AIW494">
        <v>0</v>
      </c>
      <c r="AIX494">
        <v>0</v>
      </c>
      <c r="AIY494">
        <v>0</v>
      </c>
      <c r="AIZ494">
        <v>0</v>
      </c>
      <c r="AJA494">
        <v>0</v>
      </c>
      <c r="AJB494">
        <v>0</v>
      </c>
      <c r="AJC494">
        <v>0</v>
      </c>
      <c r="AJD494">
        <v>0</v>
      </c>
      <c r="AJE494">
        <v>0</v>
      </c>
      <c r="AJF494">
        <v>0</v>
      </c>
      <c r="AJG494">
        <v>0</v>
      </c>
      <c r="AJH494">
        <v>0</v>
      </c>
      <c r="AJI494">
        <v>0</v>
      </c>
      <c r="AJJ494">
        <v>0</v>
      </c>
      <c r="AJK494">
        <v>0</v>
      </c>
      <c r="AJL494">
        <v>0</v>
      </c>
      <c r="AJM494">
        <v>0</v>
      </c>
      <c r="AJN494">
        <v>0</v>
      </c>
      <c r="AJO494">
        <v>0</v>
      </c>
      <c r="AJP494">
        <v>0</v>
      </c>
      <c r="AJQ494">
        <v>0</v>
      </c>
      <c r="AJR494">
        <v>0</v>
      </c>
      <c r="AJS494">
        <v>0</v>
      </c>
      <c r="AJT494">
        <v>0</v>
      </c>
      <c r="AJU494">
        <v>0</v>
      </c>
      <c r="AJV494">
        <v>0</v>
      </c>
      <c r="AJW494">
        <v>0</v>
      </c>
      <c r="AJX494">
        <v>0</v>
      </c>
      <c r="AJY494">
        <v>0</v>
      </c>
      <c r="AJZ494">
        <v>0</v>
      </c>
      <c r="AKA494">
        <v>0</v>
      </c>
      <c r="AKB494">
        <v>1</v>
      </c>
      <c r="AKC494">
        <v>0</v>
      </c>
      <c r="AKD494">
        <v>0</v>
      </c>
      <c r="AKE494">
        <v>0</v>
      </c>
      <c r="AKF494">
        <v>0</v>
      </c>
      <c r="AKG494">
        <v>0</v>
      </c>
      <c r="AKH494">
        <v>0</v>
      </c>
      <c r="AKI494">
        <v>0</v>
      </c>
      <c r="AKJ494">
        <v>0</v>
      </c>
      <c r="AKK494">
        <v>0</v>
      </c>
      <c r="AKL494">
        <v>0</v>
      </c>
      <c r="AKM494">
        <v>0</v>
      </c>
      <c r="AKN494">
        <v>0</v>
      </c>
      <c r="AKO494">
        <v>0</v>
      </c>
      <c r="AKP494">
        <v>0</v>
      </c>
      <c r="AKQ494">
        <v>0</v>
      </c>
      <c r="AKR494">
        <v>0</v>
      </c>
      <c r="AKS494">
        <v>0</v>
      </c>
      <c r="AKT494">
        <v>0</v>
      </c>
      <c r="AKU494">
        <v>0</v>
      </c>
      <c r="AKV494">
        <v>0</v>
      </c>
      <c r="AKW494">
        <v>0</v>
      </c>
      <c r="AKX494">
        <v>0</v>
      </c>
      <c r="AKY494">
        <v>0</v>
      </c>
      <c r="AKZ494">
        <v>0</v>
      </c>
      <c r="ALA494">
        <v>0</v>
      </c>
      <c r="ALB494">
        <v>0</v>
      </c>
      <c r="ALC494">
        <v>0</v>
      </c>
      <c r="ALD494">
        <v>0</v>
      </c>
      <c r="ALE494">
        <v>0</v>
      </c>
      <c r="ALF494">
        <v>0</v>
      </c>
      <c r="ALG494">
        <v>0</v>
      </c>
      <c r="ALH494">
        <v>0</v>
      </c>
      <c r="ALI494">
        <v>0</v>
      </c>
      <c r="ALJ494">
        <v>0</v>
      </c>
      <c r="ALK494">
        <v>0</v>
      </c>
      <c r="ALL494">
        <v>0</v>
      </c>
      <c r="ALM494">
        <v>0</v>
      </c>
      <c r="ALN494">
        <v>0</v>
      </c>
      <c r="ALO494">
        <v>0</v>
      </c>
      <c r="ALP494">
        <v>0</v>
      </c>
      <c r="ALQ494">
        <v>0</v>
      </c>
      <c r="ALR494">
        <v>0</v>
      </c>
      <c r="ALS494">
        <v>0</v>
      </c>
      <c r="ALT494">
        <v>0</v>
      </c>
      <c r="ALU494">
        <v>0</v>
      </c>
      <c r="ALV494">
        <v>0</v>
      </c>
      <c r="ALW494">
        <v>0</v>
      </c>
      <c r="ALX494">
        <v>0</v>
      </c>
      <c r="ALY494">
        <v>0</v>
      </c>
      <c r="ALZ494">
        <v>0</v>
      </c>
      <c r="AMA494">
        <v>0</v>
      </c>
      <c r="AMB494">
        <v>0</v>
      </c>
      <c r="AMC494">
        <v>0</v>
      </c>
      <c r="AMD494">
        <v>0</v>
      </c>
      <c r="AME494">
        <v>0</v>
      </c>
      <c r="AMF494">
        <v>0</v>
      </c>
      <c r="AMG494">
        <v>1</v>
      </c>
      <c r="AMH494">
        <v>0</v>
      </c>
      <c r="AMI494">
        <v>0</v>
      </c>
      <c r="AMJ494">
        <v>0</v>
      </c>
      <c r="AMK494">
        <v>0</v>
      </c>
      <c r="AML494">
        <v>0</v>
      </c>
      <c r="AMM494">
        <v>0</v>
      </c>
      <c r="AMN494">
        <v>0</v>
      </c>
      <c r="AMO494">
        <v>0</v>
      </c>
      <c r="AMP494">
        <v>0</v>
      </c>
      <c r="AMQ494">
        <v>0</v>
      </c>
      <c r="AMR494">
        <v>0</v>
      </c>
      <c r="AMS494">
        <v>0</v>
      </c>
      <c r="AMT494">
        <v>0</v>
      </c>
      <c r="AMU494">
        <v>0</v>
      </c>
      <c r="AMV494">
        <v>0</v>
      </c>
      <c r="AMW494">
        <v>0</v>
      </c>
      <c r="AMX494">
        <v>0</v>
      </c>
      <c r="AMY494">
        <v>0</v>
      </c>
      <c r="AMZ494">
        <v>0</v>
      </c>
      <c r="ANA494">
        <v>0</v>
      </c>
      <c r="ANB494">
        <v>0</v>
      </c>
      <c r="ANC494">
        <v>0</v>
      </c>
      <c r="AND494">
        <v>0</v>
      </c>
      <c r="ANE494">
        <v>0</v>
      </c>
      <c r="ANF494">
        <v>0</v>
      </c>
      <c r="ANG494">
        <v>0</v>
      </c>
      <c r="ANH494">
        <v>0</v>
      </c>
      <c r="ANI494">
        <v>0</v>
      </c>
      <c r="ANJ494">
        <v>0</v>
      </c>
      <c r="ANK494">
        <v>0</v>
      </c>
      <c r="ANL494">
        <v>0</v>
      </c>
      <c r="ANM494">
        <v>0</v>
      </c>
      <c r="ANN494">
        <v>0</v>
      </c>
      <c r="ANO494">
        <v>0</v>
      </c>
      <c r="ANP494">
        <v>0</v>
      </c>
      <c r="ANQ494">
        <v>0</v>
      </c>
      <c r="ANR494">
        <v>0</v>
      </c>
      <c r="ANS494">
        <v>0</v>
      </c>
      <c r="ANT494">
        <v>0</v>
      </c>
      <c r="ANU494">
        <v>0</v>
      </c>
      <c r="ANV494">
        <v>0</v>
      </c>
      <c r="ANW494">
        <v>0</v>
      </c>
      <c r="ANX494">
        <v>0</v>
      </c>
      <c r="ANY494">
        <v>0</v>
      </c>
      <c r="ANZ494">
        <v>0</v>
      </c>
      <c r="AOA494">
        <v>0</v>
      </c>
      <c r="AOB494">
        <v>0</v>
      </c>
      <c r="AOC494">
        <v>0</v>
      </c>
      <c r="AOD494">
        <v>1</v>
      </c>
      <c r="AOE494">
        <v>0</v>
      </c>
      <c r="AOF494">
        <v>0</v>
      </c>
      <c r="AOG494">
        <v>0</v>
      </c>
      <c r="AOH494">
        <v>0</v>
      </c>
      <c r="AOI494">
        <v>0</v>
      </c>
      <c r="AOJ494">
        <v>0</v>
      </c>
      <c r="AOK494">
        <v>0</v>
      </c>
      <c r="AOL494">
        <v>0</v>
      </c>
      <c r="AOM494">
        <v>0</v>
      </c>
      <c r="AON494">
        <v>0</v>
      </c>
      <c r="AOO494">
        <v>0</v>
      </c>
      <c r="AOP494">
        <v>0</v>
      </c>
      <c r="AOQ494">
        <v>0</v>
      </c>
      <c r="AOR494">
        <v>0</v>
      </c>
      <c r="AOS494">
        <v>0</v>
      </c>
      <c r="AOT494">
        <v>0</v>
      </c>
      <c r="AOU494">
        <v>0</v>
      </c>
      <c r="AOV494">
        <v>0</v>
      </c>
      <c r="AOW494">
        <v>0</v>
      </c>
      <c r="AOX494">
        <v>0</v>
      </c>
      <c r="AOY494">
        <v>0</v>
      </c>
      <c r="AOZ494">
        <v>0</v>
      </c>
      <c r="APA494">
        <v>0</v>
      </c>
      <c r="APB494">
        <v>1</v>
      </c>
      <c r="APC494">
        <v>0</v>
      </c>
      <c r="APD494">
        <v>0</v>
      </c>
      <c r="APE494">
        <v>0</v>
      </c>
      <c r="APF494">
        <v>0</v>
      </c>
      <c r="APG494">
        <v>0</v>
      </c>
      <c r="APH494">
        <v>0</v>
      </c>
      <c r="API494">
        <v>0</v>
      </c>
      <c r="APJ494">
        <v>0</v>
      </c>
      <c r="APK494">
        <v>0</v>
      </c>
      <c r="APL494">
        <v>0</v>
      </c>
      <c r="APM494">
        <v>0</v>
      </c>
      <c r="APN494">
        <v>0</v>
      </c>
      <c r="APO494">
        <v>1</v>
      </c>
      <c r="APP494">
        <v>0</v>
      </c>
      <c r="APQ494">
        <v>0</v>
      </c>
      <c r="APR494">
        <v>0</v>
      </c>
      <c r="APS494">
        <v>0</v>
      </c>
      <c r="APT494">
        <v>0</v>
      </c>
      <c r="APU494">
        <v>0</v>
      </c>
      <c r="APV494">
        <v>0</v>
      </c>
      <c r="APW494">
        <v>0</v>
      </c>
      <c r="APX494">
        <v>0</v>
      </c>
      <c r="APY494">
        <v>0</v>
      </c>
      <c r="APZ494">
        <v>0</v>
      </c>
      <c r="AQA494">
        <v>0</v>
      </c>
      <c r="AQB494">
        <v>0</v>
      </c>
      <c r="AQC494">
        <v>0</v>
      </c>
      <c r="AQD494">
        <v>0</v>
      </c>
      <c r="AQE494">
        <v>0</v>
      </c>
      <c r="AQF494">
        <v>0</v>
      </c>
      <c r="AQG494">
        <v>0</v>
      </c>
      <c r="AQH494">
        <v>0</v>
      </c>
      <c r="AQI494">
        <v>0</v>
      </c>
      <c r="AQJ494">
        <v>0</v>
      </c>
      <c r="AQK494">
        <v>0</v>
      </c>
      <c r="AQL494">
        <v>0</v>
      </c>
      <c r="AQM494">
        <v>0</v>
      </c>
      <c r="AQN494">
        <v>0</v>
      </c>
      <c r="AQO494">
        <v>0</v>
      </c>
      <c r="AQP494">
        <v>0</v>
      </c>
      <c r="AQQ494">
        <v>0</v>
      </c>
      <c r="AQR494">
        <v>0</v>
      </c>
      <c r="AQS494">
        <v>0</v>
      </c>
      <c r="AQT494">
        <v>0</v>
      </c>
      <c r="AQU494">
        <v>0</v>
      </c>
      <c r="AQV494">
        <v>0</v>
      </c>
      <c r="AQW494">
        <v>0</v>
      </c>
      <c r="AQX494">
        <v>0</v>
      </c>
      <c r="AQY494">
        <v>0</v>
      </c>
      <c r="AQZ494">
        <v>0</v>
      </c>
      <c r="ARA494">
        <v>0</v>
      </c>
      <c r="ARB494">
        <v>0</v>
      </c>
      <c r="ARC494">
        <v>0</v>
      </c>
      <c r="ARD494">
        <v>0</v>
      </c>
      <c r="ARE494">
        <v>0</v>
      </c>
      <c r="ARF494">
        <v>0</v>
      </c>
      <c r="ARG494">
        <v>0</v>
      </c>
      <c r="ARH494">
        <v>0</v>
      </c>
      <c r="ARI494">
        <v>0</v>
      </c>
      <c r="ARJ494">
        <v>0</v>
      </c>
      <c r="ARK494">
        <v>0</v>
      </c>
      <c r="ARL494">
        <v>0</v>
      </c>
      <c r="ARM494">
        <v>0</v>
      </c>
      <c r="ARN494">
        <v>0</v>
      </c>
      <c r="ARO494">
        <v>0</v>
      </c>
      <c r="ARP494">
        <v>0</v>
      </c>
      <c r="ARQ494">
        <v>0</v>
      </c>
      <c r="ARR494">
        <v>0</v>
      </c>
      <c r="ARS494">
        <v>0</v>
      </c>
      <c r="ART494">
        <v>0</v>
      </c>
      <c r="ARU494">
        <v>0</v>
      </c>
      <c r="ARV494">
        <v>0</v>
      </c>
      <c r="ARW494">
        <v>0</v>
      </c>
      <c r="ARX494">
        <v>0</v>
      </c>
      <c r="ARY494">
        <v>0</v>
      </c>
      <c r="ARZ494">
        <v>0</v>
      </c>
      <c r="ASA494">
        <v>0</v>
      </c>
      <c r="ASB494">
        <v>0</v>
      </c>
      <c r="ASC494">
        <v>0</v>
      </c>
      <c r="ASD494">
        <v>0</v>
      </c>
      <c r="ASE494">
        <v>0</v>
      </c>
      <c r="ASF494">
        <v>0</v>
      </c>
      <c r="ASG494">
        <v>0</v>
      </c>
      <c r="ASH494">
        <v>0</v>
      </c>
      <c r="ASI494">
        <v>0</v>
      </c>
      <c r="ASJ494">
        <v>0</v>
      </c>
      <c r="ASK494">
        <v>0</v>
      </c>
      <c r="ASL494">
        <v>0</v>
      </c>
      <c r="ASM494">
        <v>0</v>
      </c>
      <c r="ASN494">
        <v>0</v>
      </c>
      <c r="ASO494">
        <v>0</v>
      </c>
      <c r="ASP494">
        <v>0</v>
      </c>
      <c r="ASQ494">
        <v>0</v>
      </c>
      <c r="ASR494">
        <v>0</v>
      </c>
      <c r="ASS494">
        <v>0</v>
      </c>
      <c r="AST494">
        <v>0</v>
      </c>
      <c r="ASU494">
        <v>0</v>
      </c>
      <c r="ASV494">
        <v>0</v>
      </c>
      <c r="ASW494">
        <v>0</v>
      </c>
      <c r="ASX494">
        <v>0</v>
      </c>
      <c r="ASY494">
        <v>0</v>
      </c>
      <c r="ASZ494">
        <v>0</v>
      </c>
      <c r="ATA494">
        <v>0</v>
      </c>
      <c r="ATB494">
        <v>0</v>
      </c>
      <c r="ATC494">
        <v>0</v>
      </c>
      <c r="ATD494">
        <v>0</v>
      </c>
      <c r="ATE494">
        <v>0</v>
      </c>
      <c r="ATF494">
        <v>0</v>
      </c>
      <c r="ATG494">
        <v>0</v>
      </c>
      <c r="ATH494">
        <v>0</v>
      </c>
      <c r="ATI494">
        <v>0</v>
      </c>
      <c r="ATJ494">
        <v>0</v>
      </c>
      <c r="ATK494">
        <v>0</v>
      </c>
      <c r="ATL494">
        <v>0</v>
      </c>
      <c r="ATM494">
        <v>0</v>
      </c>
      <c r="ATN494">
        <v>0</v>
      </c>
      <c r="ATO494">
        <v>0</v>
      </c>
      <c r="ATP494">
        <v>0</v>
      </c>
      <c r="ATQ494">
        <v>0</v>
      </c>
      <c r="ATR494">
        <v>0</v>
      </c>
      <c r="ATS494">
        <v>0</v>
      </c>
      <c r="ATT494">
        <v>0</v>
      </c>
      <c r="ATU494">
        <v>0</v>
      </c>
      <c r="ATV494">
        <v>0</v>
      </c>
      <c r="ATW494">
        <v>0</v>
      </c>
      <c r="ATX494">
        <v>0</v>
      </c>
      <c r="ATY494">
        <v>0</v>
      </c>
      <c r="ATZ494">
        <v>0</v>
      </c>
      <c r="AUA494">
        <v>0</v>
      </c>
      <c r="AUB494">
        <v>0</v>
      </c>
      <c r="AUC494">
        <v>0</v>
      </c>
      <c r="AUD494">
        <v>0</v>
      </c>
      <c r="AUE494">
        <v>0</v>
      </c>
      <c r="AUF494">
        <v>0</v>
      </c>
      <c r="AUG494">
        <v>0</v>
      </c>
      <c r="AUH494">
        <v>0</v>
      </c>
      <c r="AUI494">
        <v>0</v>
      </c>
      <c r="AUJ494">
        <v>0</v>
      </c>
      <c r="AUK494">
        <v>0</v>
      </c>
      <c r="AUL494">
        <v>0</v>
      </c>
      <c r="AUM494">
        <v>0</v>
      </c>
      <c r="AUN494">
        <v>0</v>
      </c>
      <c r="AUO494">
        <v>0</v>
      </c>
      <c r="AUP494">
        <v>0</v>
      </c>
      <c r="AUQ494">
        <v>0</v>
      </c>
      <c r="AUR494">
        <v>0</v>
      </c>
      <c r="AUS494">
        <v>0</v>
      </c>
      <c r="AUT494">
        <v>0</v>
      </c>
      <c r="AUU494">
        <v>0</v>
      </c>
      <c r="AUV494">
        <v>0</v>
      </c>
      <c r="AUW494">
        <v>0</v>
      </c>
      <c r="AUX494">
        <v>0</v>
      </c>
      <c r="AUY494">
        <v>0</v>
      </c>
      <c r="AUZ494">
        <v>0</v>
      </c>
      <c r="AVA494">
        <v>0</v>
      </c>
      <c r="AVB494">
        <v>0</v>
      </c>
      <c r="AVC494">
        <v>0</v>
      </c>
      <c r="AVD494">
        <v>0</v>
      </c>
      <c r="AVE494">
        <v>0</v>
      </c>
      <c r="AVF494">
        <v>0</v>
      </c>
      <c r="AVG494">
        <v>0</v>
      </c>
      <c r="AVH494">
        <v>0</v>
      </c>
      <c r="AVI494">
        <v>0</v>
      </c>
      <c r="AVJ494">
        <v>0</v>
      </c>
      <c r="AVK494">
        <v>0</v>
      </c>
      <c r="AVL494">
        <v>0</v>
      </c>
      <c r="AVM494">
        <v>0</v>
      </c>
      <c r="AVN494">
        <v>0</v>
      </c>
      <c r="AVO494">
        <v>0</v>
      </c>
      <c r="AVP494">
        <v>0</v>
      </c>
      <c r="AVQ494">
        <v>0</v>
      </c>
      <c r="AVR494">
        <v>0</v>
      </c>
      <c r="AVS494">
        <v>0</v>
      </c>
      <c r="AVT494">
        <v>0</v>
      </c>
      <c r="AVU494">
        <v>0</v>
      </c>
      <c r="AVV494">
        <v>0</v>
      </c>
      <c r="AVW494">
        <v>0</v>
      </c>
      <c r="AVX494">
        <v>0</v>
      </c>
      <c r="AVY494">
        <v>0</v>
      </c>
      <c r="AVZ494">
        <v>0</v>
      </c>
      <c r="AWA494">
        <v>0</v>
      </c>
      <c r="AWB494">
        <v>0</v>
      </c>
      <c r="AWC494">
        <v>0</v>
      </c>
      <c r="AWD494">
        <v>0</v>
      </c>
      <c r="AWE494">
        <v>0</v>
      </c>
      <c r="AWF494">
        <v>0</v>
      </c>
      <c r="AWG494">
        <v>0</v>
      </c>
      <c r="AWH494">
        <v>0</v>
      </c>
      <c r="AWI494">
        <v>0</v>
      </c>
      <c r="AWJ494">
        <v>0</v>
      </c>
      <c r="AWK494">
        <v>0</v>
      </c>
      <c r="AWL494">
        <v>0</v>
      </c>
      <c r="AWM494">
        <v>0</v>
      </c>
      <c r="AWN494">
        <v>0</v>
      </c>
      <c r="AWO494" s="16">
        <v>3</v>
      </c>
    </row>
    <row r="495" spans="1:1289" x14ac:dyDescent="0.25">
      <c r="A495">
        <v>2473</v>
      </c>
      <c r="B495">
        <v>1</v>
      </c>
      <c r="C495">
        <v>1</v>
      </c>
      <c r="D495">
        <v>1</v>
      </c>
      <c r="E495">
        <v>1</v>
      </c>
      <c r="F495">
        <v>1</v>
      </c>
      <c r="G495">
        <v>1</v>
      </c>
      <c r="H495">
        <v>1</v>
      </c>
      <c r="I495">
        <v>1</v>
      </c>
      <c r="J495">
        <v>1</v>
      </c>
      <c r="K495">
        <v>1</v>
      </c>
      <c r="L495">
        <v>1</v>
      </c>
      <c r="M495">
        <v>1</v>
      </c>
      <c r="N495">
        <v>0</v>
      </c>
      <c r="O495">
        <v>0</v>
      </c>
      <c r="P495">
        <v>1</v>
      </c>
      <c r="Q495">
        <v>1</v>
      </c>
      <c r="R495">
        <v>1</v>
      </c>
      <c r="S495">
        <v>1</v>
      </c>
      <c r="T495">
        <v>0</v>
      </c>
      <c r="U495">
        <v>1</v>
      </c>
      <c r="V495">
        <v>1</v>
      </c>
      <c r="W495">
        <v>1</v>
      </c>
      <c r="X495">
        <v>1</v>
      </c>
      <c r="Y495">
        <v>1</v>
      </c>
      <c r="Z495">
        <v>1</v>
      </c>
      <c r="AA495">
        <v>1</v>
      </c>
      <c r="AB495">
        <v>0</v>
      </c>
      <c r="AC495">
        <v>0</v>
      </c>
      <c r="AD495">
        <v>1</v>
      </c>
      <c r="AE495">
        <v>1</v>
      </c>
      <c r="AF495">
        <v>1</v>
      </c>
      <c r="AG495">
        <v>0</v>
      </c>
      <c r="AH495">
        <v>0</v>
      </c>
      <c r="AI495">
        <v>1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1</v>
      </c>
      <c r="AT495">
        <v>1</v>
      </c>
      <c r="AU495">
        <v>0</v>
      </c>
      <c r="AV495">
        <v>1</v>
      </c>
      <c r="AW495">
        <v>0</v>
      </c>
      <c r="AX495">
        <v>0</v>
      </c>
      <c r="AY495">
        <v>0</v>
      </c>
      <c r="AZ495">
        <v>1</v>
      </c>
      <c r="BA495">
        <v>1</v>
      </c>
      <c r="BB495">
        <v>1</v>
      </c>
      <c r="BC495">
        <v>1</v>
      </c>
      <c r="BD495">
        <v>1</v>
      </c>
      <c r="BE495">
        <v>0</v>
      </c>
      <c r="BF495">
        <v>1</v>
      </c>
      <c r="BG495">
        <v>1</v>
      </c>
      <c r="BH495">
        <v>1</v>
      </c>
      <c r="BI495">
        <v>1</v>
      </c>
      <c r="BJ495">
        <v>0</v>
      </c>
      <c r="BK495">
        <v>1</v>
      </c>
      <c r="BL495">
        <v>1</v>
      </c>
      <c r="BM495">
        <v>0</v>
      </c>
      <c r="BN495">
        <v>0</v>
      </c>
      <c r="BO495">
        <v>1</v>
      </c>
      <c r="BP495">
        <v>0</v>
      </c>
      <c r="BQ495">
        <v>1</v>
      </c>
      <c r="BR495">
        <v>1</v>
      </c>
      <c r="BS495">
        <v>0</v>
      </c>
      <c r="BT495">
        <v>0</v>
      </c>
      <c r="BU495">
        <v>1</v>
      </c>
      <c r="BV495">
        <v>0</v>
      </c>
      <c r="BW495">
        <v>1</v>
      </c>
      <c r="BX495">
        <v>0</v>
      </c>
      <c r="BY495">
        <v>0</v>
      </c>
      <c r="BZ495">
        <v>1</v>
      </c>
      <c r="CA495">
        <v>1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0</v>
      </c>
      <c r="CM495">
        <v>1</v>
      </c>
      <c r="CN495">
        <v>1</v>
      </c>
      <c r="CO495">
        <v>0</v>
      </c>
      <c r="CP495">
        <v>0</v>
      </c>
      <c r="CQ495">
        <v>1</v>
      </c>
      <c r="CR495">
        <v>0</v>
      </c>
      <c r="CS495">
        <v>1</v>
      </c>
      <c r="CT495">
        <v>0</v>
      </c>
      <c r="CU495">
        <v>0</v>
      </c>
      <c r="CV495">
        <v>0</v>
      </c>
      <c r="CW495">
        <v>0</v>
      </c>
      <c r="CX495">
        <v>1</v>
      </c>
      <c r="CY495">
        <v>0</v>
      </c>
      <c r="CZ495">
        <v>0</v>
      </c>
      <c r="DA495">
        <v>1</v>
      </c>
      <c r="DB495">
        <v>0</v>
      </c>
      <c r="DC495">
        <v>1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1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1</v>
      </c>
      <c r="DQ495">
        <v>0</v>
      </c>
      <c r="DR495">
        <v>0</v>
      </c>
      <c r="DS495">
        <v>0</v>
      </c>
      <c r="DT495">
        <v>0</v>
      </c>
      <c r="DU495">
        <v>1</v>
      </c>
      <c r="DV495">
        <v>0</v>
      </c>
      <c r="DW495">
        <v>1</v>
      </c>
      <c r="DX495">
        <v>1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1</v>
      </c>
      <c r="EH495">
        <v>0</v>
      </c>
      <c r="EI495">
        <v>1</v>
      </c>
      <c r="EJ495">
        <v>0</v>
      </c>
      <c r="EK495">
        <v>0</v>
      </c>
      <c r="EL495">
        <v>0</v>
      </c>
      <c r="EM495">
        <v>1</v>
      </c>
      <c r="EN495">
        <v>0</v>
      </c>
      <c r="EO495">
        <v>0</v>
      </c>
      <c r="EP495">
        <v>1</v>
      </c>
      <c r="EQ495">
        <v>0</v>
      </c>
      <c r="ER495">
        <v>1</v>
      </c>
      <c r="ES495">
        <v>0</v>
      </c>
      <c r="ET495">
        <v>0</v>
      </c>
      <c r="EU495">
        <v>0</v>
      </c>
      <c r="EV495">
        <v>0</v>
      </c>
      <c r="EW495">
        <v>0</v>
      </c>
      <c r="EX495">
        <v>0</v>
      </c>
      <c r="EY495">
        <v>0</v>
      </c>
      <c r="EZ495">
        <v>0</v>
      </c>
      <c r="FA495">
        <v>0</v>
      </c>
      <c r="FB495">
        <v>0</v>
      </c>
      <c r="FC495">
        <v>0</v>
      </c>
      <c r="FD495">
        <v>0</v>
      </c>
      <c r="FE495">
        <v>0</v>
      </c>
      <c r="FF495">
        <v>0</v>
      </c>
      <c r="FG495">
        <v>0</v>
      </c>
      <c r="FH495">
        <v>0</v>
      </c>
      <c r="FI495">
        <v>0</v>
      </c>
      <c r="FJ495">
        <v>0</v>
      </c>
      <c r="FK495">
        <v>0</v>
      </c>
      <c r="FL495">
        <v>0</v>
      </c>
      <c r="FM495">
        <v>0</v>
      </c>
      <c r="FN495">
        <v>0</v>
      </c>
      <c r="FO495">
        <v>0</v>
      </c>
      <c r="FP495">
        <v>0</v>
      </c>
      <c r="FQ495">
        <v>0</v>
      </c>
      <c r="FR495">
        <v>0</v>
      </c>
      <c r="FS495">
        <v>0</v>
      </c>
      <c r="FT495">
        <v>0</v>
      </c>
      <c r="FU495">
        <v>0</v>
      </c>
      <c r="FV495">
        <v>0</v>
      </c>
      <c r="FW495">
        <v>0</v>
      </c>
      <c r="FX495">
        <v>0</v>
      </c>
      <c r="FY495">
        <v>0</v>
      </c>
      <c r="FZ495">
        <v>0</v>
      </c>
      <c r="GA495">
        <v>0</v>
      </c>
      <c r="GB495">
        <v>0</v>
      </c>
      <c r="GC495">
        <v>0</v>
      </c>
      <c r="GD495">
        <v>0</v>
      </c>
      <c r="GE495">
        <v>0</v>
      </c>
      <c r="GF495">
        <v>0</v>
      </c>
      <c r="GG495">
        <v>0</v>
      </c>
      <c r="GH495">
        <v>0</v>
      </c>
      <c r="GI495">
        <v>0</v>
      </c>
      <c r="GJ495">
        <v>0</v>
      </c>
      <c r="GK495">
        <v>0</v>
      </c>
      <c r="GL495">
        <v>1</v>
      </c>
      <c r="GM495">
        <v>0</v>
      </c>
      <c r="GN495">
        <v>0</v>
      </c>
      <c r="GO495">
        <v>0</v>
      </c>
      <c r="GP495">
        <v>0</v>
      </c>
      <c r="GQ495">
        <v>0</v>
      </c>
      <c r="GR495">
        <v>0</v>
      </c>
      <c r="GS495">
        <v>0</v>
      </c>
      <c r="GT495">
        <v>0</v>
      </c>
      <c r="GU495">
        <v>0</v>
      </c>
      <c r="GV495">
        <v>0</v>
      </c>
      <c r="GW495">
        <v>0</v>
      </c>
      <c r="GX495">
        <v>0</v>
      </c>
      <c r="GY495">
        <v>0</v>
      </c>
      <c r="GZ495">
        <v>1</v>
      </c>
      <c r="HA495">
        <v>0</v>
      </c>
      <c r="HB495">
        <v>1</v>
      </c>
      <c r="HC495">
        <v>1</v>
      </c>
      <c r="HD495">
        <v>0</v>
      </c>
      <c r="HE495">
        <v>0</v>
      </c>
      <c r="HF495">
        <v>0</v>
      </c>
      <c r="HG495">
        <v>0</v>
      </c>
      <c r="HH495">
        <v>0</v>
      </c>
      <c r="HI495">
        <v>0</v>
      </c>
      <c r="HJ495">
        <v>0</v>
      </c>
      <c r="HK495">
        <v>0</v>
      </c>
      <c r="HL495">
        <v>0</v>
      </c>
      <c r="HM495">
        <v>1</v>
      </c>
      <c r="HN495">
        <v>0</v>
      </c>
      <c r="HO495">
        <v>1</v>
      </c>
      <c r="HP495">
        <v>1</v>
      </c>
      <c r="HQ495">
        <v>0</v>
      </c>
      <c r="HR495">
        <v>0</v>
      </c>
      <c r="HS495">
        <v>0</v>
      </c>
      <c r="HT495">
        <v>1</v>
      </c>
      <c r="HU495">
        <v>0</v>
      </c>
      <c r="HV495">
        <v>0</v>
      </c>
      <c r="HW495">
        <v>1</v>
      </c>
      <c r="HX495">
        <v>1</v>
      </c>
      <c r="HY495">
        <v>1</v>
      </c>
      <c r="HZ495">
        <v>0</v>
      </c>
      <c r="IA495">
        <v>1</v>
      </c>
      <c r="IB495">
        <v>1</v>
      </c>
      <c r="IC495">
        <v>0</v>
      </c>
      <c r="ID495">
        <v>0</v>
      </c>
      <c r="IE495">
        <v>0</v>
      </c>
      <c r="IF495">
        <v>0</v>
      </c>
      <c r="IG495">
        <v>0</v>
      </c>
      <c r="IH495">
        <v>0</v>
      </c>
      <c r="II495">
        <v>0</v>
      </c>
      <c r="IJ495">
        <v>0</v>
      </c>
      <c r="IK495">
        <v>0</v>
      </c>
      <c r="IL495">
        <v>1</v>
      </c>
      <c r="IM495">
        <v>0</v>
      </c>
      <c r="IN495">
        <v>0</v>
      </c>
      <c r="IO495">
        <v>1</v>
      </c>
      <c r="IP495">
        <v>0</v>
      </c>
      <c r="IQ495">
        <v>0</v>
      </c>
      <c r="IR495">
        <v>1</v>
      </c>
      <c r="IS495">
        <v>1</v>
      </c>
      <c r="IT495">
        <v>0</v>
      </c>
      <c r="IU495">
        <v>0</v>
      </c>
      <c r="IV495">
        <v>0</v>
      </c>
      <c r="IW495">
        <v>1</v>
      </c>
      <c r="IX495">
        <v>0</v>
      </c>
      <c r="IY495">
        <v>0</v>
      </c>
      <c r="IZ495">
        <v>0</v>
      </c>
      <c r="JA495">
        <v>1</v>
      </c>
      <c r="JB495">
        <v>0</v>
      </c>
      <c r="JC495">
        <v>1</v>
      </c>
      <c r="JD495">
        <v>1</v>
      </c>
      <c r="JE495">
        <v>1</v>
      </c>
      <c r="JF495">
        <v>0</v>
      </c>
      <c r="JG495">
        <v>0</v>
      </c>
      <c r="JH495">
        <v>1</v>
      </c>
      <c r="JI495">
        <v>0</v>
      </c>
      <c r="JJ495">
        <v>0</v>
      </c>
      <c r="JK495">
        <v>0</v>
      </c>
      <c r="JL495">
        <v>0</v>
      </c>
      <c r="JM495">
        <v>0</v>
      </c>
      <c r="JN495">
        <v>1</v>
      </c>
      <c r="JO495">
        <v>0</v>
      </c>
      <c r="JP495">
        <v>0</v>
      </c>
      <c r="JQ495">
        <v>0</v>
      </c>
      <c r="JR495">
        <v>0</v>
      </c>
      <c r="JS495">
        <v>0</v>
      </c>
      <c r="JT495">
        <v>0</v>
      </c>
      <c r="JU495">
        <v>1</v>
      </c>
      <c r="JV495">
        <v>0</v>
      </c>
      <c r="JW495">
        <v>0</v>
      </c>
      <c r="JX495">
        <v>0</v>
      </c>
      <c r="JY495">
        <v>0</v>
      </c>
      <c r="JZ495">
        <v>0</v>
      </c>
      <c r="KA495">
        <v>1</v>
      </c>
      <c r="KB495">
        <v>1</v>
      </c>
      <c r="KC495">
        <v>0</v>
      </c>
      <c r="KD495">
        <v>0</v>
      </c>
      <c r="KE495">
        <v>1</v>
      </c>
      <c r="KF495">
        <v>0</v>
      </c>
      <c r="KG495">
        <v>0</v>
      </c>
      <c r="KH495">
        <v>0</v>
      </c>
      <c r="KI495">
        <v>0</v>
      </c>
      <c r="KJ495">
        <v>0</v>
      </c>
      <c r="KK495">
        <v>0</v>
      </c>
      <c r="KL495">
        <v>0</v>
      </c>
      <c r="KM495">
        <v>0</v>
      </c>
      <c r="KN495">
        <v>0</v>
      </c>
      <c r="KO495">
        <v>0</v>
      </c>
      <c r="KP495">
        <v>0</v>
      </c>
      <c r="KQ495">
        <v>0</v>
      </c>
      <c r="KR495">
        <v>0</v>
      </c>
      <c r="KS495">
        <v>1</v>
      </c>
      <c r="KT495">
        <v>1</v>
      </c>
      <c r="KU495">
        <v>0</v>
      </c>
      <c r="KV495">
        <v>1</v>
      </c>
      <c r="KW495">
        <v>0</v>
      </c>
      <c r="KX495">
        <v>0</v>
      </c>
      <c r="KY495">
        <v>0</v>
      </c>
      <c r="KZ495">
        <v>0</v>
      </c>
      <c r="LA495">
        <v>1</v>
      </c>
      <c r="LB495">
        <v>0</v>
      </c>
      <c r="LC495">
        <v>0</v>
      </c>
      <c r="LD495">
        <v>0</v>
      </c>
      <c r="LE495">
        <v>0</v>
      </c>
      <c r="LF495">
        <v>0</v>
      </c>
      <c r="LG495">
        <v>0</v>
      </c>
      <c r="LH495">
        <v>0</v>
      </c>
      <c r="LI495">
        <v>0</v>
      </c>
      <c r="LJ495">
        <v>0</v>
      </c>
      <c r="LK495">
        <v>0</v>
      </c>
      <c r="LL495">
        <v>1</v>
      </c>
      <c r="LM495">
        <v>1</v>
      </c>
      <c r="LN495">
        <v>0</v>
      </c>
      <c r="LO495">
        <v>0</v>
      </c>
      <c r="LP495">
        <v>0</v>
      </c>
      <c r="LQ495">
        <v>0</v>
      </c>
      <c r="LR495">
        <v>0</v>
      </c>
      <c r="LS495">
        <v>0</v>
      </c>
      <c r="LT495">
        <v>1</v>
      </c>
      <c r="LU495">
        <v>1</v>
      </c>
      <c r="LV495">
        <v>1</v>
      </c>
      <c r="LW495">
        <v>1</v>
      </c>
      <c r="LX495">
        <v>0</v>
      </c>
      <c r="LY495">
        <v>0</v>
      </c>
      <c r="LZ495">
        <v>1</v>
      </c>
      <c r="MA495">
        <v>0</v>
      </c>
      <c r="MB495">
        <v>0</v>
      </c>
      <c r="MC495">
        <v>1</v>
      </c>
      <c r="MD495">
        <v>1</v>
      </c>
      <c r="ME495">
        <v>0</v>
      </c>
      <c r="MF495">
        <v>0</v>
      </c>
      <c r="MG495">
        <v>0</v>
      </c>
      <c r="MH495">
        <v>0</v>
      </c>
      <c r="MI495">
        <v>0</v>
      </c>
      <c r="MJ495">
        <v>0</v>
      </c>
      <c r="MK495">
        <v>0</v>
      </c>
      <c r="ML495">
        <v>0</v>
      </c>
      <c r="MM495">
        <v>0</v>
      </c>
      <c r="MN495">
        <v>0</v>
      </c>
      <c r="MO495">
        <v>0</v>
      </c>
      <c r="MP495">
        <v>0</v>
      </c>
      <c r="MQ495">
        <v>0</v>
      </c>
      <c r="MR495">
        <v>1</v>
      </c>
      <c r="MS495">
        <v>1</v>
      </c>
      <c r="MT495">
        <v>0</v>
      </c>
      <c r="MU495">
        <v>0</v>
      </c>
      <c r="MV495">
        <v>0</v>
      </c>
      <c r="MW495">
        <v>0</v>
      </c>
      <c r="MX495">
        <v>0</v>
      </c>
      <c r="MY495">
        <v>0</v>
      </c>
      <c r="MZ495">
        <v>0</v>
      </c>
      <c r="NA495">
        <v>0</v>
      </c>
      <c r="NB495">
        <v>0</v>
      </c>
      <c r="NC495">
        <v>0</v>
      </c>
      <c r="ND495">
        <v>0</v>
      </c>
      <c r="NE495">
        <v>1</v>
      </c>
      <c r="NF495">
        <v>0</v>
      </c>
      <c r="NG495">
        <v>1</v>
      </c>
      <c r="NH495">
        <v>0</v>
      </c>
      <c r="NI495">
        <v>0</v>
      </c>
      <c r="NJ495">
        <v>0</v>
      </c>
      <c r="NK495">
        <v>0</v>
      </c>
      <c r="NL495">
        <v>1</v>
      </c>
      <c r="NM495">
        <v>1</v>
      </c>
      <c r="NN495">
        <v>0</v>
      </c>
      <c r="NO495">
        <v>0</v>
      </c>
      <c r="NP495">
        <v>0</v>
      </c>
      <c r="NQ495">
        <v>0</v>
      </c>
      <c r="NR495">
        <v>0</v>
      </c>
      <c r="NS495">
        <v>0</v>
      </c>
      <c r="NT495">
        <v>0</v>
      </c>
      <c r="NU495">
        <v>0</v>
      </c>
      <c r="NV495">
        <v>0</v>
      </c>
      <c r="NW495">
        <v>1</v>
      </c>
      <c r="NX495">
        <v>0</v>
      </c>
      <c r="NY495">
        <v>0</v>
      </c>
      <c r="NZ495">
        <v>0</v>
      </c>
      <c r="OA495">
        <v>0</v>
      </c>
      <c r="OB495">
        <v>1</v>
      </c>
      <c r="OC495">
        <v>1</v>
      </c>
      <c r="OD495">
        <v>0</v>
      </c>
      <c r="OE495">
        <v>1</v>
      </c>
      <c r="OF495">
        <v>0</v>
      </c>
      <c r="OG495">
        <v>0</v>
      </c>
      <c r="OH495">
        <v>0</v>
      </c>
      <c r="OI495">
        <v>0</v>
      </c>
      <c r="OJ495">
        <v>0</v>
      </c>
      <c r="OK495">
        <v>0</v>
      </c>
      <c r="OL495">
        <v>0</v>
      </c>
      <c r="OM495">
        <v>0</v>
      </c>
      <c r="ON495">
        <v>1</v>
      </c>
      <c r="OO495">
        <v>1</v>
      </c>
      <c r="OP495">
        <v>1</v>
      </c>
      <c r="OQ495">
        <v>1</v>
      </c>
      <c r="OR495">
        <v>0</v>
      </c>
      <c r="OS495">
        <v>1</v>
      </c>
      <c r="OT495">
        <v>0</v>
      </c>
      <c r="OU495">
        <v>0</v>
      </c>
      <c r="OV495">
        <v>0</v>
      </c>
      <c r="OW495">
        <v>0</v>
      </c>
      <c r="OX495">
        <v>0</v>
      </c>
      <c r="OY495">
        <v>0</v>
      </c>
      <c r="OZ495">
        <v>0</v>
      </c>
      <c r="PA495">
        <v>0</v>
      </c>
      <c r="PB495">
        <v>0</v>
      </c>
      <c r="PC495">
        <v>0</v>
      </c>
      <c r="PD495">
        <v>1</v>
      </c>
      <c r="PE495">
        <v>0</v>
      </c>
      <c r="PF495">
        <v>1</v>
      </c>
      <c r="PG495">
        <v>1</v>
      </c>
      <c r="PH495">
        <v>1</v>
      </c>
      <c r="PI495">
        <v>0</v>
      </c>
      <c r="PJ495">
        <v>1</v>
      </c>
      <c r="PK495">
        <v>0</v>
      </c>
      <c r="PL495">
        <v>0</v>
      </c>
      <c r="PM495">
        <v>0</v>
      </c>
      <c r="PN495">
        <v>0</v>
      </c>
      <c r="PO495">
        <v>0</v>
      </c>
      <c r="PP495">
        <v>1</v>
      </c>
      <c r="PQ495">
        <v>0</v>
      </c>
      <c r="PR495">
        <v>0</v>
      </c>
      <c r="PS495">
        <v>0</v>
      </c>
      <c r="PT495">
        <v>0</v>
      </c>
      <c r="PU495">
        <v>1</v>
      </c>
      <c r="PV495">
        <v>1</v>
      </c>
      <c r="PW495">
        <v>0</v>
      </c>
      <c r="PX495">
        <v>0</v>
      </c>
      <c r="PY495">
        <v>0</v>
      </c>
      <c r="PZ495">
        <v>0</v>
      </c>
      <c r="QA495">
        <v>0</v>
      </c>
      <c r="QB495">
        <v>0</v>
      </c>
      <c r="QC495">
        <v>1</v>
      </c>
      <c r="QD495">
        <v>0</v>
      </c>
      <c r="QE495">
        <v>1</v>
      </c>
      <c r="QF495">
        <v>1</v>
      </c>
      <c r="QG495">
        <v>0</v>
      </c>
      <c r="QH495">
        <v>0</v>
      </c>
      <c r="QI495">
        <v>0</v>
      </c>
      <c r="QJ495">
        <v>0</v>
      </c>
      <c r="QK495">
        <v>0</v>
      </c>
      <c r="QL495">
        <v>0</v>
      </c>
      <c r="QM495">
        <v>0</v>
      </c>
      <c r="QN495">
        <v>1</v>
      </c>
      <c r="QO495">
        <v>0</v>
      </c>
      <c r="QP495">
        <v>0</v>
      </c>
      <c r="QQ495">
        <v>1</v>
      </c>
      <c r="QR495">
        <v>0</v>
      </c>
      <c r="QS495">
        <v>0</v>
      </c>
      <c r="QT495">
        <v>0</v>
      </c>
      <c r="QU495">
        <v>0</v>
      </c>
      <c r="QV495">
        <v>1</v>
      </c>
      <c r="QW495">
        <v>0</v>
      </c>
      <c r="QX495">
        <v>0</v>
      </c>
      <c r="QY495">
        <v>0</v>
      </c>
      <c r="QZ495">
        <v>0</v>
      </c>
      <c r="RA495">
        <v>0</v>
      </c>
      <c r="RB495">
        <v>0</v>
      </c>
      <c r="RC495">
        <v>1</v>
      </c>
      <c r="RD495">
        <v>0</v>
      </c>
      <c r="RE495">
        <v>1</v>
      </c>
      <c r="RF495">
        <v>0</v>
      </c>
      <c r="RG495">
        <v>0</v>
      </c>
      <c r="RH495">
        <v>0</v>
      </c>
      <c r="RI495">
        <v>0</v>
      </c>
      <c r="RJ495">
        <v>0</v>
      </c>
      <c r="RK495">
        <v>0</v>
      </c>
      <c r="RL495">
        <v>0</v>
      </c>
      <c r="RM495">
        <v>0</v>
      </c>
      <c r="RN495">
        <v>0</v>
      </c>
      <c r="RO495">
        <v>0</v>
      </c>
      <c r="RP495">
        <v>0</v>
      </c>
      <c r="RQ495">
        <v>0</v>
      </c>
      <c r="RR495">
        <v>0</v>
      </c>
      <c r="RS495">
        <v>0</v>
      </c>
      <c r="RT495">
        <v>0</v>
      </c>
      <c r="RU495">
        <v>0</v>
      </c>
      <c r="RV495">
        <v>0</v>
      </c>
      <c r="RW495">
        <v>0</v>
      </c>
      <c r="RX495">
        <v>0</v>
      </c>
      <c r="RY495">
        <v>0</v>
      </c>
      <c r="RZ495">
        <v>0</v>
      </c>
      <c r="SA495">
        <v>0</v>
      </c>
      <c r="SB495">
        <v>1</v>
      </c>
      <c r="SC495">
        <v>0</v>
      </c>
      <c r="SD495">
        <v>1</v>
      </c>
      <c r="SE495">
        <v>0</v>
      </c>
      <c r="SF495">
        <v>0</v>
      </c>
      <c r="SG495">
        <v>0</v>
      </c>
      <c r="SH495">
        <v>0</v>
      </c>
      <c r="SI495">
        <v>1</v>
      </c>
      <c r="SJ495">
        <v>0</v>
      </c>
      <c r="SK495">
        <v>1</v>
      </c>
      <c r="SL495">
        <v>0</v>
      </c>
      <c r="SM495">
        <v>1</v>
      </c>
      <c r="SN495">
        <v>0</v>
      </c>
      <c r="SO495">
        <v>1</v>
      </c>
      <c r="SP495">
        <v>0</v>
      </c>
      <c r="SQ495">
        <v>0</v>
      </c>
      <c r="SR495">
        <v>0</v>
      </c>
      <c r="SS495">
        <v>0</v>
      </c>
      <c r="ST495">
        <v>0</v>
      </c>
      <c r="SU495">
        <v>0</v>
      </c>
      <c r="SV495">
        <v>0</v>
      </c>
      <c r="SW495">
        <v>0</v>
      </c>
      <c r="SX495">
        <v>0</v>
      </c>
      <c r="SY495">
        <v>0</v>
      </c>
      <c r="SZ495">
        <v>1</v>
      </c>
      <c r="TA495">
        <v>0</v>
      </c>
      <c r="TB495">
        <v>0</v>
      </c>
      <c r="TC495">
        <v>1</v>
      </c>
      <c r="TD495">
        <v>0</v>
      </c>
      <c r="TE495">
        <v>0</v>
      </c>
      <c r="TF495">
        <v>1</v>
      </c>
      <c r="TG495">
        <v>0</v>
      </c>
      <c r="TH495">
        <v>0</v>
      </c>
      <c r="TI495">
        <v>0</v>
      </c>
      <c r="TJ495">
        <v>0</v>
      </c>
      <c r="TK495">
        <v>0</v>
      </c>
      <c r="TL495">
        <v>0</v>
      </c>
      <c r="TM495">
        <v>0</v>
      </c>
      <c r="TN495">
        <v>0</v>
      </c>
      <c r="TO495">
        <v>0</v>
      </c>
      <c r="TP495">
        <v>0</v>
      </c>
      <c r="TQ495">
        <v>0</v>
      </c>
      <c r="TR495">
        <v>0</v>
      </c>
      <c r="TS495">
        <v>0</v>
      </c>
      <c r="TT495">
        <v>0</v>
      </c>
      <c r="TU495">
        <v>0</v>
      </c>
      <c r="TV495">
        <v>0</v>
      </c>
      <c r="TW495">
        <v>0</v>
      </c>
      <c r="TX495">
        <v>0</v>
      </c>
      <c r="TY495">
        <v>0</v>
      </c>
      <c r="TZ495">
        <v>1</v>
      </c>
      <c r="UA495">
        <v>0</v>
      </c>
      <c r="UB495">
        <v>0</v>
      </c>
      <c r="UC495">
        <v>1</v>
      </c>
      <c r="UD495">
        <v>1</v>
      </c>
      <c r="UE495">
        <v>0</v>
      </c>
      <c r="UF495">
        <v>0</v>
      </c>
      <c r="UG495">
        <v>0</v>
      </c>
      <c r="UH495">
        <v>0</v>
      </c>
      <c r="UI495">
        <v>0</v>
      </c>
      <c r="UJ495">
        <v>1</v>
      </c>
      <c r="UK495">
        <v>0</v>
      </c>
      <c r="UL495">
        <v>0</v>
      </c>
      <c r="UM495">
        <v>1</v>
      </c>
      <c r="UN495">
        <v>0</v>
      </c>
      <c r="UO495">
        <v>0</v>
      </c>
      <c r="UP495">
        <v>0</v>
      </c>
      <c r="UQ495">
        <v>0</v>
      </c>
      <c r="UR495">
        <v>0</v>
      </c>
      <c r="US495">
        <v>0</v>
      </c>
      <c r="UT495">
        <v>0</v>
      </c>
      <c r="UU495">
        <v>0</v>
      </c>
      <c r="UV495">
        <v>0</v>
      </c>
      <c r="UW495">
        <v>0</v>
      </c>
      <c r="UX495">
        <v>0</v>
      </c>
      <c r="UY495">
        <v>0</v>
      </c>
      <c r="UZ495">
        <v>1</v>
      </c>
      <c r="VA495">
        <v>0</v>
      </c>
      <c r="VB495">
        <v>1</v>
      </c>
      <c r="VC495">
        <v>0</v>
      </c>
      <c r="VD495">
        <v>0</v>
      </c>
      <c r="VE495">
        <v>0</v>
      </c>
      <c r="VF495">
        <v>0</v>
      </c>
      <c r="VG495">
        <v>0</v>
      </c>
      <c r="VH495">
        <v>0</v>
      </c>
      <c r="VI495">
        <v>0</v>
      </c>
      <c r="VJ495">
        <v>0</v>
      </c>
      <c r="VK495">
        <v>0</v>
      </c>
      <c r="VL495">
        <v>0</v>
      </c>
      <c r="VM495">
        <v>0</v>
      </c>
      <c r="VN495">
        <v>0</v>
      </c>
      <c r="VO495">
        <v>0</v>
      </c>
      <c r="VP495">
        <v>0</v>
      </c>
      <c r="VQ495">
        <v>0</v>
      </c>
      <c r="VR495">
        <v>1</v>
      </c>
      <c r="VS495">
        <v>0</v>
      </c>
      <c r="VT495">
        <v>0</v>
      </c>
      <c r="VU495">
        <v>0</v>
      </c>
      <c r="VV495">
        <v>0</v>
      </c>
      <c r="VW495">
        <v>0</v>
      </c>
      <c r="VX495">
        <v>0</v>
      </c>
      <c r="VY495">
        <v>0</v>
      </c>
      <c r="VZ495">
        <v>1</v>
      </c>
      <c r="WA495">
        <v>1</v>
      </c>
      <c r="WB495">
        <v>1</v>
      </c>
      <c r="WC495">
        <v>0</v>
      </c>
      <c r="WD495">
        <v>0</v>
      </c>
      <c r="WE495">
        <v>0</v>
      </c>
      <c r="WF495">
        <v>0</v>
      </c>
      <c r="WG495">
        <v>0</v>
      </c>
      <c r="WH495">
        <v>0</v>
      </c>
      <c r="WI495">
        <v>0</v>
      </c>
      <c r="WJ495">
        <v>0</v>
      </c>
      <c r="WK495">
        <v>0</v>
      </c>
      <c r="WL495">
        <v>0</v>
      </c>
      <c r="WM495">
        <v>0</v>
      </c>
      <c r="WN495">
        <v>0</v>
      </c>
      <c r="WO495">
        <v>0</v>
      </c>
      <c r="WP495">
        <v>0</v>
      </c>
      <c r="WQ495">
        <v>1</v>
      </c>
      <c r="WR495">
        <v>1</v>
      </c>
      <c r="WS495">
        <v>0</v>
      </c>
      <c r="WT495">
        <v>0</v>
      </c>
      <c r="WU495">
        <v>0</v>
      </c>
      <c r="WV495">
        <v>0</v>
      </c>
      <c r="WW495">
        <v>0</v>
      </c>
      <c r="WX495">
        <v>0</v>
      </c>
      <c r="WY495">
        <v>0</v>
      </c>
      <c r="WZ495">
        <v>0</v>
      </c>
      <c r="XA495">
        <v>0</v>
      </c>
      <c r="XB495">
        <v>0</v>
      </c>
      <c r="XC495">
        <v>0</v>
      </c>
      <c r="XD495">
        <v>1</v>
      </c>
      <c r="XE495">
        <v>1</v>
      </c>
      <c r="XF495">
        <v>0</v>
      </c>
      <c r="XG495">
        <v>0</v>
      </c>
      <c r="XH495">
        <v>1</v>
      </c>
      <c r="XI495">
        <v>1</v>
      </c>
      <c r="XJ495">
        <v>0</v>
      </c>
      <c r="XK495">
        <v>0</v>
      </c>
      <c r="XL495">
        <v>0</v>
      </c>
      <c r="XM495">
        <v>0</v>
      </c>
      <c r="XN495">
        <v>0</v>
      </c>
      <c r="XO495">
        <v>1</v>
      </c>
      <c r="XP495">
        <v>0</v>
      </c>
      <c r="XQ495">
        <v>0</v>
      </c>
      <c r="XR495">
        <v>0</v>
      </c>
      <c r="XS495">
        <v>0</v>
      </c>
      <c r="XT495">
        <v>0</v>
      </c>
      <c r="XU495">
        <v>0</v>
      </c>
      <c r="XV495">
        <v>0</v>
      </c>
      <c r="XW495">
        <v>0</v>
      </c>
      <c r="XX495">
        <v>0</v>
      </c>
      <c r="XY495">
        <v>0</v>
      </c>
      <c r="XZ495">
        <v>1</v>
      </c>
      <c r="YA495">
        <v>1</v>
      </c>
      <c r="YB495">
        <v>0</v>
      </c>
      <c r="YC495">
        <v>0</v>
      </c>
      <c r="YD495">
        <v>0</v>
      </c>
      <c r="YE495">
        <v>0</v>
      </c>
      <c r="YF495">
        <v>0</v>
      </c>
      <c r="YG495">
        <v>0</v>
      </c>
      <c r="YH495">
        <v>0</v>
      </c>
      <c r="YI495">
        <v>0</v>
      </c>
      <c r="YJ495">
        <v>0</v>
      </c>
      <c r="YK495">
        <v>0</v>
      </c>
      <c r="YL495">
        <v>0</v>
      </c>
      <c r="YM495">
        <v>0</v>
      </c>
      <c r="YN495">
        <v>1</v>
      </c>
      <c r="YO495">
        <v>0</v>
      </c>
      <c r="YP495">
        <v>0</v>
      </c>
      <c r="YQ495">
        <v>0</v>
      </c>
      <c r="YR495">
        <v>0</v>
      </c>
      <c r="YS495">
        <v>0</v>
      </c>
      <c r="YT495">
        <v>0</v>
      </c>
      <c r="YU495">
        <v>0</v>
      </c>
      <c r="YV495">
        <v>0</v>
      </c>
      <c r="YW495">
        <v>0</v>
      </c>
      <c r="YX495">
        <v>0</v>
      </c>
      <c r="YY495">
        <v>0</v>
      </c>
      <c r="YZ495">
        <v>0</v>
      </c>
      <c r="ZA495">
        <v>0</v>
      </c>
      <c r="ZB495">
        <v>0</v>
      </c>
      <c r="ZC495">
        <v>0</v>
      </c>
      <c r="ZD495">
        <v>1</v>
      </c>
      <c r="ZE495">
        <v>0</v>
      </c>
      <c r="ZF495">
        <v>0</v>
      </c>
      <c r="ZG495">
        <v>0</v>
      </c>
      <c r="ZH495">
        <v>0</v>
      </c>
      <c r="ZI495">
        <v>0</v>
      </c>
      <c r="ZJ495">
        <v>1</v>
      </c>
      <c r="ZK495">
        <v>0</v>
      </c>
      <c r="ZL495">
        <v>0</v>
      </c>
      <c r="ZM495">
        <v>0</v>
      </c>
      <c r="ZN495">
        <v>1</v>
      </c>
      <c r="ZO495">
        <v>0</v>
      </c>
      <c r="ZP495">
        <v>0</v>
      </c>
      <c r="ZQ495">
        <v>0</v>
      </c>
      <c r="ZR495">
        <v>0</v>
      </c>
      <c r="ZS495">
        <v>0</v>
      </c>
      <c r="ZT495">
        <v>0</v>
      </c>
      <c r="ZU495">
        <v>0</v>
      </c>
      <c r="ZV495">
        <v>0</v>
      </c>
      <c r="ZW495">
        <v>0</v>
      </c>
      <c r="ZX495">
        <v>0</v>
      </c>
      <c r="ZY495">
        <v>0</v>
      </c>
      <c r="ZZ495">
        <v>0</v>
      </c>
      <c r="AAA495">
        <v>0</v>
      </c>
      <c r="AAB495">
        <v>0</v>
      </c>
      <c r="AAC495">
        <v>0</v>
      </c>
      <c r="AAD495">
        <v>1</v>
      </c>
      <c r="AAE495">
        <v>1</v>
      </c>
      <c r="AAF495">
        <v>0</v>
      </c>
      <c r="AAG495">
        <v>0</v>
      </c>
      <c r="AAH495">
        <v>0</v>
      </c>
      <c r="AAI495">
        <v>0</v>
      </c>
      <c r="AAJ495">
        <v>0</v>
      </c>
      <c r="AAK495">
        <v>0</v>
      </c>
      <c r="AAL495">
        <v>0</v>
      </c>
      <c r="AAM495">
        <v>0</v>
      </c>
      <c r="AAN495">
        <v>1</v>
      </c>
      <c r="AAO495">
        <v>0</v>
      </c>
      <c r="AAP495">
        <v>0</v>
      </c>
      <c r="AAQ495">
        <v>1</v>
      </c>
      <c r="AAR495">
        <v>0</v>
      </c>
      <c r="AAS495">
        <v>0</v>
      </c>
      <c r="AAT495">
        <v>0</v>
      </c>
      <c r="AAU495">
        <v>0</v>
      </c>
      <c r="AAV495">
        <v>0</v>
      </c>
      <c r="AAW495">
        <v>0</v>
      </c>
      <c r="AAX495">
        <v>0</v>
      </c>
      <c r="AAY495">
        <v>0</v>
      </c>
      <c r="AAZ495">
        <v>0</v>
      </c>
      <c r="ABA495">
        <v>0</v>
      </c>
      <c r="ABB495">
        <v>1</v>
      </c>
      <c r="ABC495">
        <v>0</v>
      </c>
      <c r="ABD495">
        <v>0</v>
      </c>
      <c r="ABE495">
        <v>0</v>
      </c>
      <c r="ABF495">
        <v>0</v>
      </c>
      <c r="ABG495">
        <v>0</v>
      </c>
      <c r="ABH495">
        <v>0</v>
      </c>
      <c r="ABI495">
        <v>0</v>
      </c>
      <c r="ABJ495">
        <v>0</v>
      </c>
      <c r="ABK495">
        <v>0</v>
      </c>
      <c r="ABL495">
        <v>0</v>
      </c>
      <c r="ABM495">
        <v>0</v>
      </c>
      <c r="ABN495">
        <v>0</v>
      </c>
      <c r="ABO495">
        <v>0</v>
      </c>
      <c r="ABP495">
        <v>0</v>
      </c>
      <c r="ABQ495">
        <v>1</v>
      </c>
      <c r="ABR495">
        <v>0</v>
      </c>
      <c r="ABS495">
        <v>0</v>
      </c>
      <c r="ABT495">
        <v>0</v>
      </c>
      <c r="ABU495">
        <v>0</v>
      </c>
      <c r="ABV495">
        <v>0</v>
      </c>
      <c r="ABW495">
        <v>0</v>
      </c>
      <c r="ABX495">
        <v>1</v>
      </c>
      <c r="ABY495">
        <v>0</v>
      </c>
      <c r="ABZ495">
        <v>0</v>
      </c>
      <c r="ACA495">
        <v>0</v>
      </c>
      <c r="ACB495">
        <v>0</v>
      </c>
      <c r="ACC495">
        <v>0</v>
      </c>
      <c r="ACD495">
        <v>0</v>
      </c>
      <c r="ACE495">
        <v>0</v>
      </c>
      <c r="ACF495">
        <v>0</v>
      </c>
      <c r="ACG495">
        <v>0</v>
      </c>
      <c r="ACH495">
        <v>0</v>
      </c>
      <c r="ACI495">
        <v>0</v>
      </c>
      <c r="ACJ495">
        <v>0</v>
      </c>
      <c r="ACK495">
        <v>0</v>
      </c>
      <c r="ACL495">
        <v>0</v>
      </c>
      <c r="ACM495">
        <v>0</v>
      </c>
      <c r="ACN495">
        <v>0</v>
      </c>
      <c r="ACO495">
        <v>0</v>
      </c>
      <c r="ACP495">
        <v>0</v>
      </c>
      <c r="ACQ495">
        <v>1</v>
      </c>
      <c r="ACR495">
        <v>0</v>
      </c>
      <c r="ACS495">
        <v>0</v>
      </c>
      <c r="ACT495">
        <v>0</v>
      </c>
      <c r="ACU495">
        <v>0</v>
      </c>
      <c r="ACV495">
        <v>0</v>
      </c>
      <c r="ACW495">
        <v>0</v>
      </c>
      <c r="ACX495">
        <v>0</v>
      </c>
      <c r="ACY495">
        <v>0</v>
      </c>
      <c r="ACZ495">
        <v>0</v>
      </c>
      <c r="ADA495">
        <v>0</v>
      </c>
      <c r="ADB495">
        <v>0</v>
      </c>
      <c r="ADC495">
        <v>0</v>
      </c>
      <c r="ADD495">
        <v>0</v>
      </c>
      <c r="ADE495">
        <v>0</v>
      </c>
      <c r="ADF495">
        <v>0</v>
      </c>
      <c r="ADG495">
        <v>0</v>
      </c>
      <c r="ADH495">
        <v>0</v>
      </c>
      <c r="ADI495">
        <v>0</v>
      </c>
      <c r="ADJ495">
        <v>0</v>
      </c>
      <c r="ADK495">
        <v>0</v>
      </c>
      <c r="ADL495">
        <v>0</v>
      </c>
      <c r="ADM495">
        <v>0</v>
      </c>
      <c r="ADN495">
        <v>0</v>
      </c>
      <c r="ADO495">
        <v>0</v>
      </c>
      <c r="ADP495">
        <v>0</v>
      </c>
      <c r="ADQ495">
        <v>0</v>
      </c>
      <c r="ADR495">
        <v>0</v>
      </c>
      <c r="ADS495">
        <v>0</v>
      </c>
      <c r="ADT495">
        <v>0</v>
      </c>
      <c r="ADU495">
        <v>0</v>
      </c>
      <c r="ADV495">
        <v>0</v>
      </c>
      <c r="ADW495">
        <v>0</v>
      </c>
      <c r="ADX495">
        <v>0</v>
      </c>
      <c r="ADY495">
        <v>0</v>
      </c>
      <c r="ADZ495">
        <v>0</v>
      </c>
      <c r="AEA495">
        <v>0</v>
      </c>
      <c r="AEB495">
        <v>0</v>
      </c>
      <c r="AEC495">
        <v>0</v>
      </c>
      <c r="AED495">
        <v>0</v>
      </c>
      <c r="AEE495">
        <v>0</v>
      </c>
      <c r="AEF495">
        <v>0</v>
      </c>
      <c r="AEG495">
        <v>0</v>
      </c>
      <c r="AEH495">
        <v>0</v>
      </c>
      <c r="AEI495">
        <v>0</v>
      </c>
      <c r="AEJ495">
        <v>0</v>
      </c>
      <c r="AEK495">
        <v>1</v>
      </c>
      <c r="AEL495">
        <v>0</v>
      </c>
      <c r="AEM495">
        <v>0</v>
      </c>
      <c r="AEN495">
        <v>0</v>
      </c>
      <c r="AEO495">
        <v>0</v>
      </c>
      <c r="AEP495">
        <v>0</v>
      </c>
      <c r="AEQ495">
        <v>0</v>
      </c>
      <c r="AER495">
        <v>0</v>
      </c>
      <c r="AES495">
        <v>0</v>
      </c>
      <c r="AET495">
        <v>0</v>
      </c>
      <c r="AEU495">
        <v>0</v>
      </c>
      <c r="AEV495">
        <v>0</v>
      </c>
      <c r="AEW495">
        <v>0</v>
      </c>
      <c r="AEX495">
        <v>1</v>
      </c>
      <c r="AEY495">
        <v>0</v>
      </c>
      <c r="AEZ495">
        <v>0</v>
      </c>
      <c r="AFA495">
        <v>0</v>
      </c>
      <c r="AFB495">
        <v>0</v>
      </c>
      <c r="AFC495">
        <v>0</v>
      </c>
      <c r="AFD495">
        <v>0</v>
      </c>
      <c r="AFE495">
        <v>0</v>
      </c>
      <c r="AFF495">
        <v>0</v>
      </c>
      <c r="AFG495">
        <v>0</v>
      </c>
      <c r="AFH495">
        <v>0</v>
      </c>
      <c r="AFI495">
        <v>0</v>
      </c>
      <c r="AFJ495">
        <v>0</v>
      </c>
      <c r="AFK495">
        <v>0</v>
      </c>
      <c r="AFL495">
        <v>0</v>
      </c>
      <c r="AFM495">
        <v>0</v>
      </c>
      <c r="AFN495">
        <v>0</v>
      </c>
      <c r="AFO495">
        <v>0</v>
      </c>
      <c r="AFP495">
        <v>0</v>
      </c>
      <c r="AFQ495">
        <v>0</v>
      </c>
      <c r="AFR495">
        <v>0</v>
      </c>
      <c r="AFS495">
        <v>0</v>
      </c>
      <c r="AFT495">
        <v>0</v>
      </c>
      <c r="AFU495">
        <v>0</v>
      </c>
      <c r="AFV495">
        <v>0</v>
      </c>
      <c r="AFW495">
        <v>0</v>
      </c>
      <c r="AFX495">
        <v>0</v>
      </c>
      <c r="AFY495">
        <v>0</v>
      </c>
      <c r="AFZ495">
        <v>0</v>
      </c>
      <c r="AGA495">
        <v>0</v>
      </c>
      <c r="AGB495">
        <v>0</v>
      </c>
      <c r="AGC495">
        <v>0</v>
      </c>
      <c r="AGD495">
        <v>0</v>
      </c>
      <c r="AGE495">
        <v>0</v>
      </c>
      <c r="AGF495">
        <v>0</v>
      </c>
      <c r="AGG495">
        <v>0</v>
      </c>
      <c r="AGH495">
        <v>0</v>
      </c>
      <c r="AGI495">
        <v>1</v>
      </c>
      <c r="AGJ495">
        <v>0</v>
      </c>
      <c r="AGK495">
        <v>0</v>
      </c>
      <c r="AGL495">
        <v>0</v>
      </c>
      <c r="AGM495">
        <v>0</v>
      </c>
      <c r="AGN495">
        <v>0</v>
      </c>
      <c r="AGO495">
        <v>0</v>
      </c>
      <c r="AGP495">
        <v>0</v>
      </c>
      <c r="AGQ495">
        <v>0</v>
      </c>
      <c r="AGR495">
        <v>0</v>
      </c>
      <c r="AGS495">
        <v>0</v>
      </c>
      <c r="AGT495">
        <v>0</v>
      </c>
      <c r="AGU495">
        <v>0</v>
      </c>
      <c r="AGV495">
        <v>0</v>
      </c>
      <c r="AGW495">
        <v>0</v>
      </c>
      <c r="AGX495">
        <v>0</v>
      </c>
      <c r="AGY495">
        <v>0</v>
      </c>
      <c r="AGZ495">
        <v>0</v>
      </c>
      <c r="AHA495">
        <v>0</v>
      </c>
      <c r="AHB495">
        <v>0</v>
      </c>
      <c r="AHC495">
        <v>0</v>
      </c>
      <c r="AHD495">
        <v>0</v>
      </c>
      <c r="AHE495">
        <v>0</v>
      </c>
      <c r="AHF495">
        <v>0</v>
      </c>
      <c r="AHG495">
        <v>0</v>
      </c>
      <c r="AHH495">
        <v>0</v>
      </c>
      <c r="AHI495">
        <v>0</v>
      </c>
      <c r="AHJ495">
        <v>0</v>
      </c>
      <c r="AHK495">
        <v>0</v>
      </c>
      <c r="AHL495">
        <v>0</v>
      </c>
      <c r="AHM495">
        <v>0</v>
      </c>
      <c r="AHN495">
        <v>0</v>
      </c>
      <c r="AHO495">
        <v>0</v>
      </c>
      <c r="AHP495">
        <v>0</v>
      </c>
      <c r="AHQ495">
        <v>1</v>
      </c>
      <c r="AHR495">
        <v>1</v>
      </c>
      <c r="AHS495">
        <v>0</v>
      </c>
      <c r="AHT495">
        <v>0</v>
      </c>
      <c r="AHU495">
        <v>0</v>
      </c>
      <c r="AHV495">
        <v>0</v>
      </c>
      <c r="AHW495">
        <v>0</v>
      </c>
      <c r="AHX495">
        <v>0</v>
      </c>
      <c r="AHY495">
        <v>0</v>
      </c>
      <c r="AHZ495">
        <v>0</v>
      </c>
      <c r="AIA495">
        <v>0</v>
      </c>
      <c r="AIB495">
        <v>0</v>
      </c>
      <c r="AIC495">
        <v>0</v>
      </c>
      <c r="AID495">
        <v>0</v>
      </c>
      <c r="AIE495">
        <v>0</v>
      </c>
      <c r="AIF495">
        <v>0</v>
      </c>
      <c r="AIG495">
        <v>0</v>
      </c>
      <c r="AIH495">
        <v>0</v>
      </c>
      <c r="AII495">
        <v>0</v>
      </c>
      <c r="AIJ495">
        <v>0</v>
      </c>
      <c r="AIK495">
        <v>0</v>
      </c>
      <c r="AIL495">
        <v>0</v>
      </c>
      <c r="AIM495">
        <v>0</v>
      </c>
      <c r="AIN495">
        <v>0</v>
      </c>
      <c r="AIO495">
        <v>1</v>
      </c>
      <c r="AIP495">
        <v>0</v>
      </c>
      <c r="AIQ495">
        <v>1</v>
      </c>
      <c r="AIR495">
        <v>0</v>
      </c>
      <c r="AIS495">
        <v>0</v>
      </c>
      <c r="AIT495">
        <v>0</v>
      </c>
      <c r="AIU495">
        <v>0</v>
      </c>
      <c r="AIV495">
        <v>0</v>
      </c>
      <c r="AIW495">
        <v>0</v>
      </c>
      <c r="AIX495">
        <v>0</v>
      </c>
      <c r="AIY495">
        <v>0</v>
      </c>
      <c r="AIZ495">
        <v>0</v>
      </c>
      <c r="AJA495">
        <v>0</v>
      </c>
      <c r="AJB495">
        <v>0</v>
      </c>
      <c r="AJC495">
        <v>0</v>
      </c>
      <c r="AJD495">
        <v>0</v>
      </c>
      <c r="AJE495">
        <v>0</v>
      </c>
      <c r="AJF495">
        <v>0</v>
      </c>
      <c r="AJG495">
        <v>0</v>
      </c>
      <c r="AJH495">
        <v>0</v>
      </c>
      <c r="AJI495">
        <v>0</v>
      </c>
      <c r="AJJ495">
        <v>0</v>
      </c>
      <c r="AJK495">
        <v>0</v>
      </c>
      <c r="AJL495">
        <v>0</v>
      </c>
      <c r="AJM495">
        <v>0</v>
      </c>
      <c r="AJN495">
        <v>0</v>
      </c>
      <c r="AJO495">
        <v>0</v>
      </c>
      <c r="AJP495">
        <v>0</v>
      </c>
      <c r="AJQ495">
        <v>1</v>
      </c>
      <c r="AJR495">
        <v>0</v>
      </c>
      <c r="AJS495">
        <v>0</v>
      </c>
      <c r="AJT495">
        <v>0</v>
      </c>
      <c r="AJU495">
        <v>0</v>
      </c>
      <c r="AJV495">
        <v>0</v>
      </c>
      <c r="AJW495">
        <v>0</v>
      </c>
      <c r="AJX495">
        <v>0</v>
      </c>
      <c r="AJY495">
        <v>1</v>
      </c>
      <c r="AJZ495">
        <v>0</v>
      </c>
      <c r="AKA495">
        <v>0</v>
      </c>
      <c r="AKB495">
        <v>0</v>
      </c>
      <c r="AKC495">
        <v>0</v>
      </c>
      <c r="AKD495">
        <v>0</v>
      </c>
      <c r="AKE495">
        <v>0</v>
      </c>
      <c r="AKF495">
        <v>0</v>
      </c>
      <c r="AKG495">
        <v>0</v>
      </c>
      <c r="AKH495">
        <v>0</v>
      </c>
      <c r="AKI495">
        <v>0</v>
      </c>
      <c r="AKJ495">
        <v>0</v>
      </c>
      <c r="AKK495">
        <v>0</v>
      </c>
      <c r="AKL495">
        <v>0</v>
      </c>
      <c r="AKM495">
        <v>0</v>
      </c>
      <c r="AKN495">
        <v>0</v>
      </c>
      <c r="AKO495">
        <v>0</v>
      </c>
      <c r="AKP495">
        <v>0</v>
      </c>
      <c r="AKQ495">
        <v>0</v>
      </c>
      <c r="AKR495">
        <v>0</v>
      </c>
      <c r="AKS495">
        <v>0</v>
      </c>
      <c r="AKT495">
        <v>0</v>
      </c>
      <c r="AKU495">
        <v>0</v>
      </c>
      <c r="AKV495">
        <v>0</v>
      </c>
      <c r="AKW495">
        <v>0</v>
      </c>
      <c r="AKX495">
        <v>0</v>
      </c>
      <c r="AKY495">
        <v>0</v>
      </c>
      <c r="AKZ495">
        <v>1</v>
      </c>
      <c r="ALA495">
        <v>0</v>
      </c>
      <c r="ALB495">
        <v>0</v>
      </c>
      <c r="ALC495">
        <v>0</v>
      </c>
      <c r="ALD495">
        <v>0</v>
      </c>
      <c r="ALE495">
        <v>0</v>
      </c>
      <c r="ALF495">
        <v>0</v>
      </c>
      <c r="ALG495">
        <v>0</v>
      </c>
      <c r="ALH495">
        <v>0</v>
      </c>
      <c r="ALI495">
        <v>0</v>
      </c>
      <c r="ALJ495">
        <v>0</v>
      </c>
      <c r="ALK495">
        <v>0</v>
      </c>
      <c r="ALL495">
        <v>0</v>
      </c>
      <c r="ALM495">
        <v>0</v>
      </c>
      <c r="ALN495">
        <v>0</v>
      </c>
      <c r="ALO495">
        <v>1</v>
      </c>
      <c r="ALP495">
        <v>0</v>
      </c>
      <c r="ALQ495">
        <v>0</v>
      </c>
      <c r="ALR495">
        <v>0</v>
      </c>
      <c r="ALS495">
        <v>0</v>
      </c>
      <c r="ALT495">
        <v>0</v>
      </c>
      <c r="ALU495">
        <v>1</v>
      </c>
      <c r="ALV495">
        <v>0</v>
      </c>
      <c r="ALW495">
        <v>0</v>
      </c>
      <c r="ALX495">
        <v>0</v>
      </c>
      <c r="ALY495">
        <v>0</v>
      </c>
      <c r="ALZ495">
        <v>1</v>
      </c>
      <c r="AMA495">
        <v>0</v>
      </c>
      <c r="AMB495">
        <v>0</v>
      </c>
      <c r="AMC495">
        <v>0</v>
      </c>
      <c r="AMD495">
        <v>0</v>
      </c>
      <c r="AME495">
        <v>0</v>
      </c>
      <c r="AMF495">
        <v>0</v>
      </c>
      <c r="AMG495">
        <v>0</v>
      </c>
      <c r="AMH495">
        <v>0</v>
      </c>
      <c r="AMI495">
        <v>0</v>
      </c>
      <c r="AMJ495">
        <v>0</v>
      </c>
      <c r="AMK495">
        <v>0</v>
      </c>
      <c r="AML495">
        <v>0</v>
      </c>
      <c r="AMM495">
        <v>0</v>
      </c>
      <c r="AMN495">
        <v>0</v>
      </c>
      <c r="AMO495">
        <v>0</v>
      </c>
      <c r="AMP495">
        <v>0</v>
      </c>
      <c r="AMQ495">
        <v>0</v>
      </c>
      <c r="AMR495">
        <v>0</v>
      </c>
      <c r="AMS495">
        <v>0</v>
      </c>
      <c r="AMT495">
        <v>0</v>
      </c>
      <c r="AMU495">
        <v>1</v>
      </c>
      <c r="AMV495">
        <v>0</v>
      </c>
      <c r="AMW495">
        <v>0</v>
      </c>
      <c r="AMX495">
        <v>0</v>
      </c>
      <c r="AMY495">
        <v>0</v>
      </c>
      <c r="AMZ495">
        <v>0</v>
      </c>
      <c r="ANA495">
        <v>0</v>
      </c>
      <c r="ANB495">
        <v>0</v>
      </c>
      <c r="ANC495">
        <v>0</v>
      </c>
      <c r="AND495">
        <v>0</v>
      </c>
      <c r="ANE495">
        <v>0</v>
      </c>
      <c r="ANF495">
        <v>0</v>
      </c>
      <c r="ANG495">
        <v>0</v>
      </c>
      <c r="ANH495">
        <v>0</v>
      </c>
      <c r="ANI495">
        <v>0</v>
      </c>
      <c r="ANJ495">
        <v>0</v>
      </c>
      <c r="ANK495">
        <v>0</v>
      </c>
      <c r="ANL495">
        <v>0</v>
      </c>
      <c r="ANM495">
        <v>0</v>
      </c>
      <c r="ANN495">
        <v>0</v>
      </c>
      <c r="ANO495">
        <v>0</v>
      </c>
      <c r="ANP495">
        <v>0</v>
      </c>
      <c r="ANQ495">
        <v>0</v>
      </c>
      <c r="ANR495">
        <v>1</v>
      </c>
      <c r="ANS495">
        <v>0</v>
      </c>
      <c r="ANT495">
        <v>0</v>
      </c>
      <c r="ANU495">
        <v>0</v>
      </c>
      <c r="ANV495">
        <v>0</v>
      </c>
      <c r="ANW495">
        <v>0</v>
      </c>
      <c r="ANX495">
        <v>0</v>
      </c>
      <c r="ANY495">
        <v>0</v>
      </c>
      <c r="ANZ495">
        <v>1</v>
      </c>
      <c r="AOA495">
        <v>0</v>
      </c>
      <c r="AOB495">
        <v>0</v>
      </c>
      <c r="AOC495">
        <v>0</v>
      </c>
      <c r="AOD495">
        <v>0</v>
      </c>
      <c r="AOE495">
        <v>0</v>
      </c>
      <c r="AOF495">
        <v>0</v>
      </c>
      <c r="AOG495">
        <v>0</v>
      </c>
      <c r="AOH495">
        <v>0</v>
      </c>
      <c r="AOI495">
        <v>0</v>
      </c>
      <c r="AOJ495">
        <v>0</v>
      </c>
      <c r="AOK495">
        <v>0</v>
      </c>
      <c r="AOL495">
        <v>0</v>
      </c>
      <c r="AOM495">
        <v>0</v>
      </c>
      <c r="AON495">
        <v>0</v>
      </c>
      <c r="AOO495">
        <v>0</v>
      </c>
      <c r="AOP495">
        <v>0</v>
      </c>
      <c r="AOQ495">
        <v>0</v>
      </c>
      <c r="AOR495">
        <v>0</v>
      </c>
      <c r="AOS495">
        <v>0</v>
      </c>
      <c r="AOT495">
        <v>0</v>
      </c>
      <c r="AOU495">
        <v>0</v>
      </c>
      <c r="AOV495">
        <v>0</v>
      </c>
      <c r="AOW495">
        <v>0</v>
      </c>
      <c r="AOX495">
        <v>0</v>
      </c>
      <c r="AOY495">
        <v>0</v>
      </c>
      <c r="AOZ495">
        <v>0</v>
      </c>
      <c r="APA495">
        <v>0</v>
      </c>
      <c r="APB495">
        <v>0</v>
      </c>
      <c r="APC495">
        <v>0</v>
      </c>
      <c r="APD495">
        <v>0</v>
      </c>
      <c r="APE495">
        <v>0</v>
      </c>
      <c r="APF495">
        <v>0</v>
      </c>
      <c r="APG495">
        <v>0</v>
      </c>
      <c r="APH495">
        <v>0</v>
      </c>
      <c r="API495">
        <v>0</v>
      </c>
      <c r="APJ495">
        <v>0</v>
      </c>
      <c r="APK495">
        <v>0</v>
      </c>
      <c r="APL495">
        <v>0</v>
      </c>
      <c r="APM495">
        <v>0</v>
      </c>
      <c r="APN495">
        <v>0</v>
      </c>
      <c r="APO495">
        <v>0</v>
      </c>
      <c r="APP495">
        <v>0</v>
      </c>
      <c r="APQ495">
        <v>0</v>
      </c>
      <c r="APR495">
        <v>0</v>
      </c>
      <c r="APS495">
        <v>0</v>
      </c>
      <c r="APT495">
        <v>0</v>
      </c>
      <c r="APU495">
        <v>0</v>
      </c>
      <c r="APV495">
        <v>0</v>
      </c>
      <c r="APW495">
        <v>1</v>
      </c>
      <c r="APX495">
        <v>0</v>
      </c>
      <c r="APY495">
        <v>0</v>
      </c>
      <c r="APZ495">
        <v>0</v>
      </c>
      <c r="AQA495">
        <v>0</v>
      </c>
      <c r="AQB495">
        <v>1</v>
      </c>
      <c r="AQC495">
        <v>0</v>
      </c>
      <c r="AQD495">
        <v>0</v>
      </c>
      <c r="AQE495">
        <v>0</v>
      </c>
      <c r="AQF495">
        <v>0</v>
      </c>
      <c r="AQG495">
        <v>0</v>
      </c>
      <c r="AQH495">
        <v>0</v>
      </c>
      <c r="AQI495">
        <v>0</v>
      </c>
      <c r="AQJ495">
        <v>0</v>
      </c>
      <c r="AQK495">
        <v>0</v>
      </c>
      <c r="AQL495">
        <v>0</v>
      </c>
      <c r="AQM495">
        <v>0</v>
      </c>
      <c r="AQN495">
        <v>0</v>
      </c>
      <c r="AQO495">
        <v>0</v>
      </c>
      <c r="AQP495">
        <v>0</v>
      </c>
      <c r="AQQ495">
        <v>0</v>
      </c>
      <c r="AQR495">
        <v>0</v>
      </c>
      <c r="AQS495">
        <v>0</v>
      </c>
      <c r="AQT495">
        <v>0</v>
      </c>
      <c r="AQU495">
        <v>0</v>
      </c>
      <c r="AQV495">
        <v>0</v>
      </c>
      <c r="AQW495">
        <v>0</v>
      </c>
      <c r="AQX495">
        <v>0</v>
      </c>
      <c r="AQY495">
        <v>1</v>
      </c>
      <c r="AQZ495">
        <v>0</v>
      </c>
      <c r="ARA495">
        <v>0</v>
      </c>
      <c r="ARB495">
        <v>0</v>
      </c>
      <c r="ARC495">
        <v>1</v>
      </c>
      <c r="ARD495">
        <v>0</v>
      </c>
      <c r="ARE495">
        <v>0</v>
      </c>
      <c r="ARF495">
        <v>0</v>
      </c>
      <c r="ARG495">
        <v>0</v>
      </c>
      <c r="ARH495">
        <v>0</v>
      </c>
      <c r="ARI495">
        <v>0</v>
      </c>
      <c r="ARJ495">
        <v>0</v>
      </c>
      <c r="ARK495">
        <v>0</v>
      </c>
      <c r="ARL495">
        <v>0</v>
      </c>
      <c r="ARM495">
        <v>0</v>
      </c>
      <c r="ARN495">
        <v>0</v>
      </c>
      <c r="ARO495">
        <v>0</v>
      </c>
      <c r="ARP495">
        <v>0</v>
      </c>
      <c r="ARQ495">
        <v>0</v>
      </c>
      <c r="ARR495">
        <v>0</v>
      </c>
      <c r="ARS495">
        <v>0</v>
      </c>
      <c r="ART495">
        <v>0</v>
      </c>
      <c r="ARU495">
        <v>0</v>
      </c>
      <c r="ARV495">
        <v>0</v>
      </c>
      <c r="ARW495">
        <v>0</v>
      </c>
      <c r="ARX495">
        <v>0</v>
      </c>
      <c r="ARY495">
        <v>1</v>
      </c>
      <c r="ARZ495">
        <v>0</v>
      </c>
      <c r="ASA495">
        <v>0</v>
      </c>
      <c r="ASB495">
        <v>0</v>
      </c>
      <c r="ASC495">
        <v>0</v>
      </c>
      <c r="ASD495">
        <v>0</v>
      </c>
      <c r="ASE495">
        <v>0</v>
      </c>
      <c r="ASF495">
        <v>0</v>
      </c>
      <c r="ASG495">
        <v>0</v>
      </c>
      <c r="ASH495">
        <v>0</v>
      </c>
      <c r="ASI495">
        <v>0</v>
      </c>
      <c r="ASJ495">
        <v>0</v>
      </c>
      <c r="ASK495">
        <v>0</v>
      </c>
      <c r="ASL495">
        <v>0</v>
      </c>
      <c r="ASM495">
        <v>0</v>
      </c>
      <c r="ASN495">
        <v>0</v>
      </c>
      <c r="ASO495">
        <v>0</v>
      </c>
      <c r="ASP495">
        <v>0</v>
      </c>
      <c r="ASQ495">
        <v>0</v>
      </c>
      <c r="ASR495">
        <v>0</v>
      </c>
      <c r="ASS495">
        <v>0</v>
      </c>
      <c r="AST495">
        <v>0</v>
      </c>
      <c r="ASU495">
        <v>0</v>
      </c>
      <c r="ASV495">
        <v>0</v>
      </c>
      <c r="ASW495">
        <v>0</v>
      </c>
      <c r="ASX495">
        <v>0</v>
      </c>
      <c r="ASY495">
        <v>0</v>
      </c>
      <c r="ASZ495">
        <v>0</v>
      </c>
      <c r="ATA495">
        <v>0</v>
      </c>
      <c r="ATB495">
        <v>0</v>
      </c>
      <c r="ATC495">
        <v>0</v>
      </c>
      <c r="ATD495">
        <v>0</v>
      </c>
      <c r="ATE495">
        <v>0</v>
      </c>
      <c r="ATF495">
        <v>0</v>
      </c>
      <c r="ATG495">
        <v>0</v>
      </c>
      <c r="ATH495">
        <v>0</v>
      </c>
      <c r="ATI495">
        <v>0</v>
      </c>
      <c r="ATJ495">
        <v>1</v>
      </c>
      <c r="ATK495">
        <v>0</v>
      </c>
      <c r="ATL495">
        <v>0</v>
      </c>
      <c r="ATM495">
        <v>1</v>
      </c>
      <c r="ATN495">
        <v>0</v>
      </c>
      <c r="ATO495">
        <v>0</v>
      </c>
      <c r="ATP495">
        <v>0</v>
      </c>
      <c r="ATQ495">
        <v>0</v>
      </c>
      <c r="ATR495">
        <v>0</v>
      </c>
      <c r="ATS495">
        <v>0</v>
      </c>
      <c r="ATT495">
        <v>1</v>
      </c>
      <c r="ATU495">
        <v>0</v>
      </c>
      <c r="ATV495">
        <v>0</v>
      </c>
      <c r="ATW495">
        <v>0</v>
      </c>
      <c r="ATX495">
        <v>0</v>
      </c>
      <c r="ATY495">
        <v>1</v>
      </c>
      <c r="ATZ495">
        <v>0</v>
      </c>
      <c r="AUA495">
        <v>0</v>
      </c>
      <c r="AUB495">
        <v>0</v>
      </c>
      <c r="AUC495">
        <v>0</v>
      </c>
      <c r="AUD495">
        <v>0</v>
      </c>
      <c r="AUE495">
        <v>0</v>
      </c>
      <c r="AUF495">
        <v>0</v>
      </c>
      <c r="AUG495">
        <v>0</v>
      </c>
      <c r="AUH495">
        <v>0</v>
      </c>
      <c r="AUI495">
        <v>0</v>
      </c>
      <c r="AUJ495">
        <v>0</v>
      </c>
      <c r="AUK495">
        <v>0</v>
      </c>
      <c r="AUL495">
        <v>0</v>
      </c>
      <c r="AUM495">
        <v>0</v>
      </c>
      <c r="AUN495">
        <v>0</v>
      </c>
      <c r="AUO495">
        <v>1</v>
      </c>
      <c r="AUP495">
        <v>0</v>
      </c>
      <c r="AUQ495">
        <v>0</v>
      </c>
      <c r="AUR495">
        <v>0</v>
      </c>
      <c r="AUS495">
        <v>0</v>
      </c>
      <c r="AUT495">
        <v>0</v>
      </c>
      <c r="AUU495">
        <v>0</v>
      </c>
      <c r="AUV495">
        <v>0</v>
      </c>
      <c r="AUW495">
        <v>0</v>
      </c>
      <c r="AUX495">
        <v>1</v>
      </c>
      <c r="AUY495">
        <v>0</v>
      </c>
      <c r="AUZ495">
        <v>0</v>
      </c>
      <c r="AVA495">
        <v>0</v>
      </c>
      <c r="AVB495">
        <v>0</v>
      </c>
      <c r="AVC495">
        <v>0</v>
      </c>
      <c r="AVD495">
        <v>0</v>
      </c>
      <c r="AVE495">
        <v>0</v>
      </c>
      <c r="AVF495">
        <v>0</v>
      </c>
      <c r="AVG495">
        <v>0</v>
      </c>
      <c r="AVH495">
        <v>0</v>
      </c>
      <c r="AVI495">
        <v>0</v>
      </c>
      <c r="AVJ495">
        <v>0</v>
      </c>
      <c r="AVK495">
        <v>0</v>
      </c>
      <c r="AVL495">
        <v>0</v>
      </c>
      <c r="AVM495">
        <v>0</v>
      </c>
      <c r="AVN495">
        <v>0</v>
      </c>
      <c r="AVO495">
        <v>0</v>
      </c>
      <c r="AVP495">
        <v>0</v>
      </c>
      <c r="AVQ495">
        <v>0</v>
      </c>
      <c r="AVR495">
        <v>0</v>
      </c>
      <c r="AVS495">
        <v>1</v>
      </c>
      <c r="AVT495">
        <v>0</v>
      </c>
      <c r="AVU495">
        <v>0</v>
      </c>
      <c r="AVV495">
        <v>0</v>
      </c>
      <c r="AVW495">
        <v>0</v>
      </c>
      <c r="AVX495">
        <v>0</v>
      </c>
      <c r="AVY495">
        <v>0</v>
      </c>
      <c r="AVZ495">
        <v>0</v>
      </c>
      <c r="AWA495">
        <v>0</v>
      </c>
      <c r="AWB495">
        <v>0</v>
      </c>
      <c r="AWC495">
        <v>0</v>
      </c>
      <c r="AWD495">
        <v>0</v>
      </c>
      <c r="AWE495">
        <v>0</v>
      </c>
      <c r="AWF495">
        <v>0</v>
      </c>
      <c r="AWG495">
        <v>0</v>
      </c>
      <c r="AWH495">
        <v>0</v>
      </c>
      <c r="AWI495">
        <v>0</v>
      </c>
      <c r="AWJ495">
        <v>0</v>
      </c>
      <c r="AWK495">
        <v>0</v>
      </c>
      <c r="AWL495">
        <v>0</v>
      </c>
      <c r="AWM495">
        <v>0</v>
      </c>
      <c r="AWN495">
        <v>0</v>
      </c>
      <c r="AWO495" s="16">
        <v>7</v>
      </c>
    </row>
    <row r="496" spans="1:1289" x14ac:dyDescent="0.25">
      <c r="A496">
        <v>2476</v>
      </c>
      <c r="B496">
        <v>1</v>
      </c>
      <c r="C496">
        <v>1</v>
      </c>
      <c r="D496">
        <v>1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1</v>
      </c>
      <c r="M496">
        <v>1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1</v>
      </c>
      <c r="Y496">
        <v>0</v>
      </c>
      <c r="Z496">
        <v>0</v>
      </c>
      <c r="AA496">
        <v>0</v>
      </c>
      <c r="AB496">
        <v>1</v>
      </c>
      <c r="AC496">
        <v>1</v>
      </c>
      <c r="AD496">
        <v>0</v>
      </c>
      <c r="AE496">
        <v>0</v>
      </c>
      <c r="AF496">
        <v>0</v>
      </c>
      <c r="AG496">
        <v>0</v>
      </c>
      <c r="AH496">
        <v>1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1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1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1</v>
      </c>
      <c r="BU496">
        <v>0</v>
      </c>
      <c r="BV496">
        <v>0</v>
      </c>
      <c r="BW496">
        <v>0</v>
      </c>
      <c r="BX496">
        <v>1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1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1</v>
      </c>
      <c r="DJ496">
        <v>0</v>
      </c>
      <c r="DK496">
        <v>0</v>
      </c>
      <c r="DL496">
        <v>0</v>
      </c>
      <c r="DM496">
        <v>1</v>
      </c>
      <c r="DN496">
        <v>0</v>
      </c>
      <c r="DO496">
        <v>1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1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  <c r="GF496">
        <v>0</v>
      </c>
      <c r="GG496">
        <v>0</v>
      </c>
      <c r="GH496">
        <v>0</v>
      </c>
      <c r="GI496">
        <v>0</v>
      </c>
      <c r="GJ496">
        <v>0</v>
      </c>
      <c r="GK496">
        <v>0</v>
      </c>
      <c r="GL496">
        <v>0</v>
      </c>
      <c r="GM496">
        <v>0</v>
      </c>
      <c r="GN496">
        <v>0</v>
      </c>
      <c r="GO496">
        <v>0</v>
      </c>
      <c r="GP496">
        <v>0</v>
      </c>
      <c r="GQ496">
        <v>0</v>
      </c>
      <c r="GR496">
        <v>0</v>
      </c>
      <c r="GS496">
        <v>0</v>
      </c>
      <c r="GT496">
        <v>0</v>
      </c>
      <c r="GU496">
        <v>0</v>
      </c>
      <c r="GV496">
        <v>0</v>
      </c>
      <c r="GW496">
        <v>0</v>
      </c>
      <c r="GX496">
        <v>0</v>
      </c>
      <c r="GY496">
        <v>0</v>
      </c>
      <c r="GZ496">
        <v>0</v>
      </c>
      <c r="HA496">
        <v>0</v>
      </c>
      <c r="HB496">
        <v>0</v>
      </c>
      <c r="HC496">
        <v>0</v>
      </c>
      <c r="HD496">
        <v>0</v>
      </c>
      <c r="HE496">
        <v>0</v>
      </c>
      <c r="HF496">
        <v>0</v>
      </c>
      <c r="HG496">
        <v>0</v>
      </c>
      <c r="HH496">
        <v>0</v>
      </c>
      <c r="HI496">
        <v>0</v>
      </c>
      <c r="HJ496">
        <v>1</v>
      </c>
      <c r="HK496">
        <v>0</v>
      </c>
      <c r="HL496">
        <v>0</v>
      </c>
      <c r="HM496">
        <v>0</v>
      </c>
      <c r="HN496">
        <v>0</v>
      </c>
      <c r="HO496">
        <v>0</v>
      </c>
      <c r="HP496">
        <v>0</v>
      </c>
      <c r="HQ496">
        <v>0</v>
      </c>
      <c r="HR496">
        <v>0</v>
      </c>
      <c r="HS496">
        <v>0</v>
      </c>
      <c r="HT496">
        <v>0</v>
      </c>
      <c r="HU496">
        <v>0</v>
      </c>
      <c r="HV496">
        <v>0</v>
      </c>
      <c r="HW496">
        <v>0</v>
      </c>
      <c r="HX496">
        <v>0</v>
      </c>
      <c r="HY496">
        <v>0</v>
      </c>
      <c r="HZ496">
        <v>0</v>
      </c>
      <c r="IA496">
        <v>0</v>
      </c>
      <c r="IB496">
        <v>0</v>
      </c>
      <c r="IC496">
        <v>0</v>
      </c>
      <c r="ID496">
        <v>0</v>
      </c>
      <c r="IE496">
        <v>0</v>
      </c>
      <c r="IF496">
        <v>0</v>
      </c>
      <c r="IG496">
        <v>0</v>
      </c>
      <c r="IH496">
        <v>0</v>
      </c>
      <c r="II496">
        <v>0</v>
      </c>
      <c r="IJ496">
        <v>0</v>
      </c>
      <c r="IK496">
        <v>0</v>
      </c>
      <c r="IL496">
        <v>0</v>
      </c>
      <c r="IM496">
        <v>0</v>
      </c>
      <c r="IN496">
        <v>1</v>
      </c>
      <c r="IO496">
        <v>0</v>
      </c>
      <c r="IP496">
        <v>0</v>
      </c>
      <c r="IQ496">
        <v>0</v>
      </c>
      <c r="IR496">
        <v>0</v>
      </c>
      <c r="IS496">
        <v>0</v>
      </c>
      <c r="IT496">
        <v>0</v>
      </c>
      <c r="IU496">
        <v>0</v>
      </c>
      <c r="IV496">
        <v>0</v>
      </c>
      <c r="IW496">
        <v>0</v>
      </c>
      <c r="IX496">
        <v>0</v>
      </c>
      <c r="IY496">
        <v>0</v>
      </c>
      <c r="IZ496">
        <v>0</v>
      </c>
      <c r="JA496">
        <v>0</v>
      </c>
      <c r="JB496">
        <v>0</v>
      </c>
      <c r="JC496">
        <v>0</v>
      </c>
      <c r="JD496">
        <v>0</v>
      </c>
      <c r="JE496">
        <v>0</v>
      </c>
      <c r="JF496">
        <v>0</v>
      </c>
      <c r="JG496">
        <v>0</v>
      </c>
      <c r="JH496">
        <v>0</v>
      </c>
      <c r="JI496">
        <v>0</v>
      </c>
      <c r="JJ496">
        <v>0</v>
      </c>
      <c r="JK496">
        <v>0</v>
      </c>
      <c r="JL496">
        <v>0</v>
      </c>
      <c r="JM496">
        <v>0</v>
      </c>
      <c r="JN496">
        <v>0</v>
      </c>
      <c r="JO496">
        <v>0</v>
      </c>
      <c r="JP496">
        <v>0</v>
      </c>
      <c r="JQ496">
        <v>1</v>
      </c>
      <c r="JR496">
        <v>0</v>
      </c>
      <c r="JS496">
        <v>0</v>
      </c>
      <c r="JT496">
        <v>0</v>
      </c>
      <c r="JU496">
        <v>0</v>
      </c>
      <c r="JV496">
        <v>0</v>
      </c>
      <c r="JW496">
        <v>0</v>
      </c>
      <c r="JX496">
        <v>0</v>
      </c>
      <c r="JY496">
        <v>0</v>
      </c>
      <c r="JZ496">
        <v>0</v>
      </c>
      <c r="KA496">
        <v>0</v>
      </c>
      <c r="KB496">
        <v>0</v>
      </c>
      <c r="KC496">
        <v>0</v>
      </c>
      <c r="KD496">
        <v>1</v>
      </c>
      <c r="KE496">
        <v>0</v>
      </c>
      <c r="KF496">
        <v>0</v>
      </c>
      <c r="KG496">
        <v>0</v>
      </c>
      <c r="KH496">
        <v>0</v>
      </c>
      <c r="KI496">
        <v>0</v>
      </c>
      <c r="KJ496">
        <v>0</v>
      </c>
      <c r="KK496">
        <v>0</v>
      </c>
      <c r="KL496">
        <v>0</v>
      </c>
      <c r="KM496">
        <v>0</v>
      </c>
      <c r="KN496">
        <v>0</v>
      </c>
      <c r="KO496">
        <v>0</v>
      </c>
      <c r="KP496">
        <v>0</v>
      </c>
      <c r="KQ496">
        <v>0</v>
      </c>
      <c r="KR496">
        <v>0</v>
      </c>
      <c r="KS496">
        <v>0</v>
      </c>
      <c r="KT496">
        <v>0</v>
      </c>
      <c r="KU496">
        <v>0</v>
      </c>
      <c r="KV496">
        <v>0</v>
      </c>
      <c r="KW496">
        <v>0</v>
      </c>
      <c r="KX496">
        <v>0</v>
      </c>
      <c r="KY496">
        <v>0</v>
      </c>
      <c r="KZ496">
        <v>0</v>
      </c>
      <c r="LA496">
        <v>0</v>
      </c>
      <c r="LB496">
        <v>0</v>
      </c>
      <c r="LC496">
        <v>0</v>
      </c>
      <c r="LD496">
        <v>0</v>
      </c>
      <c r="LE496">
        <v>0</v>
      </c>
      <c r="LF496">
        <v>0</v>
      </c>
      <c r="LG496">
        <v>0</v>
      </c>
      <c r="LH496">
        <v>0</v>
      </c>
      <c r="LI496">
        <v>1</v>
      </c>
      <c r="LJ496">
        <v>0</v>
      </c>
      <c r="LK496">
        <v>0</v>
      </c>
      <c r="LL496">
        <v>0</v>
      </c>
      <c r="LM496">
        <v>0</v>
      </c>
      <c r="LN496">
        <v>0</v>
      </c>
      <c r="LO496">
        <v>0</v>
      </c>
      <c r="LP496">
        <v>0</v>
      </c>
      <c r="LQ496">
        <v>0</v>
      </c>
      <c r="LR496">
        <v>0</v>
      </c>
      <c r="LS496">
        <v>0</v>
      </c>
      <c r="LT496">
        <v>0</v>
      </c>
      <c r="LU496">
        <v>0</v>
      </c>
      <c r="LV496">
        <v>0</v>
      </c>
      <c r="LW496">
        <v>0</v>
      </c>
      <c r="LX496">
        <v>0</v>
      </c>
      <c r="LY496">
        <v>0</v>
      </c>
      <c r="LZ496">
        <v>0</v>
      </c>
      <c r="MA496">
        <v>0</v>
      </c>
      <c r="MB496">
        <v>0</v>
      </c>
      <c r="MC496">
        <v>0</v>
      </c>
      <c r="MD496">
        <v>0</v>
      </c>
      <c r="ME496">
        <v>0</v>
      </c>
      <c r="MF496">
        <v>0</v>
      </c>
      <c r="MG496">
        <v>0</v>
      </c>
      <c r="MH496">
        <v>0</v>
      </c>
      <c r="MI496">
        <v>0</v>
      </c>
      <c r="MJ496">
        <v>0</v>
      </c>
      <c r="MK496">
        <v>0</v>
      </c>
      <c r="ML496">
        <v>0</v>
      </c>
      <c r="MM496">
        <v>0</v>
      </c>
      <c r="MN496">
        <v>0</v>
      </c>
      <c r="MO496">
        <v>0</v>
      </c>
      <c r="MP496">
        <v>0</v>
      </c>
      <c r="MQ496">
        <v>0</v>
      </c>
      <c r="MR496">
        <v>0</v>
      </c>
      <c r="MS496">
        <v>0</v>
      </c>
      <c r="MT496">
        <v>0</v>
      </c>
      <c r="MU496">
        <v>0</v>
      </c>
      <c r="MV496">
        <v>0</v>
      </c>
      <c r="MW496">
        <v>0</v>
      </c>
      <c r="MX496">
        <v>0</v>
      </c>
      <c r="MY496">
        <v>0</v>
      </c>
      <c r="MZ496">
        <v>0</v>
      </c>
      <c r="NA496">
        <v>0</v>
      </c>
      <c r="NB496">
        <v>0</v>
      </c>
      <c r="NC496">
        <v>0</v>
      </c>
      <c r="ND496">
        <v>0</v>
      </c>
      <c r="NE496">
        <v>0</v>
      </c>
      <c r="NF496">
        <v>0</v>
      </c>
      <c r="NG496">
        <v>0</v>
      </c>
      <c r="NH496">
        <v>0</v>
      </c>
      <c r="NI496">
        <v>0</v>
      </c>
      <c r="NJ496">
        <v>0</v>
      </c>
      <c r="NK496">
        <v>0</v>
      </c>
      <c r="NL496">
        <v>0</v>
      </c>
      <c r="NM496">
        <v>0</v>
      </c>
      <c r="NN496">
        <v>0</v>
      </c>
      <c r="NO496">
        <v>0</v>
      </c>
      <c r="NP496">
        <v>0</v>
      </c>
      <c r="NQ496">
        <v>0</v>
      </c>
      <c r="NR496">
        <v>0</v>
      </c>
      <c r="NS496">
        <v>0</v>
      </c>
      <c r="NT496">
        <v>0</v>
      </c>
      <c r="NU496">
        <v>0</v>
      </c>
      <c r="NV496">
        <v>0</v>
      </c>
      <c r="NW496">
        <v>0</v>
      </c>
      <c r="NX496">
        <v>0</v>
      </c>
      <c r="NY496">
        <v>0</v>
      </c>
      <c r="NZ496">
        <v>0</v>
      </c>
      <c r="OA496">
        <v>0</v>
      </c>
      <c r="OB496">
        <v>0</v>
      </c>
      <c r="OC496">
        <v>0</v>
      </c>
      <c r="OD496">
        <v>0</v>
      </c>
      <c r="OE496">
        <v>0</v>
      </c>
      <c r="OF496">
        <v>0</v>
      </c>
      <c r="OG496">
        <v>0</v>
      </c>
      <c r="OH496">
        <v>0</v>
      </c>
      <c r="OI496">
        <v>0</v>
      </c>
      <c r="OJ496">
        <v>0</v>
      </c>
      <c r="OK496">
        <v>0</v>
      </c>
      <c r="OL496">
        <v>1</v>
      </c>
      <c r="OM496">
        <v>0</v>
      </c>
      <c r="ON496">
        <v>0</v>
      </c>
      <c r="OO496">
        <v>0</v>
      </c>
      <c r="OP496">
        <v>0</v>
      </c>
      <c r="OQ496">
        <v>0</v>
      </c>
      <c r="OR496">
        <v>0</v>
      </c>
      <c r="OS496">
        <v>0</v>
      </c>
      <c r="OT496">
        <v>0</v>
      </c>
      <c r="OU496">
        <v>0</v>
      </c>
      <c r="OV496">
        <v>1</v>
      </c>
      <c r="OW496">
        <v>0</v>
      </c>
      <c r="OX496">
        <v>0</v>
      </c>
      <c r="OY496">
        <v>0</v>
      </c>
      <c r="OZ496">
        <v>0</v>
      </c>
      <c r="PA496">
        <v>0</v>
      </c>
      <c r="PB496">
        <v>0</v>
      </c>
      <c r="PC496">
        <v>0</v>
      </c>
      <c r="PD496">
        <v>0</v>
      </c>
      <c r="PE496">
        <v>0</v>
      </c>
      <c r="PF496">
        <v>0</v>
      </c>
      <c r="PG496">
        <v>0</v>
      </c>
      <c r="PH496">
        <v>0</v>
      </c>
      <c r="PI496">
        <v>0</v>
      </c>
      <c r="PJ496">
        <v>0</v>
      </c>
      <c r="PK496">
        <v>0</v>
      </c>
      <c r="PL496">
        <v>0</v>
      </c>
      <c r="PM496">
        <v>0</v>
      </c>
      <c r="PN496">
        <v>0</v>
      </c>
      <c r="PO496">
        <v>0</v>
      </c>
      <c r="PP496">
        <v>0</v>
      </c>
      <c r="PQ496">
        <v>0</v>
      </c>
      <c r="PR496">
        <v>0</v>
      </c>
      <c r="PS496">
        <v>0</v>
      </c>
      <c r="PT496">
        <v>0</v>
      </c>
      <c r="PU496">
        <v>0</v>
      </c>
      <c r="PV496">
        <v>0</v>
      </c>
      <c r="PW496">
        <v>0</v>
      </c>
      <c r="PX496">
        <v>0</v>
      </c>
      <c r="PY496">
        <v>0</v>
      </c>
      <c r="PZ496">
        <v>0</v>
      </c>
      <c r="QA496">
        <v>0</v>
      </c>
      <c r="QB496">
        <v>0</v>
      </c>
      <c r="QC496">
        <v>0</v>
      </c>
      <c r="QD496">
        <v>0</v>
      </c>
      <c r="QE496">
        <v>0</v>
      </c>
      <c r="QF496">
        <v>0</v>
      </c>
      <c r="QG496">
        <v>0</v>
      </c>
      <c r="QH496">
        <v>0</v>
      </c>
      <c r="QI496">
        <v>0</v>
      </c>
      <c r="QJ496">
        <v>0</v>
      </c>
      <c r="QK496">
        <v>0</v>
      </c>
      <c r="QL496">
        <v>0</v>
      </c>
      <c r="QM496">
        <v>0</v>
      </c>
      <c r="QN496">
        <v>0</v>
      </c>
      <c r="QO496">
        <v>0</v>
      </c>
      <c r="QP496">
        <v>0</v>
      </c>
      <c r="QQ496">
        <v>0</v>
      </c>
      <c r="QR496">
        <v>0</v>
      </c>
      <c r="QS496">
        <v>0</v>
      </c>
      <c r="QT496">
        <v>0</v>
      </c>
      <c r="QU496">
        <v>0</v>
      </c>
      <c r="QV496">
        <v>0</v>
      </c>
      <c r="QW496">
        <v>0</v>
      </c>
      <c r="QX496">
        <v>0</v>
      </c>
      <c r="QY496">
        <v>0</v>
      </c>
      <c r="QZ496">
        <v>0</v>
      </c>
      <c r="RA496">
        <v>0</v>
      </c>
      <c r="RB496">
        <v>0</v>
      </c>
      <c r="RC496">
        <v>0</v>
      </c>
      <c r="RD496">
        <v>0</v>
      </c>
      <c r="RE496">
        <v>0</v>
      </c>
      <c r="RF496">
        <v>0</v>
      </c>
      <c r="RG496">
        <v>0</v>
      </c>
      <c r="RH496">
        <v>1</v>
      </c>
      <c r="RI496">
        <v>0</v>
      </c>
      <c r="RJ496">
        <v>0</v>
      </c>
      <c r="RK496">
        <v>0</v>
      </c>
      <c r="RL496">
        <v>0</v>
      </c>
      <c r="RM496">
        <v>0</v>
      </c>
      <c r="RN496">
        <v>0</v>
      </c>
      <c r="RO496">
        <v>0</v>
      </c>
      <c r="RP496">
        <v>0</v>
      </c>
      <c r="RQ496">
        <v>0</v>
      </c>
      <c r="RR496">
        <v>0</v>
      </c>
      <c r="RS496">
        <v>0</v>
      </c>
      <c r="RT496">
        <v>0</v>
      </c>
      <c r="RU496">
        <v>0</v>
      </c>
      <c r="RV496">
        <v>0</v>
      </c>
      <c r="RW496">
        <v>0</v>
      </c>
      <c r="RX496">
        <v>0</v>
      </c>
      <c r="RY496">
        <v>0</v>
      </c>
      <c r="RZ496">
        <v>0</v>
      </c>
      <c r="SA496">
        <v>0</v>
      </c>
      <c r="SB496">
        <v>0</v>
      </c>
      <c r="SC496">
        <v>0</v>
      </c>
      <c r="SD496">
        <v>0</v>
      </c>
      <c r="SE496">
        <v>0</v>
      </c>
      <c r="SF496">
        <v>0</v>
      </c>
      <c r="SG496">
        <v>0</v>
      </c>
      <c r="SH496">
        <v>0</v>
      </c>
      <c r="SI496">
        <v>0</v>
      </c>
      <c r="SJ496">
        <v>0</v>
      </c>
      <c r="SK496">
        <v>0</v>
      </c>
      <c r="SL496">
        <v>0</v>
      </c>
      <c r="SM496">
        <v>0</v>
      </c>
      <c r="SN496">
        <v>0</v>
      </c>
      <c r="SO496">
        <v>0</v>
      </c>
      <c r="SP496">
        <v>0</v>
      </c>
      <c r="SQ496">
        <v>0</v>
      </c>
      <c r="SR496">
        <v>0</v>
      </c>
      <c r="SS496">
        <v>0</v>
      </c>
      <c r="ST496">
        <v>0</v>
      </c>
      <c r="SU496">
        <v>0</v>
      </c>
      <c r="SV496">
        <v>0</v>
      </c>
      <c r="SW496">
        <v>1</v>
      </c>
      <c r="SX496">
        <v>0</v>
      </c>
      <c r="SY496">
        <v>0</v>
      </c>
      <c r="SZ496">
        <v>0</v>
      </c>
      <c r="TA496">
        <v>0</v>
      </c>
      <c r="TB496">
        <v>0</v>
      </c>
      <c r="TC496">
        <v>0</v>
      </c>
      <c r="TD496">
        <v>0</v>
      </c>
      <c r="TE496">
        <v>0</v>
      </c>
      <c r="TF496">
        <v>0</v>
      </c>
      <c r="TG496">
        <v>0</v>
      </c>
      <c r="TH496">
        <v>0</v>
      </c>
      <c r="TI496">
        <v>0</v>
      </c>
      <c r="TJ496">
        <v>0</v>
      </c>
      <c r="TK496">
        <v>0</v>
      </c>
      <c r="TL496">
        <v>0</v>
      </c>
      <c r="TM496">
        <v>0</v>
      </c>
      <c r="TN496">
        <v>0</v>
      </c>
      <c r="TO496">
        <v>0</v>
      </c>
      <c r="TP496">
        <v>0</v>
      </c>
      <c r="TQ496">
        <v>0</v>
      </c>
      <c r="TR496">
        <v>0</v>
      </c>
      <c r="TS496">
        <v>0</v>
      </c>
      <c r="TT496">
        <v>0</v>
      </c>
      <c r="TU496">
        <v>0</v>
      </c>
      <c r="TV496">
        <v>0</v>
      </c>
      <c r="TW496">
        <v>0</v>
      </c>
      <c r="TX496">
        <v>0</v>
      </c>
      <c r="TY496">
        <v>0</v>
      </c>
      <c r="TZ496">
        <v>0</v>
      </c>
      <c r="UA496">
        <v>0</v>
      </c>
      <c r="UB496">
        <v>0</v>
      </c>
      <c r="UC496">
        <v>0</v>
      </c>
      <c r="UD496">
        <v>0</v>
      </c>
      <c r="UE496">
        <v>0</v>
      </c>
      <c r="UF496">
        <v>0</v>
      </c>
      <c r="UG496">
        <v>0</v>
      </c>
      <c r="UH496">
        <v>0</v>
      </c>
      <c r="UI496">
        <v>0</v>
      </c>
      <c r="UJ496">
        <v>0</v>
      </c>
      <c r="UK496">
        <v>0</v>
      </c>
      <c r="UL496">
        <v>0</v>
      </c>
      <c r="UM496">
        <v>0</v>
      </c>
      <c r="UN496">
        <v>0</v>
      </c>
      <c r="UO496">
        <v>0</v>
      </c>
      <c r="UP496">
        <v>0</v>
      </c>
      <c r="UQ496">
        <v>0</v>
      </c>
      <c r="UR496">
        <v>0</v>
      </c>
      <c r="US496">
        <v>0</v>
      </c>
      <c r="UT496">
        <v>0</v>
      </c>
      <c r="UU496">
        <v>0</v>
      </c>
      <c r="UV496">
        <v>1</v>
      </c>
      <c r="UW496">
        <v>0</v>
      </c>
      <c r="UX496">
        <v>0</v>
      </c>
      <c r="UY496">
        <v>0</v>
      </c>
      <c r="UZ496">
        <v>0</v>
      </c>
      <c r="VA496">
        <v>0</v>
      </c>
      <c r="VB496">
        <v>0</v>
      </c>
      <c r="VC496">
        <v>0</v>
      </c>
      <c r="VD496">
        <v>0</v>
      </c>
      <c r="VE496">
        <v>0</v>
      </c>
      <c r="VF496">
        <v>0</v>
      </c>
      <c r="VG496">
        <v>0</v>
      </c>
      <c r="VH496">
        <v>0</v>
      </c>
      <c r="VI496">
        <v>0</v>
      </c>
      <c r="VJ496">
        <v>0</v>
      </c>
      <c r="VK496">
        <v>0</v>
      </c>
      <c r="VL496">
        <v>0</v>
      </c>
      <c r="VM496">
        <v>0</v>
      </c>
      <c r="VN496">
        <v>0</v>
      </c>
      <c r="VO496">
        <v>0</v>
      </c>
      <c r="VP496">
        <v>0</v>
      </c>
      <c r="VQ496">
        <v>0</v>
      </c>
      <c r="VR496">
        <v>0</v>
      </c>
      <c r="VS496">
        <v>0</v>
      </c>
      <c r="VT496">
        <v>0</v>
      </c>
      <c r="VU496">
        <v>0</v>
      </c>
      <c r="VV496">
        <v>0</v>
      </c>
      <c r="VW496">
        <v>0</v>
      </c>
      <c r="VX496">
        <v>0</v>
      </c>
      <c r="VY496">
        <v>0</v>
      </c>
      <c r="VZ496">
        <v>0</v>
      </c>
      <c r="WA496">
        <v>0</v>
      </c>
      <c r="WB496">
        <v>0</v>
      </c>
      <c r="WC496">
        <v>0</v>
      </c>
      <c r="WD496">
        <v>0</v>
      </c>
      <c r="WE496">
        <v>0</v>
      </c>
      <c r="WF496">
        <v>0</v>
      </c>
      <c r="WG496">
        <v>0</v>
      </c>
      <c r="WH496">
        <v>0</v>
      </c>
      <c r="WI496">
        <v>0</v>
      </c>
      <c r="WJ496">
        <v>0</v>
      </c>
      <c r="WK496">
        <v>0</v>
      </c>
      <c r="WL496">
        <v>0</v>
      </c>
      <c r="WM496">
        <v>0</v>
      </c>
      <c r="WN496">
        <v>0</v>
      </c>
      <c r="WO496">
        <v>0</v>
      </c>
      <c r="WP496">
        <v>0</v>
      </c>
      <c r="WQ496">
        <v>0</v>
      </c>
      <c r="WR496">
        <v>0</v>
      </c>
      <c r="WS496">
        <v>0</v>
      </c>
      <c r="WT496">
        <v>0</v>
      </c>
      <c r="WU496">
        <v>0</v>
      </c>
      <c r="WV496">
        <v>0</v>
      </c>
      <c r="WW496">
        <v>0</v>
      </c>
      <c r="WX496">
        <v>0</v>
      </c>
      <c r="WY496">
        <v>0</v>
      </c>
      <c r="WZ496">
        <v>0</v>
      </c>
      <c r="XA496">
        <v>0</v>
      </c>
      <c r="XB496">
        <v>0</v>
      </c>
      <c r="XC496">
        <v>0</v>
      </c>
      <c r="XD496">
        <v>0</v>
      </c>
      <c r="XE496">
        <v>0</v>
      </c>
      <c r="XF496">
        <v>0</v>
      </c>
      <c r="XG496">
        <v>0</v>
      </c>
      <c r="XH496">
        <v>0</v>
      </c>
      <c r="XI496">
        <v>0</v>
      </c>
      <c r="XJ496">
        <v>0</v>
      </c>
      <c r="XK496">
        <v>0</v>
      </c>
      <c r="XL496">
        <v>0</v>
      </c>
      <c r="XM496">
        <v>0</v>
      </c>
      <c r="XN496">
        <v>0</v>
      </c>
      <c r="XO496">
        <v>0</v>
      </c>
      <c r="XP496">
        <v>1</v>
      </c>
      <c r="XQ496">
        <v>0</v>
      </c>
      <c r="XR496">
        <v>0</v>
      </c>
      <c r="XS496">
        <v>0</v>
      </c>
      <c r="XT496">
        <v>0</v>
      </c>
      <c r="XU496">
        <v>0</v>
      </c>
      <c r="XV496">
        <v>0</v>
      </c>
      <c r="XW496">
        <v>0</v>
      </c>
      <c r="XX496">
        <v>0</v>
      </c>
      <c r="XY496">
        <v>0</v>
      </c>
      <c r="XZ496">
        <v>0</v>
      </c>
      <c r="YA496">
        <v>0</v>
      </c>
      <c r="YB496">
        <v>0</v>
      </c>
      <c r="YC496">
        <v>0</v>
      </c>
      <c r="YD496">
        <v>0</v>
      </c>
      <c r="YE496">
        <v>0</v>
      </c>
      <c r="YF496">
        <v>0</v>
      </c>
      <c r="YG496">
        <v>0</v>
      </c>
      <c r="YH496">
        <v>0</v>
      </c>
      <c r="YI496">
        <v>0</v>
      </c>
      <c r="YJ496">
        <v>0</v>
      </c>
      <c r="YK496">
        <v>0</v>
      </c>
      <c r="YL496">
        <v>0</v>
      </c>
      <c r="YM496">
        <v>0</v>
      </c>
      <c r="YN496">
        <v>0</v>
      </c>
      <c r="YO496">
        <v>0</v>
      </c>
      <c r="YP496">
        <v>0</v>
      </c>
      <c r="YQ496">
        <v>0</v>
      </c>
      <c r="YR496">
        <v>0</v>
      </c>
      <c r="YS496">
        <v>0</v>
      </c>
      <c r="YT496">
        <v>0</v>
      </c>
      <c r="YU496">
        <v>0</v>
      </c>
      <c r="YV496">
        <v>0</v>
      </c>
      <c r="YW496">
        <v>0</v>
      </c>
      <c r="YX496">
        <v>0</v>
      </c>
      <c r="YY496">
        <v>0</v>
      </c>
      <c r="YZ496">
        <v>1</v>
      </c>
      <c r="ZA496">
        <v>0</v>
      </c>
      <c r="ZB496">
        <v>0</v>
      </c>
      <c r="ZC496">
        <v>0</v>
      </c>
      <c r="ZD496">
        <v>0</v>
      </c>
      <c r="ZE496">
        <v>0</v>
      </c>
      <c r="ZF496">
        <v>0</v>
      </c>
      <c r="ZG496">
        <v>0</v>
      </c>
      <c r="ZH496">
        <v>0</v>
      </c>
      <c r="ZI496">
        <v>0</v>
      </c>
      <c r="ZJ496">
        <v>0</v>
      </c>
      <c r="ZK496">
        <v>0</v>
      </c>
      <c r="ZL496">
        <v>0</v>
      </c>
      <c r="ZM496">
        <v>0</v>
      </c>
      <c r="ZN496">
        <v>0</v>
      </c>
      <c r="ZO496">
        <v>0</v>
      </c>
      <c r="ZP496">
        <v>0</v>
      </c>
      <c r="ZQ496">
        <v>0</v>
      </c>
      <c r="ZR496">
        <v>0</v>
      </c>
      <c r="ZS496">
        <v>0</v>
      </c>
      <c r="ZT496">
        <v>0</v>
      </c>
      <c r="ZU496">
        <v>0</v>
      </c>
      <c r="ZV496">
        <v>0</v>
      </c>
      <c r="ZW496">
        <v>0</v>
      </c>
      <c r="ZX496">
        <v>0</v>
      </c>
      <c r="ZY496">
        <v>0</v>
      </c>
      <c r="ZZ496">
        <v>0</v>
      </c>
      <c r="AAA496">
        <v>0</v>
      </c>
      <c r="AAB496">
        <v>0</v>
      </c>
      <c r="AAC496">
        <v>0</v>
      </c>
      <c r="AAD496">
        <v>0</v>
      </c>
      <c r="AAE496">
        <v>0</v>
      </c>
      <c r="AAF496">
        <v>0</v>
      </c>
      <c r="AAG496">
        <v>0</v>
      </c>
      <c r="AAH496">
        <v>0</v>
      </c>
      <c r="AAI496">
        <v>0</v>
      </c>
      <c r="AAJ496">
        <v>0</v>
      </c>
      <c r="AAK496">
        <v>0</v>
      </c>
      <c r="AAL496">
        <v>0</v>
      </c>
      <c r="AAM496">
        <v>0</v>
      </c>
      <c r="AAN496">
        <v>0</v>
      </c>
      <c r="AAO496">
        <v>0</v>
      </c>
      <c r="AAP496">
        <v>0</v>
      </c>
      <c r="AAQ496">
        <v>0</v>
      </c>
      <c r="AAR496">
        <v>0</v>
      </c>
      <c r="AAS496">
        <v>0</v>
      </c>
      <c r="AAT496">
        <v>0</v>
      </c>
      <c r="AAU496">
        <v>0</v>
      </c>
      <c r="AAV496">
        <v>0</v>
      </c>
      <c r="AAW496">
        <v>0</v>
      </c>
      <c r="AAX496">
        <v>0</v>
      </c>
      <c r="AAY496">
        <v>0</v>
      </c>
      <c r="AAZ496">
        <v>0</v>
      </c>
      <c r="ABA496">
        <v>0</v>
      </c>
      <c r="ABB496">
        <v>0</v>
      </c>
      <c r="ABC496">
        <v>0</v>
      </c>
      <c r="ABD496">
        <v>0</v>
      </c>
      <c r="ABE496">
        <v>0</v>
      </c>
      <c r="ABF496">
        <v>0</v>
      </c>
      <c r="ABG496">
        <v>0</v>
      </c>
      <c r="ABH496">
        <v>0</v>
      </c>
      <c r="ABI496">
        <v>0</v>
      </c>
      <c r="ABJ496">
        <v>0</v>
      </c>
      <c r="ABK496">
        <v>0</v>
      </c>
      <c r="ABL496">
        <v>0</v>
      </c>
      <c r="ABM496">
        <v>0</v>
      </c>
      <c r="ABN496">
        <v>0</v>
      </c>
      <c r="ABO496">
        <v>0</v>
      </c>
      <c r="ABP496">
        <v>0</v>
      </c>
      <c r="ABQ496">
        <v>0</v>
      </c>
      <c r="ABR496">
        <v>0</v>
      </c>
      <c r="ABS496">
        <v>0</v>
      </c>
      <c r="ABT496">
        <v>0</v>
      </c>
      <c r="ABU496">
        <v>0</v>
      </c>
      <c r="ABV496">
        <v>0</v>
      </c>
      <c r="ABW496">
        <v>0</v>
      </c>
      <c r="ABX496">
        <v>0</v>
      </c>
      <c r="ABY496">
        <v>0</v>
      </c>
      <c r="ABZ496">
        <v>0</v>
      </c>
      <c r="ACA496">
        <v>0</v>
      </c>
      <c r="ACB496">
        <v>0</v>
      </c>
      <c r="ACC496">
        <v>0</v>
      </c>
      <c r="ACD496">
        <v>0</v>
      </c>
      <c r="ACE496">
        <v>0</v>
      </c>
      <c r="ACF496">
        <v>0</v>
      </c>
      <c r="ACG496">
        <v>0</v>
      </c>
      <c r="ACH496">
        <v>0</v>
      </c>
      <c r="ACI496">
        <v>0</v>
      </c>
      <c r="ACJ496">
        <v>0</v>
      </c>
      <c r="ACK496">
        <v>0</v>
      </c>
      <c r="ACL496">
        <v>0</v>
      </c>
      <c r="ACM496">
        <v>1</v>
      </c>
      <c r="ACN496">
        <v>0</v>
      </c>
      <c r="ACO496">
        <v>0</v>
      </c>
      <c r="ACP496">
        <v>0</v>
      </c>
      <c r="ACQ496">
        <v>0</v>
      </c>
      <c r="ACR496">
        <v>0</v>
      </c>
      <c r="ACS496">
        <v>0</v>
      </c>
      <c r="ACT496">
        <v>0</v>
      </c>
      <c r="ACU496">
        <v>0</v>
      </c>
      <c r="ACV496">
        <v>0</v>
      </c>
      <c r="ACW496">
        <v>0</v>
      </c>
      <c r="ACX496">
        <v>0</v>
      </c>
      <c r="ACY496">
        <v>0</v>
      </c>
      <c r="ACZ496">
        <v>0</v>
      </c>
      <c r="ADA496">
        <v>0</v>
      </c>
      <c r="ADB496">
        <v>0</v>
      </c>
      <c r="ADC496">
        <v>1</v>
      </c>
      <c r="ADD496">
        <v>0</v>
      </c>
      <c r="ADE496">
        <v>0</v>
      </c>
      <c r="ADF496">
        <v>0</v>
      </c>
      <c r="ADG496">
        <v>0</v>
      </c>
      <c r="ADH496">
        <v>0</v>
      </c>
      <c r="ADI496">
        <v>0</v>
      </c>
      <c r="ADJ496">
        <v>0</v>
      </c>
      <c r="ADK496">
        <v>0</v>
      </c>
      <c r="ADL496">
        <v>0</v>
      </c>
      <c r="ADM496">
        <v>0</v>
      </c>
      <c r="ADN496">
        <v>0</v>
      </c>
      <c r="ADO496">
        <v>0</v>
      </c>
      <c r="ADP496">
        <v>0</v>
      </c>
      <c r="ADQ496">
        <v>0</v>
      </c>
      <c r="ADR496">
        <v>1</v>
      </c>
      <c r="ADS496">
        <v>1</v>
      </c>
      <c r="ADT496">
        <v>0</v>
      </c>
      <c r="ADU496">
        <v>0</v>
      </c>
      <c r="ADV496">
        <v>0</v>
      </c>
      <c r="ADW496">
        <v>0</v>
      </c>
      <c r="ADX496">
        <v>0</v>
      </c>
      <c r="ADY496">
        <v>0</v>
      </c>
      <c r="ADZ496">
        <v>0</v>
      </c>
      <c r="AEA496">
        <v>0</v>
      </c>
      <c r="AEB496">
        <v>0</v>
      </c>
      <c r="AEC496">
        <v>0</v>
      </c>
      <c r="AED496">
        <v>0</v>
      </c>
      <c r="AEE496">
        <v>0</v>
      </c>
      <c r="AEF496">
        <v>0</v>
      </c>
      <c r="AEG496">
        <v>0</v>
      </c>
      <c r="AEH496">
        <v>0</v>
      </c>
      <c r="AEI496">
        <v>0</v>
      </c>
      <c r="AEJ496">
        <v>0</v>
      </c>
      <c r="AEK496">
        <v>0</v>
      </c>
      <c r="AEL496">
        <v>0</v>
      </c>
      <c r="AEM496">
        <v>0</v>
      </c>
      <c r="AEN496">
        <v>0</v>
      </c>
      <c r="AEO496">
        <v>0</v>
      </c>
      <c r="AEP496">
        <v>0</v>
      </c>
      <c r="AEQ496">
        <v>0</v>
      </c>
      <c r="AER496">
        <v>1</v>
      </c>
      <c r="AES496">
        <v>0</v>
      </c>
      <c r="AET496">
        <v>0</v>
      </c>
      <c r="AEU496">
        <v>0</v>
      </c>
      <c r="AEV496">
        <v>0</v>
      </c>
      <c r="AEW496">
        <v>0</v>
      </c>
      <c r="AEX496">
        <v>0</v>
      </c>
      <c r="AEY496">
        <v>0</v>
      </c>
      <c r="AEZ496">
        <v>0</v>
      </c>
      <c r="AFA496">
        <v>0</v>
      </c>
      <c r="AFB496">
        <v>0</v>
      </c>
      <c r="AFC496">
        <v>0</v>
      </c>
      <c r="AFD496">
        <v>0</v>
      </c>
      <c r="AFE496">
        <v>0</v>
      </c>
      <c r="AFF496">
        <v>0</v>
      </c>
      <c r="AFG496">
        <v>0</v>
      </c>
      <c r="AFH496">
        <v>0</v>
      </c>
      <c r="AFI496">
        <v>0</v>
      </c>
      <c r="AFJ496">
        <v>0</v>
      </c>
      <c r="AFK496">
        <v>0</v>
      </c>
      <c r="AFL496">
        <v>0</v>
      </c>
      <c r="AFM496">
        <v>0</v>
      </c>
      <c r="AFN496">
        <v>0</v>
      </c>
      <c r="AFO496">
        <v>0</v>
      </c>
      <c r="AFP496">
        <v>0</v>
      </c>
      <c r="AFQ496">
        <v>0</v>
      </c>
      <c r="AFR496">
        <v>0</v>
      </c>
      <c r="AFS496">
        <v>0</v>
      </c>
      <c r="AFT496">
        <v>0</v>
      </c>
      <c r="AFU496">
        <v>0</v>
      </c>
      <c r="AFV496">
        <v>0</v>
      </c>
      <c r="AFW496">
        <v>0</v>
      </c>
      <c r="AFX496">
        <v>0</v>
      </c>
      <c r="AFY496">
        <v>0</v>
      </c>
      <c r="AFZ496">
        <v>0</v>
      </c>
      <c r="AGA496">
        <v>0</v>
      </c>
      <c r="AGB496">
        <v>0</v>
      </c>
      <c r="AGC496">
        <v>0</v>
      </c>
      <c r="AGD496">
        <v>0</v>
      </c>
      <c r="AGE496">
        <v>0</v>
      </c>
      <c r="AGF496">
        <v>0</v>
      </c>
      <c r="AGG496">
        <v>0</v>
      </c>
      <c r="AGH496">
        <v>0</v>
      </c>
      <c r="AGI496">
        <v>0</v>
      </c>
      <c r="AGJ496">
        <v>0</v>
      </c>
      <c r="AGK496">
        <v>0</v>
      </c>
      <c r="AGL496">
        <v>0</v>
      </c>
      <c r="AGM496">
        <v>0</v>
      </c>
      <c r="AGN496">
        <v>0</v>
      </c>
      <c r="AGO496">
        <v>0</v>
      </c>
      <c r="AGP496">
        <v>0</v>
      </c>
      <c r="AGQ496">
        <v>0</v>
      </c>
      <c r="AGR496">
        <v>0</v>
      </c>
      <c r="AGS496">
        <v>0</v>
      </c>
      <c r="AGT496">
        <v>0</v>
      </c>
      <c r="AGU496">
        <v>0</v>
      </c>
      <c r="AGV496">
        <v>0</v>
      </c>
      <c r="AGW496">
        <v>0</v>
      </c>
      <c r="AGX496">
        <v>0</v>
      </c>
      <c r="AGY496">
        <v>0</v>
      </c>
      <c r="AGZ496">
        <v>0</v>
      </c>
      <c r="AHA496">
        <v>0</v>
      </c>
      <c r="AHB496">
        <v>0</v>
      </c>
      <c r="AHC496">
        <v>0</v>
      </c>
      <c r="AHD496">
        <v>0</v>
      </c>
      <c r="AHE496">
        <v>0</v>
      </c>
      <c r="AHF496">
        <v>0</v>
      </c>
      <c r="AHG496">
        <v>0</v>
      </c>
      <c r="AHH496">
        <v>0</v>
      </c>
      <c r="AHI496">
        <v>0</v>
      </c>
      <c r="AHJ496">
        <v>0</v>
      </c>
      <c r="AHK496">
        <v>0</v>
      </c>
      <c r="AHL496">
        <v>0</v>
      </c>
      <c r="AHM496">
        <v>0</v>
      </c>
      <c r="AHN496">
        <v>0</v>
      </c>
      <c r="AHO496">
        <v>0</v>
      </c>
      <c r="AHP496">
        <v>0</v>
      </c>
      <c r="AHQ496">
        <v>0</v>
      </c>
      <c r="AHR496">
        <v>0</v>
      </c>
      <c r="AHS496">
        <v>0</v>
      </c>
      <c r="AHT496">
        <v>0</v>
      </c>
      <c r="AHU496">
        <v>0</v>
      </c>
      <c r="AHV496">
        <v>0</v>
      </c>
      <c r="AHW496">
        <v>0</v>
      </c>
      <c r="AHX496">
        <v>0</v>
      </c>
      <c r="AHY496">
        <v>0</v>
      </c>
      <c r="AHZ496">
        <v>0</v>
      </c>
      <c r="AIA496">
        <v>0</v>
      </c>
      <c r="AIB496">
        <v>0</v>
      </c>
      <c r="AIC496">
        <v>0</v>
      </c>
      <c r="AID496">
        <v>0</v>
      </c>
      <c r="AIE496">
        <v>0</v>
      </c>
      <c r="AIF496">
        <v>0</v>
      </c>
      <c r="AIG496">
        <v>0</v>
      </c>
      <c r="AIH496">
        <v>0</v>
      </c>
      <c r="AII496">
        <v>0</v>
      </c>
      <c r="AIJ496">
        <v>0</v>
      </c>
      <c r="AIK496">
        <v>0</v>
      </c>
      <c r="AIL496">
        <v>0</v>
      </c>
      <c r="AIM496">
        <v>0</v>
      </c>
      <c r="AIN496">
        <v>0</v>
      </c>
      <c r="AIO496">
        <v>0</v>
      </c>
      <c r="AIP496">
        <v>0</v>
      </c>
      <c r="AIQ496">
        <v>0</v>
      </c>
      <c r="AIR496">
        <v>0</v>
      </c>
      <c r="AIS496">
        <v>0</v>
      </c>
      <c r="AIT496">
        <v>0</v>
      </c>
      <c r="AIU496">
        <v>0</v>
      </c>
      <c r="AIV496">
        <v>0</v>
      </c>
      <c r="AIW496">
        <v>0</v>
      </c>
      <c r="AIX496">
        <v>0</v>
      </c>
      <c r="AIY496">
        <v>0</v>
      </c>
      <c r="AIZ496">
        <v>0</v>
      </c>
      <c r="AJA496">
        <v>0</v>
      </c>
      <c r="AJB496">
        <v>0</v>
      </c>
      <c r="AJC496">
        <v>0</v>
      </c>
      <c r="AJD496">
        <v>0</v>
      </c>
      <c r="AJE496">
        <v>0</v>
      </c>
      <c r="AJF496">
        <v>0</v>
      </c>
      <c r="AJG496">
        <v>0</v>
      </c>
      <c r="AJH496">
        <v>0</v>
      </c>
      <c r="AJI496">
        <v>0</v>
      </c>
      <c r="AJJ496">
        <v>0</v>
      </c>
      <c r="AJK496">
        <v>0</v>
      </c>
      <c r="AJL496">
        <v>0</v>
      </c>
      <c r="AJM496">
        <v>0</v>
      </c>
      <c r="AJN496">
        <v>0</v>
      </c>
      <c r="AJO496">
        <v>0</v>
      </c>
      <c r="AJP496">
        <v>0</v>
      </c>
      <c r="AJQ496">
        <v>0</v>
      </c>
      <c r="AJR496">
        <v>0</v>
      </c>
      <c r="AJS496">
        <v>0</v>
      </c>
      <c r="AJT496">
        <v>0</v>
      </c>
      <c r="AJU496">
        <v>0</v>
      </c>
      <c r="AJV496">
        <v>0</v>
      </c>
      <c r="AJW496">
        <v>0</v>
      </c>
      <c r="AJX496">
        <v>0</v>
      </c>
      <c r="AJY496">
        <v>0</v>
      </c>
      <c r="AJZ496">
        <v>0</v>
      </c>
      <c r="AKA496">
        <v>0</v>
      </c>
      <c r="AKB496">
        <v>0</v>
      </c>
      <c r="AKC496">
        <v>0</v>
      </c>
      <c r="AKD496">
        <v>0</v>
      </c>
      <c r="AKE496">
        <v>0</v>
      </c>
      <c r="AKF496">
        <v>0</v>
      </c>
      <c r="AKG496">
        <v>0</v>
      </c>
      <c r="AKH496">
        <v>0</v>
      </c>
      <c r="AKI496">
        <v>0</v>
      </c>
      <c r="AKJ496">
        <v>0</v>
      </c>
      <c r="AKK496">
        <v>0</v>
      </c>
      <c r="AKL496">
        <v>0</v>
      </c>
      <c r="AKM496">
        <v>0</v>
      </c>
      <c r="AKN496">
        <v>0</v>
      </c>
      <c r="AKO496">
        <v>0</v>
      </c>
      <c r="AKP496">
        <v>0</v>
      </c>
      <c r="AKQ496">
        <v>0</v>
      </c>
      <c r="AKR496">
        <v>0</v>
      </c>
      <c r="AKS496">
        <v>0</v>
      </c>
      <c r="AKT496">
        <v>0</v>
      </c>
      <c r="AKU496">
        <v>0</v>
      </c>
      <c r="AKV496">
        <v>0</v>
      </c>
      <c r="AKW496">
        <v>0</v>
      </c>
      <c r="AKX496">
        <v>0</v>
      </c>
      <c r="AKY496">
        <v>0</v>
      </c>
      <c r="AKZ496">
        <v>0</v>
      </c>
      <c r="ALA496">
        <v>0</v>
      </c>
      <c r="ALB496">
        <v>0</v>
      </c>
      <c r="ALC496">
        <v>0</v>
      </c>
      <c r="ALD496">
        <v>0</v>
      </c>
      <c r="ALE496">
        <v>0</v>
      </c>
      <c r="ALF496">
        <v>0</v>
      </c>
      <c r="ALG496">
        <v>0</v>
      </c>
      <c r="ALH496">
        <v>0</v>
      </c>
      <c r="ALI496">
        <v>1</v>
      </c>
      <c r="ALJ496">
        <v>0</v>
      </c>
      <c r="ALK496">
        <v>0</v>
      </c>
      <c r="ALL496">
        <v>0</v>
      </c>
      <c r="ALM496">
        <v>0</v>
      </c>
      <c r="ALN496">
        <v>0</v>
      </c>
      <c r="ALO496">
        <v>0</v>
      </c>
      <c r="ALP496">
        <v>0</v>
      </c>
      <c r="ALQ496">
        <v>0</v>
      </c>
      <c r="ALR496">
        <v>0</v>
      </c>
      <c r="ALS496">
        <v>0</v>
      </c>
      <c r="ALT496">
        <v>0</v>
      </c>
      <c r="ALU496">
        <v>0</v>
      </c>
      <c r="ALV496">
        <v>0</v>
      </c>
      <c r="ALW496">
        <v>0</v>
      </c>
      <c r="ALX496">
        <v>0</v>
      </c>
      <c r="ALY496">
        <v>0</v>
      </c>
      <c r="ALZ496">
        <v>0</v>
      </c>
      <c r="AMA496">
        <v>0</v>
      </c>
      <c r="AMB496">
        <v>0</v>
      </c>
      <c r="AMC496">
        <v>0</v>
      </c>
      <c r="AMD496">
        <v>0</v>
      </c>
      <c r="AME496">
        <v>0</v>
      </c>
      <c r="AMF496">
        <v>0</v>
      </c>
      <c r="AMG496">
        <v>0</v>
      </c>
      <c r="AMH496">
        <v>0</v>
      </c>
      <c r="AMI496">
        <v>1</v>
      </c>
      <c r="AMJ496">
        <v>0</v>
      </c>
      <c r="AMK496">
        <v>0</v>
      </c>
      <c r="AML496">
        <v>0</v>
      </c>
      <c r="AMM496">
        <v>0</v>
      </c>
      <c r="AMN496">
        <v>0</v>
      </c>
      <c r="AMO496">
        <v>0</v>
      </c>
      <c r="AMP496">
        <v>0</v>
      </c>
      <c r="AMQ496">
        <v>0</v>
      </c>
      <c r="AMR496">
        <v>0</v>
      </c>
      <c r="AMS496">
        <v>0</v>
      </c>
      <c r="AMT496">
        <v>0</v>
      </c>
      <c r="AMU496">
        <v>0</v>
      </c>
      <c r="AMV496">
        <v>0</v>
      </c>
      <c r="AMW496">
        <v>0</v>
      </c>
      <c r="AMX496">
        <v>0</v>
      </c>
      <c r="AMY496">
        <v>0</v>
      </c>
      <c r="AMZ496">
        <v>0</v>
      </c>
      <c r="ANA496">
        <v>0</v>
      </c>
      <c r="ANB496">
        <v>0</v>
      </c>
      <c r="ANC496">
        <v>0</v>
      </c>
      <c r="AND496">
        <v>0</v>
      </c>
      <c r="ANE496">
        <v>0</v>
      </c>
      <c r="ANF496">
        <v>0</v>
      </c>
      <c r="ANG496">
        <v>0</v>
      </c>
      <c r="ANH496">
        <v>0</v>
      </c>
      <c r="ANI496">
        <v>0</v>
      </c>
      <c r="ANJ496">
        <v>0</v>
      </c>
      <c r="ANK496">
        <v>0</v>
      </c>
      <c r="ANL496">
        <v>0</v>
      </c>
      <c r="ANM496">
        <v>0</v>
      </c>
      <c r="ANN496">
        <v>0</v>
      </c>
      <c r="ANO496">
        <v>0</v>
      </c>
      <c r="ANP496">
        <v>0</v>
      </c>
      <c r="ANQ496">
        <v>0</v>
      </c>
      <c r="ANR496">
        <v>0</v>
      </c>
      <c r="ANS496">
        <v>0</v>
      </c>
      <c r="ANT496">
        <v>0</v>
      </c>
      <c r="ANU496">
        <v>0</v>
      </c>
      <c r="ANV496">
        <v>0</v>
      </c>
      <c r="ANW496">
        <v>0</v>
      </c>
      <c r="ANX496">
        <v>0</v>
      </c>
      <c r="ANY496">
        <v>0</v>
      </c>
      <c r="ANZ496">
        <v>0</v>
      </c>
      <c r="AOA496">
        <v>0</v>
      </c>
      <c r="AOB496">
        <v>0</v>
      </c>
      <c r="AOC496">
        <v>0</v>
      </c>
      <c r="AOD496">
        <v>0</v>
      </c>
      <c r="AOE496">
        <v>0</v>
      </c>
      <c r="AOF496">
        <v>0</v>
      </c>
      <c r="AOG496">
        <v>0</v>
      </c>
      <c r="AOH496">
        <v>0</v>
      </c>
      <c r="AOI496">
        <v>0</v>
      </c>
      <c r="AOJ496">
        <v>0</v>
      </c>
      <c r="AOK496">
        <v>0</v>
      </c>
      <c r="AOL496">
        <v>0</v>
      </c>
      <c r="AOM496">
        <v>0</v>
      </c>
      <c r="AON496">
        <v>0</v>
      </c>
      <c r="AOO496">
        <v>0</v>
      </c>
      <c r="AOP496">
        <v>0</v>
      </c>
      <c r="AOQ496">
        <v>0</v>
      </c>
      <c r="AOR496">
        <v>0</v>
      </c>
      <c r="AOS496">
        <v>0</v>
      </c>
      <c r="AOT496">
        <v>0</v>
      </c>
      <c r="AOU496">
        <v>0</v>
      </c>
      <c r="AOV496">
        <v>0</v>
      </c>
      <c r="AOW496">
        <v>0</v>
      </c>
      <c r="AOX496">
        <v>0</v>
      </c>
      <c r="AOY496">
        <v>0</v>
      </c>
      <c r="AOZ496">
        <v>0</v>
      </c>
      <c r="APA496">
        <v>0</v>
      </c>
      <c r="APB496">
        <v>0</v>
      </c>
      <c r="APC496">
        <v>0</v>
      </c>
      <c r="APD496">
        <v>0</v>
      </c>
      <c r="APE496">
        <v>0</v>
      </c>
      <c r="APF496">
        <v>0</v>
      </c>
      <c r="APG496">
        <v>0</v>
      </c>
      <c r="APH496">
        <v>0</v>
      </c>
      <c r="API496">
        <v>0</v>
      </c>
      <c r="APJ496">
        <v>0</v>
      </c>
      <c r="APK496">
        <v>0</v>
      </c>
      <c r="APL496">
        <v>0</v>
      </c>
      <c r="APM496">
        <v>0</v>
      </c>
      <c r="APN496">
        <v>0</v>
      </c>
      <c r="APO496">
        <v>0</v>
      </c>
      <c r="APP496">
        <v>0</v>
      </c>
      <c r="APQ496">
        <v>0</v>
      </c>
      <c r="APR496">
        <v>0</v>
      </c>
      <c r="APS496">
        <v>0</v>
      </c>
      <c r="APT496">
        <v>0</v>
      </c>
      <c r="APU496">
        <v>0</v>
      </c>
      <c r="APV496">
        <v>0</v>
      </c>
      <c r="APW496">
        <v>0</v>
      </c>
      <c r="APX496">
        <v>0</v>
      </c>
      <c r="APY496">
        <v>0</v>
      </c>
      <c r="APZ496">
        <v>0</v>
      </c>
      <c r="AQA496">
        <v>0</v>
      </c>
      <c r="AQB496">
        <v>0</v>
      </c>
      <c r="AQC496">
        <v>0</v>
      </c>
      <c r="AQD496">
        <v>0</v>
      </c>
      <c r="AQE496">
        <v>0</v>
      </c>
      <c r="AQF496">
        <v>0</v>
      </c>
      <c r="AQG496">
        <v>0</v>
      </c>
      <c r="AQH496">
        <v>0</v>
      </c>
      <c r="AQI496">
        <v>0</v>
      </c>
      <c r="AQJ496">
        <v>0</v>
      </c>
      <c r="AQK496">
        <v>0</v>
      </c>
      <c r="AQL496">
        <v>0</v>
      </c>
      <c r="AQM496">
        <v>0</v>
      </c>
      <c r="AQN496">
        <v>0</v>
      </c>
      <c r="AQO496">
        <v>0</v>
      </c>
      <c r="AQP496">
        <v>0</v>
      </c>
      <c r="AQQ496">
        <v>0</v>
      </c>
      <c r="AQR496">
        <v>0</v>
      </c>
      <c r="AQS496">
        <v>0</v>
      </c>
      <c r="AQT496">
        <v>0</v>
      </c>
      <c r="AQU496">
        <v>0</v>
      </c>
      <c r="AQV496">
        <v>0</v>
      </c>
      <c r="AQW496">
        <v>0</v>
      </c>
      <c r="AQX496">
        <v>0</v>
      </c>
      <c r="AQY496">
        <v>0</v>
      </c>
      <c r="AQZ496">
        <v>0</v>
      </c>
      <c r="ARA496">
        <v>0</v>
      </c>
      <c r="ARB496">
        <v>0</v>
      </c>
      <c r="ARC496">
        <v>0</v>
      </c>
      <c r="ARD496">
        <v>0</v>
      </c>
      <c r="ARE496">
        <v>0</v>
      </c>
      <c r="ARF496">
        <v>0</v>
      </c>
      <c r="ARG496">
        <v>0</v>
      </c>
      <c r="ARH496">
        <v>0</v>
      </c>
      <c r="ARI496">
        <v>0</v>
      </c>
      <c r="ARJ496">
        <v>0</v>
      </c>
      <c r="ARK496">
        <v>0</v>
      </c>
      <c r="ARL496">
        <v>0</v>
      </c>
      <c r="ARM496">
        <v>0</v>
      </c>
      <c r="ARN496">
        <v>0</v>
      </c>
      <c r="ARO496">
        <v>0</v>
      </c>
      <c r="ARP496">
        <v>0</v>
      </c>
      <c r="ARQ496">
        <v>0</v>
      </c>
      <c r="ARR496">
        <v>0</v>
      </c>
      <c r="ARS496">
        <v>0</v>
      </c>
      <c r="ART496">
        <v>0</v>
      </c>
      <c r="ARU496">
        <v>0</v>
      </c>
      <c r="ARV496">
        <v>0</v>
      </c>
      <c r="ARW496">
        <v>0</v>
      </c>
      <c r="ARX496">
        <v>0</v>
      </c>
      <c r="ARY496">
        <v>0</v>
      </c>
      <c r="ARZ496">
        <v>0</v>
      </c>
      <c r="ASA496">
        <v>0</v>
      </c>
      <c r="ASB496">
        <v>0</v>
      </c>
      <c r="ASC496">
        <v>0</v>
      </c>
      <c r="ASD496">
        <v>0</v>
      </c>
      <c r="ASE496">
        <v>0</v>
      </c>
      <c r="ASF496">
        <v>0</v>
      </c>
      <c r="ASG496">
        <v>0</v>
      </c>
      <c r="ASH496">
        <v>0</v>
      </c>
      <c r="ASI496">
        <v>0</v>
      </c>
      <c r="ASJ496">
        <v>0</v>
      </c>
      <c r="ASK496">
        <v>0</v>
      </c>
      <c r="ASL496">
        <v>0</v>
      </c>
      <c r="ASM496">
        <v>0</v>
      </c>
      <c r="ASN496">
        <v>0</v>
      </c>
      <c r="ASO496">
        <v>0</v>
      </c>
      <c r="ASP496">
        <v>0</v>
      </c>
      <c r="ASQ496">
        <v>0</v>
      </c>
      <c r="ASR496">
        <v>0</v>
      </c>
      <c r="ASS496">
        <v>0</v>
      </c>
      <c r="AST496">
        <v>0</v>
      </c>
      <c r="ASU496">
        <v>0</v>
      </c>
      <c r="ASV496">
        <v>0</v>
      </c>
      <c r="ASW496">
        <v>0</v>
      </c>
      <c r="ASX496">
        <v>0</v>
      </c>
      <c r="ASY496">
        <v>1</v>
      </c>
      <c r="ASZ496">
        <v>0</v>
      </c>
      <c r="ATA496">
        <v>0</v>
      </c>
      <c r="ATB496">
        <v>0</v>
      </c>
      <c r="ATC496">
        <v>0</v>
      </c>
      <c r="ATD496">
        <v>0</v>
      </c>
      <c r="ATE496">
        <v>0</v>
      </c>
      <c r="ATF496">
        <v>0</v>
      </c>
      <c r="ATG496">
        <v>0</v>
      </c>
      <c r="ATH496">
        <v>0</v>
      </c>
      <c r="ATI496">
        <v>0</v>
      </c>
      <c r="ATJ496">
        <v>0</v>
      </c>
      <c r="ATK496">
        <v>0</v>
      </c>
      <c r="ATL496">
        <v>0</v>
      </c>
      <c r="ATM496">
        <v>0</v>
      </c>
      <c r="ATN496">
        <v>0</v>
      </c>
      <c r="ATO496">
        <v>0</v>
      </c>
      <c r="ATP496">
        <v>0</v>
      </c>
      <c r="ATQ496">
        <v>0</v>
      </c>
      <c r="ATR496">
        <v>0</v>
      </c>
      <c r="ATS496">
        <v>0</v>
      </c>
      <c r="ATT496">
        <v>0</v>
      </c>
      <c r="ATU496">
        <v>0</v>
      </c>
      <c r="ATV496">
        <v>0</v>
      </c>
      <c r="ATW496">
        <v>0</v>
      </c>
      <c r="ATX496">
        <v>0</v>
      </c>
      <c r="ATY496">
        <v>0</v>
      </c>
      <c r="ATZ496">
        <v>0</v>
      </c>
      <c r="AUA496">
        <v>0</v>
      </c>
      <c r="AUB496">
        <v>0</v>
      </c>
      <c r="AUC496">
        <v>0</v>
      </c>
      <c r="AUD496">
        <v>0</v>
      </c>
      <c r="AUE496">
        <v>0</v>
      </c>
      <c r="AUF496">
        <v>0</v>
      </c>
      <c r="AUG496">
        <v>0</v>
      </c>
      <c r="AUH496">
        <v>0</v>
      </c>
      <c r="AUI496">
        <v>0</v>
      </c>
      <c r="AUJ496">
        <v>0</v>
      </c>
      <c r="AUK496">
        <v>0</v>
      </c>
      <c r="AUL496">
        <v>0</v>
      </c>
      <c r="AUM496">
        <v>0</v>
      </c>
      <c r="AUN496">
        <v>0</v>
      </c>
      <c r="AUO496">
        <v>0</v>
      </c>
      <c r="AUP496">
        <v>0</v>
      </c>
      <c r="AUQ496">
        <v>0</v>
      </c>
      <c r="AUR496">
        <v>0</v>
      </c>
      <c r="AUS496">
        <v>0</v>
      </c>
      <c r="AUT496">
        <v>0</v>
      </c>
      <c r="AUU496">
        <v>0</v>
      </c>
      <c r="AUV496">
        <v>0</v>
      </c>
      <c r="AUW496">
        <v>0</v>
      </c>
      <c r="AUX496">
        <v>0</v>
      </c>
      <c r="AUY496">
        <v>0</v>
      </c>
      <c r="AUZ496">
        <v>0</v>
      </c>
      <c r="AVA496">
        <v>0</v>
      </c>
      <c r="AVB496">
        <v>0</v>
      </c>
      <c r="AVC496">
        <v>0</v>
      </c>
      <c r="AVD496">
        <v>0</v>
      </c>
      <c r="AVE496">
        <v>0</v>
      </c>
      <c r="AVF496">
        <v>0</v>
      </c>
      <c r="AVG496">
        <v>0</v>
      </c>
      <c r="AVH496">
        <v>0</v>
      </c>
      <c r="AVI496">
        <v>0</v>
      </c>
      <c r="AVJ496">
        <v>0</v>
      </c>
      <c r="AVK496">
        <v>0</v>
      </c>
      <c r="AVL496">
        <v>0</v>
      </c>
      <c r="AVM496">
        <v>0</v>
      </c>
      <c r="AVN496">
        <v>0</v>
      </c>
      <c r="AVO496">
        <v>0</v>
      </c>
      <c r="AVP496">
        <v>0</v>
      </c>
      <c r="AVQ496">
        <v>0</v>
      </c>
      <c r="AVR496">
        <v>0</v>
      </c>
      <c r="AVS496">
        <v>0</v>
      </c>
      <c r="AVT496">
        <v>0</v>
      </c>
      <c r="AVU496">
        <v>0</v>
      </c>
      <c r="AVV496">
        <v>0</v>
      </c>
      <c r="AVW496">
        <v>0</v>
      </c>
      <c r="AVX496">
        <v>0</v>
      </c>
      <c r="AVY496">
        <v>0</v>
      </c>
      <c r="AVZ496">
        <v>0</v>
      </c>
      <c r="AWA496">
        <v>0</v>
      </c>
      <c r="AWB496">
        <v>0</v>
      </c>
      <c r="AWC496">
        <v>0</v>
      </c>
      <c r="AWD496">
        <v>0</v>
      </c>
      <c r="AWE496">
        <v>0</v>
      </c>
      <c r="AWF496">
        <v>0</v>
      </c>
      <c r="AWG496">
        <v>0</v>
      </c>
      <c r="AWH496">
        <v>0</v>
      </c>
      <c r="AWI496">
        <v>0</v>
      </c>
      <c r="AWJ496">
        <v>0</v>
      </c>
      <c r="AWK496">
        <v>0</v>
      </c>
      <c r="AWL496">
        <v>0</v>
      </c>
      <c r="AWM496">
        <v>0</v>
      </c>
      <c r="AWN496">
        <v>0</v>
      </c>
      <c r="AWO496" s="16">
        <v>3</v>
      </c>
    </row>
    <row r="497" spans="1:1289" x14ac:dyDescent="0.25">
      <c r="A497">
        <v>2483</v>
      </c>
      <c r="B497">
        <v>1</v>
      </c>
      <c r="C497">
        <v>1</v>
      </c>
      <c r="D497">
        <v>1</v>
      </c>
      <c r="E497">
        <v>1</v>
      </c>
      <c r="F497">
        <v>1</v>
      </c>
      <c r="G497">
        <v>1</v>
      </c>
      <c r="H497">
        <v>1</v>
      </c>
      <c r="I497">
        <v>1</v>
      </c>
      <c r="J497">
        <v>1</v>
      </c>
      <c r="K497">
        <v>1</v>
      </c>
      <c r="L497">
        <v>1</v>
      </c>
      <c r="M497">
        <v>1</v>
      </c>
      <c r="N497">
        <v>1</v>
      </c>
      <c r="O497">
        <v>1</v>
      </c>
      <c r="P497">
        <v>0</v>
      </c>
      <c r="Q497">
        <v>0</v>
      </c>
      <c r="R497">
        <v>1</v>
      </c>
      <c r="S497">
        <v>0</v>
      </c>
      <c r="T497">
        <v>1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1</v>
      </c>
      <c r="AB497">
        <v>1</v>
      </c>
      <c r="AC497">
        <v>0</v>
      </c>
      <c r="AD497">
        <v>0</v>
      </c>
      <c r="AE497">
        <v>0</v>
      </c>
      <c r="AF497">
        <v>0</v>
      </c>
      <c r="AG497">
        <v>1</v>
      </c>
      <c r="AH497">
        <v>0</v>
      </c>
      <c r="AI497">
        <v>0</v>
      </c>
      <c r="AJ497">
        <v>1</v>
      </c>
      <c r="AK497">
        <v>1</v>
      </c>
      <c r="AL497">
        <v>1</v>
      </c>
      <c r="AM497">
        <v>0</v>
      </c>
      <c r="AN497">
        <v>1</v>
      </c>
      <c r="AO497">
        <v>0</v>
      </c>
      <c r="AP497">
        <v>1</v>
      </c>
      <c r="AQ497">
        <v>1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1</v>
      </c>
      <c r="AX497">
        <v>1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1</v>
      </c>
      <c r="BF497">
        <v>0</v>
      </c>
      <c r="BG497">
        <v>0</v>
      </c>
      <c r="BH497">
        <v>0</v>
      </c>
      <c r="BI497">
        <v>0</v>
      </c>
      <c r="BJ497">
        <v>1</v>
      </c>
      <c r="BK497">
        <v>0</v>
      </c>
      <c r="BL497">
        <v>0</v>
      </c>
      <c r="BM497">
        <v>1</v>
      </c>
      <c r="BN497">
        <v>0</v>
      </c>
      <c r="BO497">
        <v>0</v>
      </c>
      <c r="BP497">
        <v>1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1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1</v>
      </c>
      <c r="CD497">
        <v>1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1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0</v>
      </c>
      <c r="DA497">
        <v>0</v>
      </c>
      <c r="DB497">
        <v>0</v>
      </c>
      <c r="DC497">
        <v>0</v>
      </c>
      <c r="DD497">
        <v>1</v>
      </c>
      <c r="DE497">
        <v>1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0</v>
      </c>
      <c r="DS497">
        <v>1</v>
      </c>
      <c r="DT497">
        <v>0</v>
      </c>
      <c r="DU497">
        <v>0</v>
      </c>
      <c r="DV497">
        <v>0</v>
      </c>
      <c r="DW497">
        <v>0</v>
      </c>
      <c r="DX497">
        <v>0</v>
      </c>
      <c r="DY497">
        <v>1</v>
      </c>
      <c r="DZ497">
        <v>0</v>
      </c>
      <c r="EA497">
        <v>1</v>
      </c>
      <c r="EB497">
        <v>0</v>
      </c>
      <c r="EC497">
        <v>0</v>
      </c>
      <c r="ED497">
        <v>0</v>
      </c>
      <c r="EE497">
        <v>0</v>
      </c>
      <c r="EF497">
        <v>0</v>
      </c>
      <c r="EG497">
        <v>0</v>
      </c>
      <c r="EH497">
        <v>1</v>
      </c>
      <c r="EI497">
        <v>0</v>
      </c>
      <c r="EJ497">
        <v>0</v>
      </c>
      <c r="EK497">
        <v>0</v>
      </c>
      <c r="EL497">
        <v>0</v>
      </c>
      <c r="EM497">
        <v>0</v>
      </c>
      <c r="EN497">
        <v>0</v>
      </c>
      <c r="EO497">
        <v>1</v>
      </c>
      <c r="EP497">
        <v>0</v>
      </c>
      <c r="EQ497">
        <v>1</v>
      </c>
      <c r="ER497">
        <v>0</v>
      </c>
      <c r="ES497">
        <v>0</v>
      </c>
      <c r="ET497">
        <v>0</v>
      </c>
      <c r="EU497">
        <v>0</v>
      </c>
      <c r="EV497">
        <v>1</v>
      </c>
      <c r="EW497">
        <v>0</v>
      </c>
      <c r="EX497">
        <v>1</v>
      </c>
      <c r="EY497">
        <v>0</v>
      </c>
      <c r="EZ497">
        <v>0</v>
      </c>
      <c r="FA497">
        <v>1</v>
      </c>
      <c r="FB497">
        <v>0</v>
      </c>
      <c r="FC497">
        <v>0</v>
      </c>
      <c r="FD497">
        <v>0</v>
      </c>
      <c r="FE497">
        <v>1</v>
      </c>
      <c r="FF497">
        <v>1</v>
      </c>
      <c r="FG497">
        <v>1</v>
      </c>
      <c r="FH497">
        <v>0</v>
      </c>
      <c r="FI497">
        <v>0</v>
      </c>
      <c r="FJ497">
        <v>1</v>
      </c>
      <c r="FK497">
        <v>1</v>
      </c>
      <c r="FL497">
        <v>0</v>
      </c>
      <c r="FM497">
        <v>0</v>
      </c>
      <c r="FN497">
        <v>0</v>
      </c>
      <c r="FO497">
        <v>1</v>
      </c>
      <c r="FP497">
        <v>1</v>
      </c>
      <c r="FQ497">
        <v>1</v>
      </c>
      <c r="FR497">
        <v>0</v>
      </c>
      <c r="FS497">
        <v>0</v>
      </c>
      <c r="FT497">
        <v>0</v>
      </c>
      <c r="FU497">
        <v>0</v>
      </c>
      <c r="FV497">
        <v>0</v>
      </c>
      <c r="FW497">
        <v>1</v>
      </c>
      <c r="FX497">
        <v>1</v>
      </c>
      <c r="FY497">
        <v>1</v>
      </c>
      <c r="FZ497">
        <v>0</v>
      </c>
      <c r="GA497">
        <v>0</v>
      </c>
      <c r="GB497">
        <v>0</v>
      </c>
      <c r="GC497">
        <v>0</v>
      </c>
      <c r="GD497">
        <v>0</v>
      </c>
      <c r="GE497">
        <v>0</v>
      </c>
      <c r="GF497">
        <v>0</v>
      </c>
      <c r="GG497">
        <v>0</v>
      </c>
      <c r="GH497">
        <v>0</v>
      </c>
      <c r="GI497">
        <v>0</v>
      </c>
      <c r="GJ497">
        <v>0</v>
      </c>
      <c r="GK497">
        <v>0</v>
      </c>
      <c r="GL497">
        <v>0</v>
      </c>
      <c r="GM497">
        <v>1</v>
      </c>
      <c r="GN497">
        <v>0</v>
      </c>
      <c r="GO497">
        <v>0</v>
      </c>
      <c r="GP497">
        <v>0</v>
      </c>
      <c r="GQ497">
        <v>1</v>
      </c>
      <c r="GR497">
        <v>0</v>
      </c>
      <c r="GS497">
        <v>1</v>
      </c>
      <c r="GT497">
        <v>0</v>
      </c>
      <c r="GU497">
        <v>0</v>
      </c>
      <c r="GV497">
        <v>0</v>
      </c>
      <c r="GW497">
        <v>0</v>
      </c>
      <c r="GX497">
        <v>0</v>
      </c>
      <c r="GY497">
        <v>0</v>
      </c>
      <c r="GZ497">
        <v>0</v>
      </c>
      <c r="HA497">
        <v>0</v>
      </c>
      <c r="HB497">
        <v>0</v>
      </c>
      <c r="HC497">
        <v>0</v>
      </c>
      <c r="HD497">
        <v>0</v>
      </c>
      <c r="HE497">
        <v>0</v>
      </c>
      <c r="HF497">
        <v>0</v>
      </c>
      <c r="HG497">
        <v>0</v>
      </c>
      <c r="HH497">
        <v>0</v>
      </c>
      <c r="HI497">
        <v>1</v>
      </c>
      <c r="HJ497">
        <v>0</v>
      </c>
      <c r="HK497">
        <v>0</v>
      </c>
      <c r="HL497">
        <v>0</v>
      </c>
      <c r="HM497">
        <v>0</v>
      </c>
      <c r="HN497">
        <v>0</v>
      </c>
      <c r="HO497">
        <v>0</v>
      </c>
      <c r="HP497">
        <v>0</v>
      </c>
      <c r="HQ497">
        <v>0</v>
      </c>
      <c r="HR497">
        <v>0</v>
      </c>
      <c r="HS497">
        <v>0</v>
      </c>
      <c r="HT497">
        <v>0</v>
      </c>
      <c r="HU497">
        <v>0</v>
      </c>
      <c r="HV497">
        <v>0</v>
      </c>
      <c r="HW497">
        <v>0</v>
      </c>
      <c r="HX497">
        <v>0</v>
      </c>
      <c r="HY497">
        <v>0</v>
      </c>
      <c r="HZ497">
        <v>0</v>
      </c>
      <c r="IA497">
        <v>0</v>
      </c>
      <c r="IB497">
        <v>0</v>
      </c>
      <c r="IC497">
        <v>0</v>
      </c>
      <c r="ID497">
        <v>0</v>
      </c>
      <c r="IE497">
        <v>0</v>
      </c>
      <c r="IF497">
        <v>0</v>
      </c>
      <c r="IG497">
        <v>0</v>
      </c>
      <c r="IH497">
        <v>1</v>
      </c>
      <c r="II497">
        <v>0</v>
      </c>
      <c r="IJ497">
        <v>0</v>
      </c>
      <c r="IK497">
        <v>0</v>
      </c>
      <c r="IL497">
        <v>0</v>
      </c>
      <c r="IM497">
        <v>0</v>
      </c>
      <c r="IN497">
        <v>0</v>
      </c>
      <c r="IO497">
        <v>0</v>
      </c>
      <c r="IP497">
        <v>0</v>
      </c>
      <c r="IQ497">
        <v>0</v>
      </c>
      <c r="IR497">
        <v>0</v>
      </c>
      <c r="IS497">
        <v>0</v>
      </c>
      <c r="IT497">
        <v>0</v>
      </c>
      <c r="IU497">
        <v>0</v>
      </c>
      <c r="IV497">
        <v>0</v>
      </c>
      <c r="IW497">
        <v>0</v>
      </c>
      <c r="IX497">
        <v>0</v>
      </c>
      <c r="IY497">
        <v>0</v>
      </c>
      <c r="IZ497">
        <v>0</v>
      </c>
      <c r="JA497">
        <v>0</v>
      </c>
      <c r="JB497">
        <v>1</v>
      </c>
      <c r="JC497">
        <v>0</v>
      </c>
      <c r="JD497">
        <v>0</v>
      </c>
      <c r="JE497">
        <v>0</v>
      </c>
      <c r="JF497">
        <v>0</v>
      </c>
      <c r="JG497">
        <v>0</v>
      </c>
      <c r="JH497">
        <v>0</v>
      </c>
      <c r="JI497">
        <v>0</v>
      </c>
      <c r="JJ497">
        <v>0</v>
      </c>
      <c r="JK497">
        <v>0</v>
      </c>
      <c r="JL497">
        <v>0</v>
      </c>
      <c r="JM497">
        <v>0</v>
      </c>
      <c r="JN497">
        <v>0</v>
      </c>
      <c r="JO497">
        <v>0</v>
      </c>
      <c r="JP497">
        <v>0</v>
      </c>
      <c r="JQ497">
        <v>0</v>
      </c>
      <c r="JR497">
        <v>0</v>
      </c>
      <c r="JS497">
        <v>0</v>
      </c>
      <c r="JT497">
        <v>0</v>
      </c>
      <c r="JU497">
        <v>0</v>
      </c>
      <c r="JV497">
        <v>0</v>
      </c>
      <c r="JW497">
        <v>0</v>
      </c>
      <c r="JX497">
        <v>1</v>
      </c>
      <c r="JY497">
        <v>0</v>
      </c>
      <c r="JZ497">
        <v>0</v>
      </c>
      <c r="KA497">
        <v>0</v>
      </c>
      <c r="KB497">
        <v>0</v>
      </c>
      <c r="KC497">
        <v>0</v>
      </c>
      <c r="KD497">
        <v>0</v>
      </c>
      <c r="KE497">
        <v>0</v>
      </c>
      <c r="KF497">
        <v>0</v>
      </c>
      <c r="KG497">
        <v>0</v>
      </c>
      <c r="KH497">
        <v>0</v>
      </c>
      <c r="KI497">
        <v>0</v>
      </c>
      <c r="KJ497">
        <v>0</v>
      </c>
      <c r="KK497">
        <v>0</v>
      </c>
      <c r="KL497">
        <v>0</v>
      </c>
      <c r="KM497">
        <v>0</v>
      </c>
      <c r="KN497">
        <v>0</v>
      </c>
      <c r="KO497">
        <v>0</v>
      </c>
      <c r="KP497">
        <v>0</v>
      </c>
      <c r="KQ497">
        <v>0</v>
      </c>
      <c r="KR497">
        <v>0</v>
      </c>
      <c r="KS497">
        <v>0</v>
      </c>
      <c r="KT497">
        <v>0</v>
      </c>
      <c r="KU497">
        <v>0</v>
      </c>
      <c r="KV497">
        <v>0</v>
      </c>
      <c r="KW497">
        <v>0</v>
      </c>
      <c r="KX497">
        <v>0</v>
      </c>
      <c r="KY497">
        <v>0</v>
      </c>
      <c r="KZ497">
        <v>0</v>
      </c>
      <c r="LA497">
        <v>0</v>
      </c>
      <c r="LB497">
        <v>0</v>
      </c>
      <c r="LC497">
        <v>0</v>
      </c>
      <c r="LD497">
        <v>1</v>
      </c>
      <c r="LE497">
        <v>0</v>
      </c>
      <c r="LF497">
        <v>0</v>
      </c>
      <c r="LG497">
        <v>0</v>
      </c>
      <c r="LH497">
        <v>0</v>
      </c>
      <c r="LI497">
        <v>0</v>
      </c>
      <c r="LJ497">
        <v>0</v>
      </c>
      <c r="LK497">
        <v>0</v>
      </c>
      <c r="LL497">
        <v>0</v>
      </c>
      <c r="LM497">
        <v>0</v>
      </c>
      <c r="LN497">
        <v>0</v>
      </c>
      <c r="LO497">
        <v>0</v>
      </c>
      <c r="LP497">
        <v>0</v>
      </c>
      <c r="LQ497">
        <v>0</v>
      </c>
      <c r="LR497">
        <v>0</v>
      </c>
      <c r="LS497">
        <v>0</v>
      </c>
      <c r="LT497">
        <v>0</v>
      </c>
      <c r="LU497">
        <v>0</v>
      </c>
      <c r="LV497">
        <v>0</v>
      </c>
      <c r="LW497">
        <v>0</v>
      </c>
      <c r="LX497">
        <v>0</v>
      </c>
      <c r="LY497">
        <v>0</v>
      </c>
      <c r="LZ497">
        <v>0</v>
      </c>
      <c r="MA497">
        <v>0</v>
      </c>
      <c r="MB497">
        <v>0</v>
      </c>
      <c r="MC497">
        <v>0</v>
      </c>
      <c r="MD497">
        <v>0</v>
      </c>
      <c r="ME497">
        <v>0</v>
      </c>
      <c r="MF497">
        <v>0</v>
      </c>
      <c r="MG497">
        <v>0</v>
      </c>
      <c r="MH497">
        <v>1</v>
      </c>
      <c r="MI497">
        <v>0</v>
      </c>
      <c r="MJ497">
        <v>0</v>
      </c>
      <c r="MK497">
        <v>0</v>
      </c>
      <c r="ML497">
        <v>0</v>
      </c>
      <c r="MM497">
        <v>0</v>
      </c>
      <c r="MN497">
        <v>1</v>
      </c>
      <c r="MO497">
        <v>0</v>
      </c>
      <c r="MP497">
        <v>0</v>
      </c>
      <c r="MQ497">
        <v>0</v>
      </c>
      <c r="MR497">
        <v>0</v>
      </c>
      <c r="MS497">
        <v>0</v>
      </c>
      <c r="MT497">
        <v>0</v>
      </c>
      <c r="MU497">
        <v>0</v>
      </c>
      <c r="MV497">
        <v>0</v>
      </c>
      <c r="MW497">
        <v>1</v>
      </c>
      <c r="MX497">
        <v>0</v>
      </c>
      <c r="MY497">
        <v>0</v>
      </c>
      <c r="MZ497">
        <v>0</v>
      </c>
      <c r="NA497">
        <v>0</v>
      </c>
      <c r="NB497">
        <v>0</v>
      </c>
      <c r="NC497">
        <v>0</v>
      </c>
      <c r="ND497">
        <v>0</v>
      </c>
      <c r="NE497">
        <v>0</v>
      </c>
      <c r="NF497">
        <v>0</v>
      </c>
      <c r="NG497">
        <v>0</v>
      </c>
      <c r="NH497">
        <v>0</v>
      </c>
      <c r="NI497">
        <v>0</v>
      </c>
      <c r="NJ497">
        <v>0</v>
      </c>
      <c r="NK497">
        <v>0</v>
      </c>
      <c r="NL497">
        <v>0</v>
      </c>
      <c r="NM497">
        <v>0</v>
      </c>
      <c r="NN497">
        <v>0</v>
      </c>
      <c r="NO497">
        <v>0</v>
      </c>
      <c r="NP497">
        <v>0</v>
      </c>
      <c r="NQ497">
        <v>0</v>
      </c>
      <c r="NR497">
        <v>0</v>
      </c>
      <c r="NS497">
        <v>0</v>
      </c>
      <c r="NT497">
        <v>0</v>
      </c>
      <c r="NU497">
        <v>0</v>
      </c>
      <c r="NV497">
        <v>0</v>
      </c>
      <c r="NW497">
        <v>0</v>
      </c>
      <c r="NX497">
        <v>0</v>
      </c>
      <c r="NY497">
        <v>0</v>
      </c>
      <c r="NZ497">
        <v>0</v>
      </c>
      <c r="OA497">
        <v>0</v>
      </c>
      <c r="OB497">
        <v>0</v>
      </c>
      <c r="OC497">
        <v>0</v>
      </c>
      <c r="OD497">
        <v>0</v>
      </c>
      <c r="OE497">
        <v>0</v>
      </c>
      <c r="OF497">
        <v>0</v>
      </c>
      <c r="OG497">
        <v>0</v>
      </c>
      <c r="OH497">
        <v>0</v>
      </c>
      <c r="OI497">
        <v>0</v>
      </c>
      <c r="OJ497">
        <v>0</v>
      </c>
      <c r="OK497">
        <v>1</v>
      </c>
      <c r="OL497">
        <v>0</v>
      </c>
      <c r="OM497">
        <v>0</v>
      </c>
      <c r="ON497">
        <v>0</v>
      </c>
      <c r="OO497">
        <v>0</v>
      </c>
      <c r="OP497">
        <v>0</v>
      </c>
      <c r="OQ497">
        <v>0</v>
      </c>
      <c r="OR497">
        <v>0</v>
      </c>
      <c r="OS497">
        <v>0</v>
      </c>
      <c r="OT497">
        <v>0</v>
      </c>
      <c r="OU497">
        <v>0</v>
      </c>
      <c r="OV497">
        <v>0</v>
      </c>
      <c r="OW497">
        <v>1</v>
      </c>
      <c r="OX497">
        <v>0</v>
      </c>
      <c r="OY497">
        <v>1</v>
      </c>
      <c r="OZ497">
        <v>0</v>
      </c>
      <c r="PA497">
        <v>0</v>
      </c>
      <c r="PB497">
        <v>0</v>
      </c>
      <c r="PC497">
        <v>1</v>
      </c>
      <c r="PD497">
        <v>0</v>
      </c>
      <c r="PE497">
        <v>0</v>
      </c>
      <c r="PF497">
        <v>0</v>
      </c>
      <c r="PG497">
        <v>0</v>
      </c>
      <c r="PH497">
        <v>0</v>
      </c>
      <c r="PI497">
        <v>0</v>
      </c>
      <c r="PJ497">
        <v>0</v>
      </c>
      <c r="PK497">
        <v>0</v>
      </c>
      <c r="PL497">
        <v>0</v>
      </c>
      <c r="PM497">
        <v>0</v>
      </c>
      <c r="PN497">
        <v>0</v>
      </c>
      <c r="PO497">
        <v>0</v>
      </c>
      <c r="PP497">
        <v>0</v>
      </c>
      <c r="PQ497">
        <v>0</v>
      </c>
      <c r="PR497">
        <v>0</v>
      </c>
      <c r="PS497">
        <v>0</v>
      </c>
      <c r="PT497">
        <v>0</v>
      </c>
      <c r="PU497">
        <v>0</v>
      </c>
      <c r="PV497">
        <v>0</v>
      </c>
      <c r="PW497">
        <v>0</v>
      </c>
      <c r="PX497">
        <v>0</v>
      </c>
      <c r="PY497">
        <v>0</v>
      </c>
      <c r="PZ497">
        <v>0</v>
      </c>
      <c r="QA497">
        <v>1</v>
      </c>
      <c r="QB497">
        <v>0</v>
      </c>
      <c r="QC497">
        <v>0</v>
      </c>
      <c r="QD497">
        <v>1</v>
      </c>
      <c r="QE497">
        <v>0</v>
      </c>
      <c r="QF497">
        <v>0</v>
      </c>
      <c r="QG497">
        <v>1</v>
      </c>
      <c r="QH497">
        <v>0</v>
      </c>
      <c r="QI497">
        <v>0</v>
      </c>
      <c r="QJ497">
        <v>0</v>
      </c>
      <c r="QK497">
        <v>1</v>
      </c>
      <c r="QL497">
        <v>0</v>
      </c>
      <c r="QM497">
        <v>0</v>
      </c>
      <c r="QN497">
        <v>0</v>
      </c>
      <c r="QO497">
        <v>0</v>
      </c>
      <c r="QP497">
        <v>1</v>
      </c>
      <c r="QQ497">
        <v>0</v>
      </c>
      <c r="QR497">
        <v>0</v>
      </c>
      <c r="QS497">
        <v>0</v>
      </c>
      <c r="QT497">
        <v>0</v>
      </c>
      <c r="QU497">
        <v>0</v>
      </c>
      <c r="QV497">
        <v>0</v>
      </c>
      <c r="QW497">
        <v>0</v>
      </c>
      <c r="QX497">
        <v>0</v>
      </c>
      <c r="QY497">
        <v>0</v>
      </c>
      <c r="QZ497">
        <v>0</v>
      </c>
      <c r="RA497">
        <v>0</v>
      </c>
      <c r="RB497">
        <v>0</v>
      </c>
      <c r="RC497">
        <v>0</v>
      </c>
      <c r="RD497">
        <v>0</v>
      </c>
      <c r="RE497">
        <v>0</v>
      </c>
      <c r="RF497">
        <v>0</v>
      </c>
      <c r="RG497">
        <v>0</v>
      </c>
      <c r="RH497">
        <v>0</v>
      </c>
      <c r="RI497">
        <v>0</v>
      </c>
      <c r="RJ497">
        <v>0</v>
      </c>
      <c r="RK497">
        <v>0</v>
      </c>
      <c r="RL497">
        <v>0</v>
      </c>
      <c r="RM497">
        <v>0</v>
      </c>
      <c r="RN497">
        <v>0</v>
      </c>
      <c r="RO497">
        <v>0</v>
      </c>
      <c r="RP497">
        <v>0</v>
      </c>
      <c r="RQ497">
        <v>0</v>
      </c>
      <c r="RR497">
        <v>0</v>
      </c>
      <c r="RS497">
        <v>0</v>
      </c>
      <c r="RT497">
        <v>0</v>
      </c>
      <c r="RU497">
        <v>0</v>
      </c>
      <c r="RV497">
        <v>0</v>
      </c>
      <c r="RW497">
        <v>0</v>
      </c>
      <c r="RX497">
        <v>0</v>
      </c>
      <c r="RY497">
        <v>0</v>
      </c>
      <c r="RZ497">
        <v>0</v>
      </c>
      <c r="SA497">
        <v>0</v>
      </c>
      <c r="SB497">
        <v>0</v>
      </c>
      <c r="SC497">
        <v>0</v>
      </c>
      <c r="SD497">
        <v>0</v>
      </c>
      <c r="SE497">
        <v>1</v>
      </c>
      <c r="SF497">
        <v>0</v>
      </c>
      <c r="SG497">
        <v>0</v>
      </c>
      <c r="SH497">
        <v>0</v>
      </c>
      <c r="SI497">
        <v>0</v>
      </c>
      <c r="SJ497">
        <v>0</v>
      </c>
      <c r="SK497">
        <v>0</v>
      </c>
      <c r="SL497">
        <v>0</v>
      </c>
      <c r="SM497">
        <v>0</v>
      </c>
      <c r="SN497">
        <v>0</v>
      </c>
      <c r="SO497">
        <v>0</v>
      </c>
      <c r="SP497">
        <v>0</v>
      </c>
      <c r="SQ497">
        <v>0</v>
      </c>
      <c r="SR497">
        <v>0</v>
      </c>
      <c r="SS497">
        <v>0</v>
      </c>
      <c r="ST497">
        <v>0</v>
      </c>
      <c r="SU497">
        <v>0</v>
      </c>
      <c r="SV497">
        <v>0</v>
      </c>
      <c r="SW497">
        <v>0</v>
      </c>
      <c r="SX497">
        <v>0</v>
      </c>
      <c r="SY497">
        <v>0</v>
      </c>
      <c r="SZ497">
        <v>0</v>
      </c>
      <c r="TA497">
        <v>0</v>
      </c>
      <c r="TB497">
        <v>0</v>
      </c>
      <c r="TC497">
        <v>0</v>
      </c>
      <c r="TD497">
        <v>0</v>
      </c>
      <c r="TE497">
        <v>0</v>
      </c>
      <c r="TF497">
        <v>0</v>
      </c>
      <c r="TG497">
        <v>0</v>
      </c>
      <c r="TH497">
        <v>0</v>
      </c>
      <c r="TI497">
        <v>0</v>
      </c>
      <c r="TJ497">
        <v>0</v>
      </c>
      <c r="TK497">
        <v>0</v>
      </c>
      <c r="TL497">
        <v>0</v>
      </c>
      <c r="TM497">
        <v>0</v>
      </c>
      <c r="TN497">
        <v>0</v>
      </c>
      <c r="TO497">
        <v>0</v>
      </c>
      <c r="TP497">
        <v>0</v>
      </c>
      <c r="TQ497">
        <v>0</v>
      </c>
      <c r="TR497">
        <v>0</v>
      </c>
      <c r="TS497">
        <v>0</v>
      </c>
      <c r="TT497">
        <v>0</v>
      </c>
      <c r="TU497">
        <v>0</v>
      </c>
      <c r="TV497">
        <v>0</v>
      </c>
      <c r="TW497">
        <v>0</v>
      </c>
      <c r="TX497">
        <v>0</v>
      </c>
      <c r="TY497">
        <v>0</v>
      </c>
      <c r="TZ497">
        <v>0</v>
      </c>
      <c r="UA497">
        <v>0</v>
      </c>
      <c r="UB497">
        <v>0</v>
      </c>
      <c r="UC497">
        <v>0</v>
      </c>
      <c r="UD497">
        <v>0</v>
      </c>
      <c r="UE497">
        <v>0</v>
      </c>
      <c r="UF497">
        <v>0</v>
      </c>
      <c r="UG497">
        <v>0</v>
      </c>
      <c r="UH497">
        <v>0</v>
      </c>
      <c r="UI497">
        <v>0</v>
      </c>
      <c r="UJ497">
        <v>0</v>
      </c>
      <c r="UK497">
        <v>0</v>
      </c>
      <c r="UL497">
        <v>0</v>
      </c>
      <c r="UM497">
        <v>0</v>
      </c>
      <c r="UN497">
        <v>0</v>
      </c>
      <c r="UO497">
        <v>1</v>
      </c>
      <c r="UP497">
        <v>0</v>
      </c>
      <c r="UQ497">
        <v>0</v>
      </c>
      <c r="UR497">
        <v>0</v>
      </c>
      <c r="US497">
        <v>0</v>
      </c>
      <c r="UT497">
        <v>0</v>
      </c>
      <c r="UU497">
        <v>0</v>
      </c>
      <c r="UV497">
        <v>0</v>
      </c>
      <c r="UW497">
        <v>0</v>
      </c>
      <c r="UX497">
        <v>0</v>
      </c>
      <c r="UY497">
        <v>0</v>
      </c>
      <c r="UZ497">
        <v>0</v>
      </c>
      <c r="VA497">
        <v>0</v>
      </c>
      <c r="VB497">
        <v>0</v>
      </c>
      <c r="VC497">
        <v>0</v>
      </c>
      <c r="VD497">
        <v>0</v>
      </c>
      <c r="VE497">
        <v>0</v>
      </c>
      <c r="VF497">
        <v>0</v>
      </c>
      <c r="VG497">
        <v>0</v>
      </c>
      <c r="VH497">
        <v>0</v>
      </c>
      <c r="VI497">
        <v>0</v>
      </c>
      <c r="VJ497">
        <v>0</v>
      </c>
      <c r="VK497">
        <v>0</v>
      </c>
      <c r="VL497">
        <v>0</v>
      </c>
      <c r="VM497">
        <v>0</v>
      </c>
      <c r="VN497">
        <v>0</v>
      </c>
      <c r="VO497">
        <v>0</v>
      </c>
      <c r="VP497">
        <v>0</v>
      </c>
      <c r="VQ497">
        <v>0</v>
      </c>
      <c r="VR497">
        <v>0</v>
      </c>
      <c r="VS497">
        <v>0</v>
      </c>
      <c r="VT497">
        <v>0</v>
      </c>
      <c r="VU497">
        <v>0</v>
      </c>
      <c r="VV497">
        <v>0</v>
      </c>
      <c r="VW497">
        <v>0</v>
      </c>
      <c r="VX497">
        <v>0</v>
      </c>
      <c r="VY497">
        <v>0</v>
      </c>
      <c r="VZ497">
        <v>0</v>
      </c>
      <c r="WA497">
        <v>0</v>
      </c>
      <c r="WB497">
        <v>0</v>
      </c>
      <c r="WC497">
        <v>0</v>
      </c>
      <c r="WD497">
        <v>0</v>
      </c>
      <c r="WE497">
        <v>0</v>
      </c>
      <c r="WF497">
        <v>0</v>
      </c>
      <c r="WG497">
        <v>0</v>
      </c>
      <c r="WH497">
        <v>0</v>
      </c>
      <c r="WI497">
        <v>0</v>
      </c>
      <c r="WJ497">
        <v>0</v>
      </c>
      <c r="WK497">
        <v>0</v>
      </c>
      <c r="WL497">
        <v>0</v>
      </c>
      <c r="WM497">
        <v>0</v>
      </c>
      <c r="WN497">
        <v>0</v>
      </c>
      <c r="WO497">
        <v>0</v>
      </c>
      <c r="WP497">
        <v>0</v>
      </c>
      <c r="WQ497">
        <v>0</v>
      </c>
      <c r="WR497">
        <v>0</v>
      </c>
      <c r="WS497">
        <v>0</v>
      </c>
      <c r="WT497">
        <v>0</v>
      </c>
      <c r="WU497">
        <v>0</v>
      </c>
      <c r="WV497">
        <v>0</v>
      </c>
      <c r="WW497">
        <v>0</v>
      </c>
      <c r="WX497">
        <v>0</v>
      </c>
      <c r="WY497">
        <v>0</v>
      </c>
      <c r="WZ497">
        <v>0</v>
      </c>
      <c r="XA497">
        <v>0</v>
      </c>
      <c r="XB497">
        <v>0</v>
      </c>
      <c r="XC497">
        <v>0</v>
      </c>
      <c r="XD497">
        <v>0</v>
      </c>
      <c r="XE497">
        <v>0</v>
      </c>
      <c r="XF497">
        <v>0</v>
      </c>
      <c r="XG497">
        <v>0</v>
      </c>
      <c r="XH497">
        <v>0</v>
      </c>
      <c r="XI497">
        <v>0</v>
      </c>
      <c r="XJ497">
        <v>0</v>
      </c>
      <c r="XK497">
        <v>0</v>
      </c>
      <c r="XL497">
        <v>0</v>
      </c>
      <c r="XM497">
        <v>0</v>
      </c>
      <c r="XN497">
        <v>0</v>
      </c>
      <c r="XO497">
        <v>0</v>
      </c>
      <c r="XP497">
        <v>0</v>
      </c>
      <c r="XQ497">
        <v>1</v>
      </c>
      <c r="XR497">
        <v>0</v>
      </c>
      <c r="XS497">
        <v>0</v>
      </c>
      <c r="XT497">
        <v>0</v>
      </c>
      <c r="XU497">
        <v>0</v>
      </c>
      <c r="XV497">
        <v>0</v>
      </c>
      <c r="XW497">
        <v>0</v>
      </c>
      <c r="XX497">
        <v>0</v>
      </c>
      <c r="XY497">
        <v>0</v>
      </c>
      <c r="XZ497">
        <v>0</v>
      </c>
      <c r="YA497">
        <v>0</v>
      </c>
      <c r="YB497">
        <v>0</v>
      </c>
      <c r="YC497">
        <v>0</v>
      </c>
      <c r="YD497">
        <v>0</v>
      </c>
      <c r="YE497">
        <v>0</v>
      </c>
      <c r="YF497">
        <v>0</v>
      </c>
      <c r="YG497">
        <v>0</v>
      </c>
      <c r="YH497">
        <v>0</v>
      </c>
      <c r="YI497">
        <v>0</v>
      </c>
      <c r="YJ497">
        <v>0</v>
      </c>
      <c r="YK497">
        <v>0</v>
      </c>
      <c r="YL497">
        <v>0</v>
      </c>
      <c r="YM497">
        <v>0</v>
      </c>
      <c r="YN497">
        <v>0</v>
      </c>
      <c r="YO497">
        <v>0</v>
      </c>
      <c r="YP497">
        <v>0</v>
      </c>
      <c r="YQ497">
        <v>0</v>
      </c>
      <c r="YR497">
        <v>0</v>
      </c>
      <c r="YS497">
        <v>0</v>
      </c>
      <c r="YT497">
        <v>1</v>
      </c>
      <c r="YU497">
        <v>0</v>
      </c>
      <c r="YV497">
        <v>0</v>
      </c>
      <c r="YW497">
        <v>0</v>
      </c>
      <c r="YX497">
        <v>0</v>
      </c>
      <c r="YY497">
        <v>1</v>
      </c>
      <c r="YZ497">
        <v>0</v>
      </c>
      <c r="ZA497">
        <v>0</v>
      </c>
      <c r="ZB497">
        <v>0</v>
      </c>
      <c r="ZC497">
        <v>0</v>
      </c>
      <c r="ZD497">
        <v>0</v>
      </c>
      <c r="ZE497">
        <v>0</v>
      </c>
      <c r="ZF497">
        <v>1</v>
      </c>
      <c r="ZG497">
        <v>0</v>
      </c>
      <c r="ZH497">
        <v>0</v>
      </c>
      <c r="ZI497">
        <v>0</v>
      </c>
      <c r="ZJ497">
        <v>0</v>
      </c>
      <c r="ZK497">
        <v>0</v>
      </c>
      <c r="ZL497">
        <v>0</v>
      </c>
      <c r="ZM497">
        <v>0</v>
      </c>
      <c r="ZN497">
        <v>0</v>
      </c>
      <c r="ZO497">
        <v>0</v>
      </c>
      <c r="ZP497">
        <v>0</v>
      </c>
      <c r="ZQ497">
        <v>0</v>
      </c>
      <c r="ZR497">
        <v>0</v>
      </c>
      <c r="ZS497">
        <v>0</v>
      </c>
      <c r="ZT497">
        <v>1</v>
      </c>
      <c r="ZU497">
        <v>0</v>
      </c>
      <c r="ZV497">
        <v>0</v>
      </c>
      <c r="ZW497">
        <v>0</v>
      </c>
      <c r="ZX497">
        <v>0</v>
      </c>
      <c r="ZY497">
        <v>0</v>
      </c>
      <c r="ZZ497">
        <v>0</v>
      </c>
      <c r="AAA497">
        <v>0</v>
      </c>
      <c r="AAB497">
        <v>0</v>
      </c>
      <c r="AAC497">
        <v>0</v>
      </c>
      <c r="AAD497">
        <v>0</v>
      </c>
      <c r="AAE497">
        <v>0</v>
      </c>
      <c r="AAF497">
        <v>0</v>
      </c>
      <c r="AAG497">
        <v>0</v>
      </c>
      <c r="AAH497">
        <v>0</v>
      </c>
      <c r="AAI497">
        <v>0</v>
      </c>
      <c r="AAJ497">
        <v>0</v>
      </c>
      <c r="AAK497">
        <v>0</v>
      </c>
      <c r="AAL497">
        <v>0</v>
      </c>
      <c r="AAM497">
        <v>0</v>
      </c>
      <c r="AAN497">
        <v>0</v>
      </c>
      <c r="AAO497">
        <v>0</v>
      </c>
      <c r="AAP497">
        <v>1</v>
      </c>
      <c r="AAQ497">
        <v>0</v>
      </c>
      <c r="AAR497">
        <v>0</v>
      </c>
      <c r="AAS497">
        <v>0</v>
      </c>
      <c r="AAT497">
        <v>0</v>
      </c>
      <c r="AAU497">
        <v>1</v>
      </c>
      <c r="AAV497">
        <v>0</v>
      </c>
      <c r="AAW497">
        <v>0</v>
      </c>
      <c r="AAX497">
        <v>0</v>
      </c>
      <c r="AAY497">
        <v>0</v>
      </c>
      <c r="AAZ497">
        <v>0</v>
      </c>
      <c r="ABA497">
        <v>0</v>
      </c>
      <c r="ABB497">
        <v>0</v>
      </c>
      <c r="ABC497">
        <v>0</v>
      </c>
      <c r="ABD497">
        <v>0</v>
      </c>
      <c r="ABE497">
        <v>0</v>
      </c>
      <c r="ABF497">
        <v>0</v>
      </c>
      <c r="ABG497">
        <v>0</v>
      </c>
      <c r="ABH497">
        <v>0</v>
      </c>
      <c r="ABI497">
        <v>0</v>
      </c>
      <c r="ABJ497">
        <v>0</v>
      </c>
      <c r="ABK497">
        <v>0</v>
      </c>
      <c r="ABL497">
        <v>0</v>
      </c>
      <c r="ABM497">
        <v>0</v>
      </c>
      <c r="ABN497">
        <v>0</v>
      </c>
      <c r="ABO497">
        <v>0</v>
      </c>
      <c r="ABP497">
        <v>0</v>
      </c>
      <c r="ABQ497">
        <v>0</v>
      </c>
      <c r="ABR497">
        <v>1</v>
      </c>
      <c r="ABS497">
        <v>0</v>
      </c>
      <c r="ABT497">
        <v>0</v>
      </c>
      <c r="ABU497">
        <v>0</v>
      </c>
      <c r="ABV497">
        <v>0</v>
      </c>
      <c r="ABW497">
        <v>0</v>
      </c>
      <c r="ABX497">
        <v>0</v>
      </c>
      <c r="ABY497">
        <v>0</v>
      </c>
      <c r="ABZ497">
        <v>0</v>
      </c>
      <c r="ACA497">
        <v>0</v>
      </c>
      <c r="ACB497">
        <v>0</v>
      </c>
      <c r="ACC497">
        <v>0</v>
      </c>
      <c r="ACD497">
        <v>0</v>
      </c>
      <c r="ACE497">
        <v>0</v>
      </c>
      <c r="ACF497">
        <v>0</v>
      </c>
      <c r="ACG497">
        <v>0</v>
      </c>
      <c r="ACH497">
        <v>0</v>
      </c>
      <c r="ACI497">
        <v>0</v>
      </c>
      <c r="ACJ497">
        <v>0</v>
      </c>
      <c r="ACK497">
        <v>1</v>
      </c>
      <c r="ACL497">
        <v>0</v>
      </c>
      <c r="ACM497">
        <v>0</v>
      </c>
      <c r="ACN497">
        <v>0</v>
      </c>
      <c r="ACO497">
        <v>0</v>
      </c>
      <c r="ACP497">
        <v>0</v>
      </c>
      <c r="ACQ497">
        <v>0</v>
      </c>
      <c r="ACR497">
        <v>0</v>
      </c>
      <c r="ACS497">
        <v>0</v>
      </c>
      <c r="ACT497">
        <v>0</v>
      </c>
      <c r="ACU497">
        <v>0</v>
      </c>
      <c r="ACV497">
        <v>0</v>
      </c>
      <c r="ACW497">
        <v>1</v>
      </c>
      <c r="ACX497">
        <v>0</v>
      </c>
      <c r="ACY497">
        <v>0</v>
      </c>
      <c r="ACZ497">
        <v>0</v>
      </c>
      <c r="ADA497">
        <v>0</v>
      </c>
      <c r="ADB497">
        <v>0</v>
      </c>
      <c r="ADC497">
        <v>0</v>
      </c>
      <c r="ADD497">
        <v>0</v>
      </c>
      <c r="ADE497">
        <v>0</v>
      </c>
      <c r="ADF497">
        <v>0</v>
      </c>
      <c r="ADG497">
        <v>0</v>
      </c>
      <c r="ADH497">
        <v>0</v>
      </c>
      <c r="ADI497">
        <v>0</v>
      </c>
      <c r="ADJ497">
        <v>0</v>
      </c>
      <c r="ADK497">
        <v>0</v>
      </c>
      <c r="ADL497">
        <v>0</v>
      </c>
      <c r="ADM497">
        <v>0</v>
      </c>
      <c r="ADN497">
        <v>0</v>
      </c>
      <c r="ADO497">
        <v>0</v>
      </c>
      <c r="ADP497">
        <v>0</v>
      </c>
      <c r="ADQ497">
        <v>0</v>
      </c>
      <c r="ADR497">
        <v>0</v>
      </c>
      <c r="ADS497">
        <v>0</v>
      </c>
      <c r="ADT497">
        <v>0</v>
      </c>
      <c r="ADU497">
        <v>0</v>
      </c>
      <c r="ADV497">
        <v>0</v>
      </c>
      <c r="ADW497">
        <v>0</v>
      </c>
      <c r="ADX497">
        <v>0</v>
      </c>
      <c r="ADY497">
        <v>0</v>
      </c>
      <c r="ADZ497">
        <v>0</v>
      </c>
      <c r="AEA497">
        <v>0</v>
      </c>
      <c r="AEB497">
        <v>0</v>
      </c>
      <c r="AEC497">
        <v>1</v>
      </c>
      <c r="AED497">
        <v>0</v>
      </c>
      <c r="AEE497">
        <v>0</v>
      </c>
      <c r="AEF497">
        <v>0</v>
      </c>
      <c r="AEG497">
        <v>0</v>
      </c>
      <c r="AEH497">
        <v>0</v>
      </c>
      <c r="AEI497">
        <v>0</v>
      </c>
      <c r="AEJ497">
        <v>0</v>
      </c>
      <c r="AEK497">
        <v>0</v>
      </c>
      <c r="AEL497">
        <v>0</v>
      </c>
      <c r="AEM497">
        <v>0</v>
      </c>
      <c r="AEN497">
        <v>0</v>
      </c>
      <c r="AEO497">
        <v>0</v>
      </c>
      <c r="AEP497">
        <v>0</v>
      </c>
      <c r="AEQ497">
        <v>0</v>
      </c>
      <c r="AER497">
        <v>0</v>
      </c>
      <c r="AES497">
        <v>0</v>
      </c>
      <c r="AET497">
        <v>0</v>
      </c>
      <c r="AEU497">
        <v>0</v>
      </c>
      <c r="AEV497">
        <v>0</v>
      </c>
      <c r="AEW497">
        <v>0</v>
      </c>
      <c r="AEX497">
        <v>0</v>
      </c>
      <c r="AEY497">
        <v>0</v>
      </c>
      <c r="AEZ497">
        <v>0</v>
      </c>
      <c r="AFA497">
        <v>0</v>
      </c>
      <c r="AFB497">
        <v>0</v>
      </c>
      <c r="AFC497">
        <v>1</v>
      </c>
      <c r="AFD497">
        <v>0</v>
      </c>
      <c r="AFE497">
        <v>0</v>
      </c>
      <c r="AFF497">
        <v>0</v>
      </c>
      <c r="AFG497">
        <v>0</v>
      </c>
      <c r="AFH497">
        <v>0</v>
      </c>
      <c r="AFI497">
        <v>0</v>
      </c>
      <c r="AFJ497">
        <v>0</v>
      </c>
      <c r="AFK497">
        <v>0</v>
      </c>
      <c r="AFL497">
        <v>0</v>
      </c>
      <c r="AFM497">
        <v>0</v>
      </c>
      <c r="AFN497">
        <v>0</v>
      </c>
      <c r="AFO497">
        <v>0</v>
      </c>
      <c r="AFP497">
        <v>0</v>
      </c>
      <c r="AFQ497">
        <v>0</v>
      </c>
      <c r="AFR497">
        <v>0</v>
      </c>
      <c r="AFS497">
        <v>0</v>
      </c>
      <c r="AFT497">
        <v>0</v>
      </c>
      <c r="AFU497">
        <v>0</v>
      </c>
      <c r="AFV497">
        <v>0</v>
      </c>
      <c r="AFW497">
        <v>0</v>
      </c>
      <c r="AFX497">
        <v>0</v>
      </c>
      <c r="AFY497">
        <v>0</v>
      </c>
      <c r="AFZ497">
        <v>0</v>
      </c>
      <c r="AGA497">
        <v>1</v>
      </c>
      <c r="AGB497">
        <v>0</v>
      </c>
      <c r="AGC497">
        <v>0</v>
      </c>
      <c r="AGD497">
        <v>0</v>
      </c>
      <c r="AGE497">
        <v>0</v>
      </c>
      <c r="AGF497">
        <v>1</v>
      </c>
      <c r="AGG497">
        <v>1</v>
      </c>
      <c r="AGH497">
        <v>0</v>
      </c>
      <c r="AGI497">
        <v>0</v>
      </c>
      <c r="AGJ497">
        <v>0</v>
      </c>
      <c r="AGK497">
        <v>0</v>
      </c>
      <c r="AGL497">
        <v>0</v>
      </c>
      <c r="AGM497">
        <v>0</v>
      </c>
      <c r="AGN497">
        <v>0</v>
      </c>
      <c r="AGO497">
        <v>0</v>
      </c>
      <c r="AGP497">
        <v>0</v>
      </c>
      <c r="AGQ497">
        <v>0</v>
      </c>
      <c r="AGR497">
        <v>0</v>
      </c>
      <c r="AGS497">
        <v>0</v>
      </c>
      <c r="AGT497">
        <v>0</v>
      </c>
      <c r="AGU497">
        <v>1</v>
      </c>
      <c r="AGV497">
        <v>0</v>
      </c>
      <c r="AGW497">
        <v>0</v>
      </c>
      <c r="AGX497">
        <v>0</v>
      </c>
      <c r="AGY497">
        <v>1</v>
      </c>
      <c r="AGZ497">
        <v>0</v>
      </c>
      <c r="AHA497">
        <v>0</v>
      </c>
      <c r="AHB497">
        <v>0</v>
      </c>
      <c r="AHC497">
        <v>0</v>
      </c>
      <c r="AHD497">
        <v>0</v>
      </c>
      <c r="AHE497">
        <v>0</v>
      </c>
      <c r="AHF497">
        <v>0</v>
      </c>
      <c r="AHG497">
        <v>0</v>
      </c>
      <c r="AHH497">
        <v>0</v>
      </c>
      <c r="AHI497">
        <v>0</v>
      </c>
      <c r="AHJ497">
        <v>0</v>
      </c>
      <c r="AHK497">
        <v>0</v>
      </c>
      <c r="AHL497">
        <v>0</v>
      </c>
      <c r="AHM497">
        <v>0</v>
      </c>
      <c r="AHN497">
        <v>0</v>
      </c>
      <c r="AHO497">
        <v>0</v>
      </c>
      <c r="AHP497">
        <v>0</v>
      </c>
      <c r="AHQ497">
        <v>0</v>
      </c>
      <c r="AHR497">
        <v>0</v>
      </c>
      <c r="AHS497">
        <v>0</v>
      </c>
      <c r="AHT497">
        <v>1</v>
      </c>
      <c r="AHU497">
        <v>0</v>
      </c>
      <c r="AHV497">
        <v>0</v>
      </c>
      <c r="AHW497">
        <v>0</v>
      </c>
      <c r="AHX497">
        <v>0</v>
      </c>
      <c r="AHY497">
        <v>0</v>
      </c>
      <c r="AHZ497">
        <v>1</v>
      </c>
      <c r="AIA497">
        <v>0</v>
      </c>
      <c r="AIB497">
        <v>0</v>
      </c>
      <c r="AIC497">
        <v>0</v>
      </c>
      <c r="AID497">
        <v>0</v>
      </c>
      <c r="AIE497">
        <v>0</v>
      </c>
      <c r="AIF497">
        <v>0</v>
      </c>
      <c r="AIG497">
        <v>0</v>
      </c>
      <c r="AIH497">
        <v>0</v>
      </c>
      <c r="AII497">
        <v>0</v>
      </c>
      <c r="AIJ497">
        <v>0</v>
      </c>
      <c r="AIK497">
        <v>0</v>
      </c>
      <c r="AIL497">
        <v>0</v>
      </c>
      <c r="AIM497">
        <v>0</v>
      </c>
      <c r="AIN497">
        <v>0</v>
      </c>
      <c r="AIO497">
        <v>0</v>
      </c>
      <c r="AIP497">
        <v>0</v>
      </c>
      <c r="AIQ497">
        <v>0</v>
      </c>
      <c r="AIR497">
        <v>0</v>
      </c>
      <c r="AIS497">
        <v>0</v>
      </c>
      <c r="AIT497">
        <v>0</v>
      </c>
      <c r="AIU497">
        <v>0</v>
      </c>
      <c r="AIV497">
        <v>0</v>
      </c>
      <c r="AIW497">
        <v>0</v>
      </c>
      <c r="AIX497">
        <v>0</v>
      </c>
      <c r="AIY497">
        <v>1</v>
      </c>
      <c r="AIZ497">
        <v>0</v>
      </c>
      <c r="AJA497">
        <v>0</v>
      </c>
      <c r="AJB497">
        <v>0</v>
      </c>
      <c r="AJC497">
        <v>0</v>
      </c>
      <c r="AJD497">
        <v>0</v>
      </c>
      <c r="AJE497">
        <v>0</v>
      </c>
      <c r="AJF497">
        <v>0</v>
      </c>
      <c r="AJG497">
        <v>0</v>
      </c>
      <c r="AJH497">
        <v>0</v>
      </c>
      <c r="AJI497">
        <v>0</v>
      </c>
      <c r="AJJ497">
        <v>0</v>
      </c>
      <c r="AJK497">
        <v>0</v>
      </c>
      <c r="AJL497">
        <v>0</v>
      </c>
      <c r="AJM497">
        <v>0</v>
      </c>
      <c r="AJN497">
        <v>0</v>
      </c>
      <c r="AJO497">
        <v>0</v>
      </c>
      <c r="AJP497">
        <v>1</v>
      </c>
      <c r="AJQ497">
        <v>0</v>
      </c>
      <c r="AJR497">
        <v>0</v>
      </c>
      <c r="AJS497">
        <v>1</v>
      </c>
      <c r="AJT497">
        <v>0</v>
      </c>
      <c r="AJU497">
        <v>0</v>
      </c>
      <c r="AJV497">
        <v>0</v>
      </c>
      <c r="AJW497">
        <v>0</v>
      </c>
      <c r="AJX497">
        <v>0</v>
      </c>
      <c r="AJY497">
        <v>0</v>
      </c>
      <c r="AJZ497">
        <v>0</v>
      </c>
      <c r="AKA497">
        <v>1</v>
      </c>
      <c r="AKB497">
        <v>0</v>
      </c>
      <c r="AKC497">
        <v>1</v>
      </c>
      <c r="AKD497">
        <v>0</v>
      </c>
      <c r="AKE497">
        <v>0</v>
      </c>
      <c r="AKF497">
        <v>0</v>
      </c>
      <c r="AKG497">
        <v>0</v>
      </c>
      <c r="AKH497">
        <v>0</v>
      </c>
      <c r="AKI497">
        <v>0</v>
      </c>
      <c r="AKJ497">
        <v>0</v>
      </c>
      <c r="AKK497">
        <v>0</v>
      </c>
      <c r="AKL497">
        <v>0</v>
      </c>
      <c r="AKM497">
        <v>0</v>
      </c>
      <c r="AKN497">
        <v>0</v>
      </c>
      <c r="AKO497">
        <v>0</v>
      </c>
      <c r="AKP497">
        <v>0</v>
      </c>
      <c r="AKQ497">
        <v>0</v>
      </c>
      <c r="AKR497">
        <v>0</v>
      </c>
      <c r="AKS497">
        <v>0</v>
      </c>
      <c r="AKT497">
        <v>0</v>
      </c>
      <c r="AKU497">
        <v>0</v>
      </c>
      <c r="AKV497">
        <v>0</v>
      </c>
      <c r="AKW497">
        <v>0</v>
      </c>
      <c r="AKX497">
        <v>0</v>
      </c>
      <c r="AKY497">
        <v>0</v>
      </c>
      <c r="AKZ497">
        <v>0</v>
      </c>
      <c r="ALA497">
        <v>0</v>
      </c>
      <c r="ALB497">
        <v>0</v>
      </c>
      <c r="ALC497">
        <v>0</v>
      </c>
      <c r="ALD497">
        <v>0</v>
      </c>
      <c r="ALE497">
        <v>0</v>
      </c>
      <c r="ALF497">
        <v>1</v>
      </c>
      <c r="ALG497">
        <v>0</v>
      </c>
      <c r="ALH497">
        <v>0</v>
      </c>
      <c r="ALI497">
        <v>0</v>
      </c>
      <c r="ALJ497">
        <v>0</v>
      </c>
      <c r="ALK497">
        <v>0</v>
      </c>
      <c r="ALL497">
        <v>0</v>
      </c>
      <c r="ALM497">
        <v>0</v>
      </c>
      <c r="ALN497">
        <v>0</v>
      </c>
      <c r="ALO497">
        <v>0</v>
      </c>
      <c r="ALP497">
        <v>0</v>
      </c>
      <c r="ALQ497">
        <v>0</v>
      </c>
      <c r="ALR497">
        <v>0</v>
      </c>
      <c r="ALS497">
        <v>0</v>
      </c>
      <c r="ALT497">
        <v>0</v>
      </c>
      <c r="ALU497">
        <v>0</v>
      </c>
      <c r="ALV497">
        <v>0</v>
      </c>
      <c r="ALW497">
        <v>0</v>
      </c>
      <c r="ALX497">
        <v>1</v>
      </c>
      <c r="ALY497">
        <v>0</v>
      </c>
      <c r="ALZ497">
        <v>0</v>
      </c>
      <c r="AMA497">
        <v>0</v>
      </c>
      <c r="AMB497">
        <v>0</v>
      </c>
      <c r="AMC497">
        <v>0</v>
      </c>
      <c r="AMD497">
        <v>0</v>
      </c>
      <c r="AME497">
        <v>0</v>
      </c>
      <c r="AMF497">
        <v>0</v>
      </c>
      <c r="AMG497">
        <v>0</v>
      </c>
      <c r="AMH497">
        <v>0</v>
      </c>
      <c r="AMI497">
        <v>0</v>
      </c>
      <c r="AMJ497">
        <v>0</v>
      </c>
      <c r="AMK497">
        <v>0</v>
      </c>
      <c r="AML497">
        <v>0</v>
      </c>
      <c r="AMM497">
        <v>0</v>
      </c>
      <c r="AMN497">
        <v>0</v>
      </c>
      <c r="AMO497">
        <v>0</v>
      </c>
      <c r="AMP497">
        <v>0</v>
      </c>
      <c r="AMQ497">
        <v>0</v>
      </c>
      <c r="AMR497">
        <v>0</v>
      </c>
      <c r="AMS497">
        <v>0</v>
      </c>
      <c r="AMT497">
        <v>0</v>
      </c>
      <c r="AMU497">
        <v>0</v>
      </c>
      <c r="AMV497">
        <v>0</v>
      </c>
      <c r="AMW497">
        <v>0</v>
      </c>
      <c r="AMX497">
        <v>0</v>
      </c>
      <c r="AMY497">
        <v>0</v>
      </c>
      <c r="AMZ497">
        <v>0</v>
      </c>
      <c r="ANA497">
        <v>0</v>
      </c>
      <c r="ANB497">
        <v>0</v>
      </c>
      <c r="ANC497">
        <v>0</v>
      </c>
      <c r="AND497">
        <v>0</v>
      </c>
      <c r="ANE497">
        <v>0</v>
      </c>
      <c r="ANF497">
        <v>0</v>
      </c>
      <c r="ANG497">
        <v>0</v>
      </c>
      <c r="ANH497">
        <v>0</v>
      </c>
      <c r="ANI497">
        <v>0</v>
      </c>
      <c r="ANJ497">
        <v>0</v>
      </c>
      <c r="ANK497">
        <v>0</v>
      </c>
      <c r="ANL497">
        <v>0</v>
      </c>
      <c r="ANM497">
        <v>0</v>
      </c>
      <c r="ANN497">
        <v>0</v>
      </c>
      <c r="ANO497">
        <v>0</v>
      </c>
      <c r="ANP497">
        <v>0</v>
      </c>
      <c r="ANQ497">
        <v>0</v>
      </c>
      <c r="ANR497">
        <v>0</v>
      </c>
      <c r="ANS497">
        <v>1</v>
      </c>
      <c r="ANT497">
        <v>0</v>
      </c>
      <c r="ANU497">
        <v>0</v>
      </c>
      <c r="ANV497">
        <v>0</v>
      </c>
      <c r="ANW497">
        <v>0</v>
      </c>
      <c r="ANX497">
        <v>0</v>
      </c>
      <c r="ANY497">
        <v>0</v>
      </c>
      <c r="ANZ497">
        <v>0</v>
      </c>
      <c r="AOA497">
        <v>0</v>
      </c>
      <c r="AOB497">
        <v>1</v>
      </c>
      <c r="AOC497">
        <v>0</v>
      </c>
      <c r="AOD497">
        <v>0</v>
      </c>
      <c r="AOE497">
        <v>0</v>
      </c>
      <c r="AOF497">
        <v>0</v>
      </c>
      <c r="AOG497">
        <v>0</v>
      </c>
      <c r="AOH497">
        <v>0</v>
      </c>
      <c r="AOI497">
        <v>0</v>
      </c>
      <c r="AOJ497">
        <v>0</v>
      </c>
      <c r="AOK497">
        <v>0</v>
      </c>
      <c r="AOL497">
        <v>0</v>
      </c>
      <c r="AOM497">
        <v>0</v>
      </c>
      <c r="AON497">
        <v>0</v>
      </c>
      <c r="AOO497">
        <v>1</v>
      </c>
      <c r="AOP497">
        <v>0</v>
      </c>
      <c r="AOQ497">
        <v>0</v>
      </c>
      <c r="AOR497">
        <v>0</v>
      </c>
      <c r="AOS497">
        <v>0</v>
      </c>
      <c r="AOT497">
        <v>0</v>
      </c>
      <c r="AOU497">
        <v>0</v>
      </c>
      <c r="AOV497">
        <v>0</v>
      </c>
      <c r="AOW497">
        <v>0</v>
      </c>
      <c r="AOX497">
        <v>0</v>
      </c>
      <c r="AOY497">
        <v>0</v>
      </c>
      <c r="AOZ497">
        <v>0</v>
      </c>
      <c r="APA497">
        <v>0</v>
      </c>
      <c r="APB497">
        <v>0</v>
      </c>
      <c r="APC497">
        <v>0</v>
      </c>
      <c r="APD497">
        <v>0</v>
      </c>
      <c r="APE497">
        <v>0</v>
      </c>
      <c r="APF497">
        <v>0</v>
      </c>
      <c r="APG497">
        <v>0</v>
      </c>
      <c r="APH497">
        <v>0</v>
      </c>
      <c r="API497">
        <v>0</v>
      </c>
      <c r="APJ497">
        <v>0</v>
      </c>
      <c r="APK497">
        <v>0</v>
      </c>
      <c r="APL497">
        <v>0</v>
      </c>
      <c r="APM497">
        <v>0</v>
      </c>
      <c r="APN497">
        <v>0</v>
      </c>
      <c r="APO497">
        <v>0</v>
      </c>
      <c r="APP497">
        <v>0</v>
      </c>
      <c r="APQ497">
        <v>0</v>
      </c>
      <c r="APR497">
        <v>0</v>
      </c>
      <c r="APS497">
        <v>0</v>
      </c>
      <c r="APT497">
        <v>0</v>
      </c>
      <c r="APU497">
        <v>0</v>
      </c>
      <c r="APV497">
        <v>0</v>
      </c>
      <c r="APW497">
        <v>0</v>
      </c>
      <c r="APX497">
        <v>0</v>
      </c>
      <c r="APY497">
        <v>0</v>
      </c>
      <c r="APZ497">
        <v>0</v>
      </c>
      <c r="AQA497">
        <v>0</v>
      </c>
      <c r="AQB497">
        <v>0</v>
      </c>
      <c r="AQC497">
        <v>0</v>
      </c>
      <c r="AQD497">
        <v>0</v>
      </c>
      <c r="AQE497">
        <v>0</v>
      </c>
      <c r="AQF497">
        <v>0</v>
      </c>
      <c r="AQG497">
        <v>0</v>
      </c>
      <c r="AQH497">
        <v>0</v>
      </c>
      <c r="AQI497">
        <v>0</v>
      </c>
      <c r="AQJ497">
        <v>0</v>
      </c>
      <c r="AQK497">
        <v>0</v>
      </c>
      <c r="AQL497">
        <v>0</v>
      </c>
      <c r="AQM497">
        <v>0</v>
      </c>
      <c r="AQN497">
        <v>0</v>
      </c>
      <c r="AQO497">
        <v>0</v>
      </c>
      <c r="AQP497">
        <v>0</v>
      </c>
      <c r="AQQ497">
        <v>0</v>
      </c>
      <c r="AQR497">
        <v>1</v>
      </c>
      <c r="AQS497">
        <v>0</v>
      </c>
      <c r="AQT497">
        <v>0</v>
      </c>
      <c r="AQU497">
        <v>0</v>
      </c>
      <c r="AQV497">
        <v>0</v>
      </c>
      <c r="AQW497">
        <v>0</v>
      </c>
      <c r="AQX497">
        <v>0</v>
      </c>
      <c r="AQY497">
        <v>0</v>
      </c>
      <c r="AQZ497">
        <v>0</v>
      </c>
      <c r="ARA497">
        <v>0</v>
      </c>
      <c r="ARB497">
        <v>0</v>
      </c>
      <c r="ARC497">
        <v>0</v>
      </c>
      <c r="ARD497">
        <v>0</v>
      </c>
      <c r="ARE497">
        <v>0</v>
      </c>
      <c r="ARF497">
        <v>0</v>
      </c>
      <c r="ARG497">
        <v>0</v>
      </c>
      <c r="ARH497">
        <v>0</v>
      </c>
      <c r="ARI497">
        <v>0</v>
      </c>
      <c r="ARJ497">
        <v>0</v>
      </c>
      <c r="ARK497">
        <v>0</v>
      </c>
      <c r="ARL497">
        <v>0</v>
      </c>
      <c r="ARM497">
        <v>0</v>
      </c>
      <c r="ARN497">
        <v>0</v>
      </c>
      <c r="ARO497">
        <v>0</v>
      </c>
      <c r="ARP497">
        <v>0</v>
      </c>
      <c r="ARQ497">
        <v>0</v>
      </c>
      <c r="ARR497">
        <v>0</v>
      </c>
      <c r="ARS497">
        <v>0</v>
      </c>
      <c r="ART497">
        <v>0</v>
      </c>
      <c r="ARU497">
        <v>0</v>
      </c>
      <c r="ARV497">
        <v>0</v>
      </c>
      <c r="ARW497">
        <v>0</v>
      </c>
      <c r="ARX497">
        <v>0</v>
      </c>
      <c r="ARY497">
        <v>0</v>
      </c>
      <c r="ARZ497">
        <v>0</v>
      </c>
      <c r="ASA497">
        <v>0</v>
      </c>
      <c r="ASB497">
        <v>0</v>
      </c>
      <c r="ASC497">
        <v>0</v>
      </c>
      <c r="ASD497">
        <v>0</v>
      </c>
      <c r="ASE497">
        <v>0</v>
      </c>
      <c r="ASF497">
        <v>0</v>
      </c>
      <c r="ASG497">
        <v>0</v>
      </c>
      <c r="ASH497">
        <v>0</v>
      </c>
      <c r="ASI497">
        <v>0</v>
      </c>
      <c r="ASJ497">
        <v>1</v>
      </c>
      <c r="ASK497">
        <v>0</v>
      </c>
      <c r="ASL497">
        <v>0</v>
      </c>
      <c r="ASM497">
        <v>0</v>
      </c>
      <c r="ASN497">
        <v>0</v>
      </c>
      <c r="ASO497">
        <v>0</v>
      </c>
      <c r="ASP497">
        <v>0</v>
      </c>
      <c r="ASQ497">
        <v>0</v>
      </c>
      <c r="ASR497">
        <v>0</v>
      </c>
      <c r="ASS497">
        <v>0</v>
      </c>
      <c r="AST497">
        <v>0</v>
      </c>
      <c r="ASU497">
        <v>0</v>
      </c>
      <c r="ASV497">
        <v>0</v>
      </c>
      <c r="ASW497">
        <v>0</v>
      </c>
      <c r="ASX497">
        <v>0</v>
      </c>
      <c r="ASY497">
        <v>0</v>
      </c>
      <c r="ASZ497">
        <v>0</v>
      </c>
      <c r="ATA497">
        <v>0</v>
      </c>
      <c r="ATB497">
        <v>0</v>
      </c>
      <c r="ATC497">
        <v>0</v>
      </c>
      <c r="ATD497">
        <v>0</v>
      </c>
      <c r="ATE497">
        <v>0</v>
      </c>
      <c r="ATF497">
        <v>0</v>
      </c>
      <c r="ATG497">
        <v>0</v>
      </c>
      <c r="ATH497">
        <v>0</v>
      </c>
      <c r="ATI497">
        <v>0</v>
      </c>
      <c r="ATJ497">
        <v>0</v>
      </c>
      <c r="ATK497">
        <v>0</v>
      </c>
      <c r="ATL497">
        <v>0</v>
      </c>
      <c r="ATM497">
        <v>0</v>
      </c>
      <c r="ATN497">
        <v>0</v>
      </c>
      <c r="ATO497">
        <v>0</v>
      </c>
      <c r="ATP497">
        <v>0</v>
      </c>
      <c r="ATQ497">
        <v>0</v>
      </c>
      <c r="ATR497">
        <v>0</v>
      </c>
      <c r="ATS497">
        <v>0</v>
      </c>
      <c r="ATT497">
        <v>0</v>
      </c>
      <c r="ATU497">
        <v>0</v>
      </c>
      <c r="ATV497">
        <v>0</v>
      </c>
      <c r="ATW497">
        <v>0</v>
      </c>
      <c r="ATX497">
        <v>0</v>
      </c>
      <c r="ATY497">
        <v>0</v>
      </c>
      <c r="ATZ497">
        <v>0</v>
      </c>
      <c r="AUA497">
        <v>0</v>
      </c>
      <c r="AUB497">
        <v>0</v>
      </c>
      <c r="AUC497">
        <v>0</v>
      </c>
      <c r="AUD497">
        <v>0</v>
      </c>
      <c r="AUE497">
        <v>0</v>
      </c>
      <c r="AUF497">
        <v>0</v>
      </c>
      <c r="AUG497">
        <v>0</v>
      </c>
      <c r="AUH497">
        <v>0</v>
      </c>
      <c r="AUI497">
        <v>0</v>
      </c>
      <c r="AUJ497">
        <v>0</v>
      </c>
      <c r="AUK497">
        <v>0</v>
      </c>
      <c r="AUL497">
        <v>0</v>
      </c>
      <c r="AUM497">
        <v>0</v>
      </c>
      <c r="AUN497">
        <v>0</v>
      </c>
      <c r="AUO497">
        <v>0</v>
      </c>
      <c r="AUP497">
        <v>0</v>
      </c>
      <c r="AUQ497">
        <v>0</v>
      </c>
      <c r="AUR497">
        <v>0</v>
      </c>
      <c r="AUS497">
        <v>0</v>
      </c>
      <c r="AUT497">
        <v>0</v>
      </c>
      <c r="AUU497">
        <v>1</v>
      </c>
      <c r="AUV497">
        <v>0</v>
      </c>
      <c r="AUW497">
        <v>0</v>
      </c>
      <c r="AUX497">
        <v>0</v>
      </c>
      <c r="AUY497">
        <v>0</v>
      </c>
      <c r="AUZ497">
        <v>1</v>
      </c>
      <c r="AVA497">
        <v>0</v>
      </c>
      <c r="AVB497">
        <v>0</v>
      </c>
      <c r="AVC497">
        <v>0</v>
      </c>
      <c r="AVD497">
        <v>0</v>
      </c>
      <c r="AVE497">
        <v>0</v>
      </c>
      <c r="AVF497">
        <v>0</v>
      </c>
      <c r="AVG497">
        <v>0</v>
      </c>
      <c r="AVH497">
        <v>0</v>
      </c>
      <c r="AVI497">
        <v>0</v>
      </c>
      <c r="AVJ497">
        <v>0</v>
      </c>
      <c r="AVK497">
        <v>0</v>
      </c>
      <c r="AVL497">
        <v>0</v>
      </c>
      <c r="AVM497">
        <v>0</v>
      </c>
      <c r="AVN497">
        <v>0</v>
      </c>
      <c r="AVO497">
        <v>0</v>
      </c>
      <c r="AVP497">
        <v>0</v>
      </c>
      <c r="AVQ497">
        <v>0</v>
      </c>
      <c r="AVR497">
        <v>0</v>
      </c>
      <c r="AVS497">
        <v>0</v>
      </c>
      <c r="AVT497">
        <v>0</v>
      </c>
      <c r="AVU497">
        <v>0</v>
      </c>
      <c r="AVV497">
        <v>0</v>
      </c>
      <c r="AVW497">
        <v>0</v>
      </c>
      <c r="AVX497">
        <v>0</v>
      </c>
      <c r="AVY497">
        <v>0</v>
      </c>
      <c r="AVZ497">
        <v>0</v>
      </c>
      <c r="AWA497">
        <v>0</v>
      </c>
      <c r="AWB497">
        <v>0</v>
      </c>
      <c r="AWC497">
        <v>0</v>
      </c>
      <c r="AWD497">
        <v>0</v>
      </c>
      <c r="AWE497">
        <v>0</v>
      </c>
      <c r="AWF497">
        <v>0</v>
      </c>
      <c r="AWG497">
        <v>0</v>
      </c>
      <c r="AWH497">
        <v>0</v>
      </c>
      <c r="AWI497">
        <v>0</v>
      </c>
      <c r="AWJ497">
        <v>0</v>
      </c>
      <c r="AWK497">
        <v>0</v>
      </c>
      <c r="AWL497">
        <v>0</v>
      </c>
      <c r="AWM497">
        <v>0</v>
      </c>
      <c r="AWN497">
        <v>0</v>
      </c>
      <c r="AWO497" s="16">
        <v>5</v>
      </c>
    </row>
    <row r="498" spans="1:1289" x14ac:dyDescent="0.25">
      <c r="A498">
        <v>2486</v>
      </c>
      <c r="B498">
        <v>1</v>
      </c>
      <c r="C498">
        <v>1</v>
      </c>
      <c r="D498">
        <v>1</v>
      </c>
      <c r="E498">
        <v>1</v>
      </c>
      <c r="F498">
        <v>1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1</v>
      </c>
      <c r="M498">
        <v>1</v>
      </c>
      <c r="N498">
        <v>1</v>
      </c>
      <c r="O498">
        <v>1</v>
      </c>
      <c r="P498">
        <v>0</v>
      </c>
      <c r="Q498">
        <v>0</v>
      </c>
      <c r="R498">
        <v>0</v>
      </c>
      <c r="S498">
        <v>0</v>
      </c>
      <c r="T498">
        <v>1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1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1</v>
      </c>
      <c r="AH498">
        <v>0</v>
      </c>
      <c r="AI498">
        <v>0</v>
      </c>
      <c r="AJ498">
        <v>1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1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1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1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1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1</v>
      </c>
      <c r="DE498">
        <v>1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0</v>
      </c>
      <c r="DS498">
        <v>1</v>
      </c>
      <c r="DT498">
        <v>0</v>
      </c>
      <c r="DU498">
        <v>0</v>
      </c>
      <c r="DV498">
        <v>0</v>
      </c>
      <c r="DW498">
        <v>0</v>
      </c>
      <c r="DX498">
        <v>0</v>
      </c>
      <c r="DY498">
        <v>1</v>
      </c>
      <c r="DZ498">
        <v>0</v>
      </c>
      <c r="EA498">
        <v>1</v>
      </c>
      <c r="EB498">
        <v>0</v>
      </c>
      <c r="EC498">
        <v>0</v>
      </c>
      <c r="ED498">
        <v>0</v>
      </c>
      <c r="EE498">
        <v>0</v>
      </c>
      <c r="EF498">
        <v>0</v>
      </c>
      <c r="EG498">
        <v>0</v>
      </c>
      <c r="EH498">
        <v>1</v>
      </c>
      <c r="EI498">
        <v>0</v>
      </c>
      <c r="EJ498">
        <v>0</v>
      </c>
      <c r="EK498">
        <v>0</v>
      </c>
      <c r="EL498">
        <v>0</v>
      </c>
      <c r="EM498">
        <v>0</v>
      </c>
      <c r="EN498">
        <v>0</v>
      </c>
      <c r="EO498">
        <v>1</v>
      </c>
      <c r="EP498">
        <v>0</v>
      </c>
      <c r="EQ498">
        <v>1</v>
      </c>
      <c r="ER498">
        <v>0</v>
      </c>
      <c r="ES498">
        <v>0</v>
      </c>
      <c r="ET498">
        <v>0</v>
      </c>
      <c r="EU498">
        <v>0</v>
      </c>
      <c r="EV498">
        <v>0</v>
      </c>
      <c r="EW498">
        <v>1</v>
      </c>
      <c r="EX498">
        <v>0</v>
      </c>
      <c r="EY498">
        <v>0</v>
      </c>
      <c r="EZ498">
        <v>0</v>
      </c>
      <c r="FA498">
        <v>0</v>
      </c>
      <c r="FB498">
        <v>0</v>
      </c>
      <c r="FC498">
        <v>0</v>
      </c>
      <c r="FD498">
        <v>0</v>
      </c>
      <c r="FE498">
        <v>0</v>
      </c>
      <c r="FF498">
        <v>0</v>
      </c>
      <c r="FG498">
        <v>0</v>
      </c>
      <c r="FH498">
        <v>0</v>
      </c>
      <c r="FI498">
        <v>0</v>
      </c>
      <c r="FJ498">
        <v>0</v>
      </c>
      <c r="FK498">
        <v>1</v>
      </c>
      <c r="FL498">
        <v>0</v>
      </c>
      <c r="FM498">
        <v>0</v>
      </c>
      <c r="FN498">
        <v>0</v>
      </c>
      <c r="FO498">
        <v>0</v>
      </c>
      <c r="FP498">
        <v>0</v>
      </c>
      <c r="FQ498">
        <v>0</v>
      </c>
      <c r="FR498">
        <v>0</v>
      </c>
      <c r="FS498">
        <v>0</v>
      </c>
      <c r="FT498">
        <v>0</v>
      </c>
      <c r="FU498">
        <v>0</v>
      </c>
      <c r="FV498">
        <v>0</v>
      </c>
      <c r="FW498">
        <v>0</v>
      </c>
      <c r="FX498">
        <v>0</v>
      </c>
      <c r="FY498">
        <v>1</v>
      </c>
      <c r="FZ498">
        <v>0</v>
      </c>
      <c r="GA498">
        <v>0</v>
      </c>
      <c r="GB498">
        <v>0</v>
      </c>
      <c r="GC498">
        <v>0</v>
      </c>
      <c r="GD498">
        <v>0</v>
      </c>
      <c r="GE498">
        <v>0</v>
      </c>
      <c r="GF498">
        <v>0</v>
      </c>
      <c r="GG498">
        <v>0</v>
      </c>
      <c r="GH498">
        <v>0</v>
      </c>
      <c r="GI498">
        <v>0</v>
      </c>
      <c r="GJ498">
        <v>1</v>
      </c>
      <c r="GK498">
        <v>0</v>
      </c>
      <c r="GL498">
        <v>0</v>
      </c>
      <c r="GM498">
        <v>0</v>
      </c>
      <c r="GN498">
        <v>0</v>
      </c>
      <c r="GO498">
        <v>0</v>
      </c>
      <c r="GP498">
        <v>0</v>
      </c>
      <c r="GQ498">
        <v>1</v>
      </c>
      <c r="GR498">
        <v>0</v>
      </c>
      <c r="GS498">
        <v>0</v>
      </c>
      <c r="GT498">
        <v>0</v>
      </c>
      <c r="GU498">
        <v>0</v>
      </c>
      <c r="GV498">
        <v>0</v>
      </c>
      <c r="GW498">
        <v>0</v>
      </c>
      <c r="GX498">
        <v>0</v>
      </c>
      <c r="GY498">
        <v>0</v>
      </c>
      <c r="GZ498">
        <v>0</v>
      </c>
      <c r="HA498">
        <v>0</v>
      </c>
      <c r="HB498">
        <v>0</v>
      </c>
      <c r="HC498">
        <v>0</v>
      </c>
      <c r="HD498">
        <v>0</v>
      </c>
      <c r="HE498">
        <v>0</v>
      </c>
      <c r="HF498">
        <v>0</v>
      </c>
      <c r="HG498">
        <v>0</v>
      </c>
      <c r="HH498">
        <v>0</v>
      </c>
      <c r="HI498">
        <v>0</v>
      </c>
      <c r="HJ498">
        <v>0</v>
      </c>
      <c r="HK498">
        <v>0</v>
      </c>
      <c r="HL498">
        <v>0</v>
      </c>
      <c r="HM498">
        <v>0</v>
      </c>
      <c r="HN498">
        <v>0</v>
      </c>
      <c r="HO498">
        <v>0</v>
      </c>
      <c r="HP498">
        <v>0</v>
      </c>
      <c r="HQ498">
        <v>0</v>
      </c>
      <c r="HR498">
        <v>0</v>
      </c>
      <c r="HS498">
        <v>0</v>
      </c>
      <c r="HT498">
        <v>0</v>
      </c>
      <c r="HU498">
        <v>0</v>
      </c>
      <c r="HV498">
        <v>0</v>
      </c>
      <c r="HW498">
        <v>0</v>
      </c>
      <c r="HX498">
        <v>0</v>
      </c>
      <c r="HY498">
        <v>0</v>
      </c>
      <c r="HZ498">
        <v>0</v>
      </c>
      <c r="IA498">
        <v>0</v>
      </c>
      <c r="IB498">
        <v>0</v>
      </c>
      <c r="IC498">
        <v>0</v>
      </c>
      <c r="ID498">
        <v>0</v>
      </c>
      <c r="IE498">
        <v>0</v>
      </c>
      <c r="IF498">
        <v>0</v>
      </c>
      <c r="IG498">
        <v>0</v>
      </c>
      <c r="IH498">
        <v>1</v>
      </c>
      <c r="II498">
        <v>0</v>
      </c>
      <c r="IJ498">
        <v>0</v>
      </c>
      <c r="IK498">
        <v>0</v>
      </c>
      <c r="IL498">
        <v>0</v>
      </c>
      <c r="IM498">
        <v>0</v>
      </c>
      <c r="IN498">
        <v>0</v>
      </c>
      <c r="IO498">
        <v>0</v>
      </c>
      <c r="IP498">
        <v>0</v>
      </c>
      <c r="IQ498">
        <v>0</v>
      </c>
      <c r="IR498">
        <v>0</v>
      </c>
      <c r="IS498">
        <v>0</v>
      </c>
      <c r="IT498">
        <v>0</v>
      </c>
      <c r="IU498">
        <v>0</v>
      </c>
      <c r="IV498">
        <v>0</v>
      </c>
      <c r="IW498">
        <v>0</v>
      </c>
      <c r="IX498">
        <v>0</v>
      </c>
      <c r="IY498">
        <v>0</v>
      </c>
      <c r="IZ498">
        <v>0</v>
      </c>
      <c r="JA498">
        <v>0</v>
      </c>
      <c r="JB498">
        <v>1</v>
      </c>
      <c r="JC498">
        <v>0</v>
      </c>
      <c r="JD498">
        <v>0</v>
      </c>
      <c r="JE498">
        <v>0</v>
      </c>
      <c r="JF498">
        <v>1</v>
      </c>
      <c r="JG498">
        <v>0</v>
      </c>
      <c r="JH498">
        <v>0</v>
      </c>
      <c r="JI498">
        <v>0</v>
      </c>
      <c r="JJ498">
        <v>0</v>
      </c>
      <c r="JK498">
        <v>0</v>
      </c>
      <c r="JL498">
        <v>0</v>
      </c>
      <c r="JM498">
        <v>0</v>
      </c>
      <c r="JN498">
        <v>0</v>
      </c>
      <c r="JO498">
        <v>0</v>
      </c>
      <c r="JP498">
        <v>0</v>
      </c>
      <c r="JQ498">
        <v>0</v>
      </c>
      <c r="JR498">
        <v>0</v>
      </c>
      <c r="JS498">
        <v>0</v>
      </c>
      <c r="JT498">
        <v>0</v>
      </c>
      <c r="JU498">
        <v>0</v>
      </c>
      <c r="JV498">
        <v>0</v>
      </c>
      <c r="JW498">
        <v>0</v>
      </c>
      <c r="JX498">
        <v>0</v>
      </c>
      <c r="JY498">
        <v>0</v>
      </c>
      <c r="JZ498">
        <v>0</v>
      </c>
      <c r="KA498">
        <v>0</v>
      </c>
      <c r="KB498">
        <v>0</v>
      </c>
      <c r="KC498">
        <v>0</v>
      </c>
      <c r="KD498">
        <v>0</v>
      </c>
      <c r="KE498">
        <v>0</v>
      </c>
      <c r="KF498">
        <v>0</v>
      </c>
      <c r="KG498">
        <v>0</v>
      </c>
      <c r="KH498">
        <v>0</v>
      </c>
      <c r="KI498">
        <v>0</v>
      </c>
      <c r="KJ498">
        <v>0</v>
      </c>
      <c r="KK498">
        <v>0</v>
      </c>
      <c r="KL498">
        <v>0</v>
      </c>
      <c r="KM498">
        <v>0</v>
      </c>
      <c r="KN498">
        <v>0</v>
      </c>
      <c r="KO498">
        <v>0</v>
      </c>
      <c r="KP498">
        <v>0</v>
      </c>
      <c r="KQ498">
        <v>0</v>
      </c>
      <c r="KR498">
        <v>0</v>
      </c>
      <c r="KS498">
        <v>0</v>
      </c>
      <c r="KT498">
        <v>0</v>
      </c>
      <c r="KU498">
        <v>0</v>
      </c>
      <c r="KV498">
        <v>0</v>
      </c>
      <c r="KW498">
        <v>0</v>
      </c>
      <c r="KX498">
        <v>0</v>
      </c>
      <c r="KY498">
        <v>0</v>
      </c>
      <c r="KZ498">
        <v>0</v>
      </c>
      <c r="LA498">
        <v>0</v>
      </c>
      <c r="LB498">
        <v>0</v>
      </c>
      <c r="LC498">
        <v>0</v>
      </c>
      <c r="LD498">
        <v>1</v>
      </c>
      <c r="LE498">
        <v>0</v>
      </c>
      <c r="LF498">
        <v>0</v>
      </c>
      <c r="LG498">
        <v>0</v>
      </c>
      <c r="LH498">
        <v>0</v>
      </c>
      <c r="LI498">
        <v>0</v>
      </c>
      <c r="LJ498">
        <v>0</v>
      </c>
      <c r="LK498">
        <v>0</v>
      </c>
      <c r="LL498">
        <v>0</v>
      </c>
      <c r="LM498">
        <v>0</v>
      </c>
      <c r="LN498">
        <v>0</v>
      </c>
      <c r="LO498">
        <v>0</v>
      </c>
      <c r="LP498">
        <v>0</v>
      </c>
      <c r="LQ498">
        <v>1</v>
      </c>
      <c r="LR498">
        <v>0</v>
      </c>
      <c r="LS498">
        <v>0</v>
      </c>
      <c r="LT498">
        <v>0</v>
      </c>
      <c r="LU498">
        <v>0</v>
      </c>
      <c r="LV498">
        <v>0</v>
      </c>
      <c r="LW498">
        <v>0</v>
      </c>
      <c r="LX498">
        <v>0</v>
      </c>
      <c r="LY498">
        <v>0</v>
      </c>
      <c r="LZ498">
        <v>0</v>
      </c>
      <c r="MA498">
        <v>0</v>
      </c>
      <c r="MB498">
        <v>0</v>
      </c>
      <c r="MC498">
        <v>0</v>
      </c>
      <c r="MD498">
        <v>0</v>
      </c>
      <c r="ME498">
        <v>0</v>
      </c>
      <c r="MF498">
        <v>0</v>
      </c>
      <c r="MG498">
        <v>0</v>
      </c>
      <c r="MH498">
        <v>0</v>
      </c>
      <c r="MI498">
        <v>0</v>
      </c>
      <c r="MJ498">
        <v>0</v>
      </c>
      <c r="MK498">
        <v>0</v>
      </c>
      <c r="ML498">
        <v>0</v>
      </c>
      <c r="MM498">
        <v>0</v>
      </c>
      <c r="MN498">
        <v>1</v>
      </c>
      <c r="MO498">
        <v>0</v>
      </c>
      <c r="MP498">
        <v>0</v>
      </c>
      <c r="MQ498">
        <v>0</v>
      </c>
      <c r="MR498">
        <v>0</v>
      </c>
      <c r="MS498">
        <v>0</v>
      </c>
      <c r="MT498">
        <v>0</v>
      </c>
      <c r="MU498">
        <v>0</v>
      </c>
      <c r="MV498">
        <v>0</v>
      </c>
      <c r="MW498">
        <v>1</v>
      </c>
      <c r="MX498">
        <v>0</v>
      </c>
      <c r="MY498">
        <v>0</v>
      </c>
      <c r="MZ498">
        <v>0</v>
      </c>
      <c r="NA498">
        <v>0</v>
      </c>
      <c r="NB498">
        <v>0</v>
      </c>
      <c r="NC498">
        <v>0</v>
      </c>
      <c r="ND498">
        <v>0</v>
      </c>
      <c r="NE498">
        <v>0</v>
      </c>
      <c r="NF498">
        <v>0</v>
      </c>
      <c r="NG498">
        <v>0</v>
      </c>
      <c r="NH498">
        <v>0</v>
      </c>
      <c r="NI498">
        <v>0</v>
      </c>
      <c r="NJ498">
        <v>0</v>
      </c>
      <c r="NK498">
        <v>0</v>
      </c>
      <c r="NL498">
        <v>0</v>
      </c>
      <c r="NM498">
        <v>0</v>
      </c>
      <c r="NN498">
        <v>0</v>
      </c>
      <c r="NO498">
        <v>1</v>
      </c>
      <c r="NP498">
        <v>0</v>
      </c>
      <c r="NQ498">
        <v>0</v>
      </c>
      <c r="NR498">
        <v>0</v>
      </c>
      <c r="NS498">
        <v>0</v>
      </c>
      <c r="NT498">
        <v>0</v>
      </c>
      <c r="NU498">
        <v>0</v>
      </c>
      <c r="NV498">
        <v>0</v>
      </c>
      <c r="NW498">
        <v>0</v>
      </c>
      <c r="NX498">
        <v>0</v>
      </c>
      <c r="NY498">
        <v>0</v>
      </c>
      <c r="NZ498">
        <v>0</v>
      </c>
      <c r="OA498">
        <v>0</v>
      </c>
      <c r="OB498">
        <v>0</v>
      </c>
      <c r="OC498">
        <v>0</v>
      </c>
      <c r="OD498">
        <v>0</v>
      </c>
      <c r="OE498">
        <v>0</v>
      </c>
      <c r="OF498">
        <v>0</v>
      </c>
      <c r="OG498">
        <v>0</v>
      </c>
      <c r="OH498">
        <v>0</v>
      </c>
      <c r="OI498">
        <v>0</v>
      </c>
      <c r="OJ498">
        <v>0</v>
      </c>
      <c r="OK498">
        <v>0</v>
      </c>
      <c r="OL498">
        <v>0</v>
      </c>
      <c r="OM498">
        <v>0</v>
      </c>
      <c r="ON498">
        <v>0</v>
      </c>
      <c r="OO498">
        <v>0</v>
      </c>
      <c r="OP498">
        <v>0</v>
      </c>
      <c r="OQ498">
        <v>0</v>
      </c>
      <c r="OR498">
        <v>0</v>
      </c>
      <c r="OS498">
        <v>0</v>
      </c>
      <c r="OT498">
        <v>0</v>
      </c>
      <c r="OU498">
        <v>0</v>
      </c>
      <c r="OV498">
        <v>0</v>
      </c>
      <c r="OW498">
        <v>0</v>
      </c>
      <c r="OX498">
        <v>0</v>
      </c>
      <c r="OY498">
        <v>0</v>
      </c>
      <c r="OZ498">
        <v>0</v>
      </c>
      <c r="PA498">
        <v>0</v>
      </c>
      <c r="PB498">
        <v>0</v>
      </c>
      <c r="PC498">
        <v>0</v>
      </c>
      <c r="PD498">
        <v>0</v>
      </c>
      <c r="PE498">
        <v>0</v>
      </c>
      <c r="PF498">
        <v>0</v>
      </c>
      <c r="PG498">
        <v>0</v>
      </c>
      <c r="PH498">
        <v>0</v>
      </c>
      <c r="PI498">
        <v>0</v>
      </c>
      <c r="PJ498">
        <v>0</v>
      </c>
      <c r="PK498">
        <v>0</v>
      </c>
      <c r="PL498">
        <v>0</v>
      </c>
      <c r="PM498">
        <v>0</v>
      </c>
      <c r="PN498">
        <v>0</v>
      </c>
      <c r="PO498">
        <v>0</v>
      </c>
      <c r="PP498">
        <v>0</v>
      </c>
      <c r="PQ498">
        <v>0</v>
      </c>
      <c r="PR498">
        <v>0</v>
      </c>
      <c r="PS498">
        <v>0</v>
      </c>
      <c r="PT498">
        <v>0</v>
      </c>
      <c r="PU498">
        <v>0</v>
      </c>
      <c r="PV498">
        <v>0</v>
      </c>
      <c r="PW498">
        <v>0</v>
      </c>
      <c r="PX498">
        <v>0</v>
      </c>
      <c r="PY498">
        <v>0</v>
      </c>
      <c r="PZ498">
        <v>0</v>
      </c>
      <c r="QA498">
        <v>0</v>
      </c>
      <c r="QB498">
        <v>0</v>
      </c>
      <c r="QC498">
        <v>0</v>
      </c>
      <c r="QD498">
        <v>0</v>
      </c>
      <c r="QE498">
        <v>0</v>
      </c>
      <c r="QF498">
        <v>0</v>
      </c>
      <c r="QG498">
        <v>0</v>
      </c>
      <c r="QH498">
        <v>0</v>
      </c>
      <c r="QI498">
        <v>0</v>
      </c>
      <c r="QJ498">
        <v>0</v>
      </c>
      <c r="QK498">
        <v>1</v>
      </c>
      <c r="QL498">
        <v>0</v>
      </c>
      <c r="QM498">
        <v>0</v>
      </c>
      <c r="QN498">
        <v>0</v>
      </c>
      <c r="QO498">
        <v>0</v>
      </c>
      <c r="QP498">
        <v>0</v>
      </c>
      <c r="QQ498">
        <v>0</v>
      </c>
      <c r="QR498">
        <v>0</v>
      </c>
      <c r="QS498">
        <v>0</v>
      </c>
      <c r="QT498">
        <v>0</v>
      </c>
      <c r="QU498">
        <v>0</v>
      </c>
      <c r="QV498">
        <v>0</v>
      </c>
      <c r="QW498">
        <v>0</v>
      </c>
      <c r="QX498">
        <v>0</v>
      </c>
      <c r="QY498">
        <v>0</v>
      </c>
      <c r="QZ498">
        <v>0</v>
      </c>
      <c r="RA498">
        <v>0</v>
      </c>
      <c r="RB498">
        <v>0</v>
      </c>
      <c r="RC498">
        <v>0</v>
      </c>
      <c r="RD498">
        <v>0</v>
      </c>
      <c r="RE498">
        <v>0</v>
      </c>
      <c r="RF498">
        <v>0</v>
      </c>
      <c r="RG498">
        <v>0</v>
      </c>
      <c r="RH498">
        <v>0</v>
      </c>
      <c r="RI498">
        <v>0</v>
      </c>
      <c r="RJ498">
        <v>0</v>
      </c>
      <c r="RK498">
        <v>0</v>
      </c>
      <c r="RL498">
        <v>0</v>
      </c>
      <c r="RM498">
        <v>0</v>
      </c>
      <c r="RN498">
        <v>0</v>
      </c>
      <c r="RO498">
        <v>0</v>
      </c>
      <c r="RP498">
        <v>0</v>
      </c>
      <c r="RQ498">
        <v>0</v>
      </c>
      <c r="RR498">
        <v>0</v>
      </c>
      <c r="RS498">
        <v>0</v>
      </c>
      <c r="RT498">
        <v>0</v>
      </c>
      <c r="RU498">
        <v>0</v>
      </c>
      <c r="RV498">
        <v>0</v>
      </c>
      <c r="RW498">
        <v>0</v>
      </c>
      <c r="RX498">
        <v>0</v>
      </c>
      <c r="RY498">
        <v>0</v>
      </c>
      <c r="RZ498">
        <v>0</v>
      </c>
      <c r="SA498">
        <v>0</v>
      </c>
      <c r="SB498">
        <v>0</v>
      </c>
      <c r="SC498">
        <v>0</v>
      </c>
      <c r="SD498">
        <v>0</v>
      </c>
      <c r="SE498">
        <v>0</v>
      </c>
      <c r="SF498">
        <v>0</v>
      </c>
      <c r="SG498">
        <v>0</v>
      </c>
      <c r="SH498">
        <v>0</v>
      </c>
      <c r="SI498">
        <v>0</v>
      </c>
      <c r="SJ498">
        <v>0</v>
      </c>
      <c r="SK498">
        <v>0</v>
      </c>
      <c r="SL498">
        <v>0</v>
      </c>
      <c r="SM498">
        <v>0</v>
      </c>
      <c r="SN498">
        <v>0</v>
      </c>
      <c r="SO498">
        <v>0</v>
      </c>
      <c r="SP498">
        <v>0</v>
      </c>
      <c r="SQ498">
        <v>0</v>
      </c>
      <c r="SR498">
        <v>0</v>
      </c>
      <c r="SS498">
        <v>0</v>
      </c>
      <c r="ST498">
        <v>0</v>
      </c>
      <c r="SU498">
        <v>0</v>
      </c>
      <c r="SV498">
        <v>0</v>
      </c>
      <c r="SW498">
        <v>0</v>
      </c>
      <c r="SX498">
        <v>0</v>
      </c>
      <c r="SY498">
        <v>0</v>
      </c>
      <c r="SZ498">
        <v>0</v>
      </c>
      <c r="TA498">
        <v>0</v>
      </c>
      <c r="TB498">
        <v>0</v>
      </c>
      <c r="TC498">
        <v>0</v>
      </c>
      <c r="TD498">
        <v>0</v>
      </c>
      <c r="TE498">
        <v>0</v>
      </c>
      <c r="TF498">
        <v>0</v>
      </c>
      <c r="TG498">
        <v>0</v>
      </c>
      <c r="TH498">
        <v>0</v>
      </c>
      <c r="TI498">
        <v>0</v>
      </c>
      <c r="TJ498">
        <v>0</v>
      </c>
      <c r="TK498">
        <v>0</v>
      </c>
      <c r="TL498">
        <v>0</v>
      </c>
      <c r="TM498">
        <v>0</v>
      </c>
      <c r="TN498">
        <v>0</v>
      </c>
      <c r="TO498">
        <v>0</v>
      </c>
      <c r="TP498">
        <v>0</v>
      </c>
      <c r="TQ498">
        <v>0</v>
      </c>
      <c r="TR498">
        <v>0</v>
      </c>
      <c r="TS498">
        <v>0</v>
      </c>
      <c r="TT498">
        <v>0</v>
      </c>
      <c r="TU498">
        <v>0</v>
      </c>
      <c r="TV498">
        <v>0</v>
      </c>
      <c r="TW498">
        <v>0</v>
      </c>
      <c r="TX498">
        <v>0</v>
      </c>
      <c r="TY498">
        <v>0</v>
      </c>
      <c r="TZ498">
        <v>0</v>
      </c>
      <c r="UA498">
        <v>0</v>
      </c>
      <c r="UB498">
        <v>0</v>
      </c>
      <c r="UC498">
        <v>0</v>
      </c>
      <c r="UD498">
        <v>0</v>
      </c>
      <c r="UE498">
        <v>0</v>
      </c>
      <c r="UF498">
        <v>0</v>
      </c>
      <c r="UG498">
        <v>0</v>
      </c>
      <c r="UH498">
        <v>0</v>
      </c>
      <c r="UI498">
        <v>0</v>
      </c>
      <c r="UJ498">
        <v>0</v>
      </c>
      <c r="UK498">
        <v>0</v>
      </c>
      <c r="UL498">
        <v>0</v>
      </c>
      <c r="UM498">
        <v>0</v>
      </c>
      <c r="UN498">
        <v>0</v>
      </c>
      <c r="UO498">
        <v>1</v>
      </c>
      <c r="UP498">
        <v>0</v>
      </c>
      <c r="UQ498">
        <v>0</v>
      </c>
      <c r="UR498">
        <v>0</v>
      </c>
      <c r="US498">
        <v>0</v>
      </c>
      <c r="UT498">
        <v>0</v>
      </c>
      <c r="UU498">
        <v>0</v>
      </c>
      <c r="UV498">
        <v>0</v>
      </c>
      <c r="UW498">
        <v>0</v>
      </c>
      <c r="UX498">
        <v>0</v>
      </c>
      <c r="UY498">
        <v>0</v>
      </c>
      <c r="UZ498">
        <v>0</v>
      </c>
      <c r="VA498">
        <v>0</v>
      </c>
      <c r="VB498">
        <v>0</v>
      </c>
      <c r="VC498">
        <v>0</v>
      </c>
      <c r="VD498">
        <v>0</v>
      </c>
      <c r="VE498">
        <v>0</v>
      </c>
      <c r="VF498">
        <v>0</v>
      </c>
      <c r="VG498">
        <v>1</v>
      </c>
      <c r="VH498">
        <v>0</v>
      </c>
      <c r="VI498">
        <v>0</v>
      </c>
      <c r="VJ498">
        <v>0</v>
      </c>
      <c r="VK498">
        <v>0</v>
      </c>
      <c r="VL498">
        <v>0</v>
      </c>
      <c r="VM498">
        <v>0</v>
      </c>
      <c r="VN498">
        <v>0</v>
      </c>
      <c r="VO498">
        <v>0</v>
      </c>
      <c r="VP498">
        <v>0</v>
      </c>
      <c r="VQ498">
        <v>0</v>
      </c>
      <c r="VR498">
        <v>0</v>
      </c>
      <c r="VS498">
        <v>0</v>
      </c>
      <c r="VT498">
        <v>1</v>
      </c>
      <c r="VU498">
        <v>0</v>
      </c>
      <c r="VV498">
        <v>0</v>
      </c>
      <c r="VW498">
        <v>0</v>
      </c>
      <c r="VX498">
        <v>0</v>
      </c>
      <c r="VY498">
        <v>0</v>
      </c>
      <c r="VZ498">
        <v>0</v>
      </c>
      <c r="WA498">
        <v>0</v>
      </c>
      <c r="WB498">
        <v>0</v>
      </c>
      <c r="WC498">
        <v>0</v>
      </c>
      <c r="WD498">
        <v>0</v>
      </c>
      <c r="WE498">
        <v>0</v>
      </c>
      <c r="WF498">
        <v>0</v>
      </c>
      <c r="WG498">
        <v>0</v>
      </c>
      <c r="WH498">
        <v>0</v>
      </c>
      <c r="WI498">
        <v>0</v>
      </c>
      <c r="WJ498">
        <v>0</v>
      </c>
      <c r="WK498">
        <v>0</v>
      </c>
      <c r="WL498">
        <v>0</v>
      </c>
      <c r="WM498">
        <v>0</v>
      </c>
      <c r="WN498">
        <v>0</v>
      </c>
      <c r="WO498">
        <v>0</v>
      </c>
      <c r="WP498">
        <v>0</v>
      </c>
      <c r="WQ498">
        <v>0</v>
      </c>
      <c r="WR498">
        <v>0</v>
      </c>
      <c r="WS498">
        <v>0</v>
      </c>
      <c r="WT498">
        <v>0</v>
      </c>
      <c r="WU498">
        <v>0</v>
      </c>
      <c r="WV498">
        <v>0</v>
      </c>
      <c r="WW498">
        <v>0</v>
      </c>
      <c r="WX498">
        <v>0</v>
      </c>
      <c r="WY498">
        <v>0</v>
      </c>
      <c r="WZ498">
        <v>0</v>
      </c>
      <c r="XA498">
        <v>0</v>
      </c>
      <c r="XB498">
        <v>0</v>
      </c>
      <c r="XC498">
        <v>0</v>
      </c>
      <c r="XD498">
        <v>0</v>
      </c>
      <c r="XE498">
        <v>0</v>
      </c>
      <c r="XF498">
        <v>0</v>
      </c>
      <c r="XG498">
        <v>0</v>
      </c>
      <c r="XH498">
        <v>0</v>
      </c>
      <c r="XI498">
        <v>0</v>
      </c>
      <c r="XJ498">
        <v>0</v>
      </c>
      <c r="XK498">
        <v>0</v>
      </c>
      <c r="XL498">
        <v>0</v>
      </c>
      <c r="XM498">
        <v>0</v>
      </c>
      <c r="XN498">
        <v>0</v>
      </c>
      <c r="XO498">
        <v>0</v>
      </c>
      <c r="XP498">
        <v>0</v>
      </c>
      <c r="XQ498">
        <v>0</v>
      </c>
      <c r="XR498">
        <v>0</v>
      </c>
      <c r="XS498">
        <v>0</v>
      </c>
      <c r="XT498">
        <v>0</v>
      </c>
      <c r="XU498">
        <v>0</v>
      </c>
      <c r="XV498">
        <v>0</v>
      </c>
      <c r="XW498">
        <v>0</v>
      </c>
      <c r="XX498">
        <v>0</v>
      </c>
      <c r="XY498">
        <v>0</v>
      </c>
      <c r="XZ498">
        <v>0</v>
      </c>
      <c r="YA498">
        <v>0</v>
      </c>
      <c r="YB498">
        <v>0</v>
      </c>
      <c r="YC498">
        <v>0</v>
      </c>
      <c r="YD498">
        <v>0</v>
      </c>
      <c r="YE498">
        <v>0</v>
      </c>
      <c r="YF498">
        <v>0</v>
      </c>
      <c r="YG498">
        <v>0</v>
      </c>
      <c r="YH498">
        <v>0</v>
      </c>
      <c r="YI498">
        <v>0</v>
      </c>
      <c r="YJ498">
        <v>0</v>
      </c>
      <c r="YK498">
        <v>0</v>
      </c>
      <c r="YL498">
        <v>0</v>
      </c>
      <c r="YM498">
        <v>0</v>
      </c>
      <c r="YN498">
        <v>0</v>
      </c>
      <c r="YO498">
        <v>0</v>
      </c>
      <c r="YP498">
        <v>0</v>
      </c>
      <c r="YQ498">
        <v>0</v>
      </c>
      <c r="YR498">
        <v>0</v>
      </c>
      <c r="YS498">
        <v>0</v>
      </c>
      <c r="YT498">
        <v>0</v>
      </c>
      <c r="YU498">
        <v>0</v>
      </c>
      <c r="YV498">
        <v>0</v>
      </c>
      <c r="YW498">
        <v>0</v>
      </c>
      <c r="YX498">
        <v>0</v>
      </c>
      <c r="YY498">
        <v>0</v>
      </c>
      <c r="YZ498">
        <v>0</v>
      </c>
      <c r="ZA498">
        <v>0</v>
      </c>
      <c r="ZB498">
        <v>0</v>
      </c>
      <c r="ZC498">
        <v>0</v>
      </c>
      <c r="ZD498">
        <v>0</v>
      </c>
      <c r="ZE498">
        <v>0</v>
      </c>
      <c r="ZF498">
        <v>0</v>
      </c>
      <c r="ZG498">
        <v>0</v>
      </c>
      <c r="ZH498">
        <v>0</v>
      </c>
      <c r="ZI498">
        <v>0</v>
      </c>
      <c r="ZJ498">
        <v>0</v>
      </c>
      <c r="ZK498">
        <v>0</v>
      </c>
      <c r="ZL498">
        <v>0</v>
      </c>
      <c r="ZM498">
        <v>0</v>
      </c>
      <c r="ZN498">
        <v>0</v>
      </c>
      <c r="ZO498">
        <v>0</v>
      </c>
      <c r="ZP498">
        <v>0</v>
      </c>
      <c r="ZQ498">
        <v>0</v>
      </c>
      <c r="ZR498">
        <v>0</v>
      </c>
      <c r="ZS498">
        <v>0</v>
      </c>
      <c r="ZT498">
        <v>0</v>
      </c>
      <c r="ZU498">
        <v>0</v>
      </c>
      <c r="ZV498">
        <v>0</v>
      </c>
      <c r="ZW498">
        <v>0</v>
      </c>
      <c r="ZX498">
        <v>0</v>
      </c>
      <c r="ZY498">
        <v>0</v>
      </c>
      <c r="ZZ498">
        <v>0</v>
      </c>
      <c r="AAA498">
        <v>0</v>
      </c>
      <c r="AAB498">
        <v>0</v>
      </c>
      <c r="AAC498">
        <v>0</v>
      </c>
      <c r="AAD498">
        <v>0</v>
      </c>
      <c r="AAE498">
        <v>0</v>
      </c>
      <c r="AAF498">
        <v>0</v>
      </c>
      <c r="AAG498">
        <v>0</v>
      </c>
      <c r="AAH498">
        <v>0</v>
      </c>
      <c r="AAI498">
        <v>0</v>
      </c>
      <c r="AAJ498">
        <v>0</v>
      </c>
      <c r="AAK498">
        <v>0</v>
      </c>
      <c r="AAL498">
        <v>0</v>
      </c>
      <c r="AAM498">
        <v>0</v>
      </c>
      <c r="AAN498">
        <v>0</v>
      </c>
      <c r="AAO498">
        <v>0</v>
      </c>
      <c r="AAP498">
        <v>0</v>
      </c>
      <c r="AAQ498">
        <v>0</v>
      </c>
      <c r="AAR498">
        <v>0</v>
      </c>
      <c r="AAS498">
        <v>0</v>
      </c>
      <c r="AAT498">
        <v>0</v>
      </c>
      <c r="AAU498">
        <v>0</v>
      </c>
      <c r="AAV498">
        <v>0</v>
      </c>
      <c r="AAW498">
        <v>0</v>
      </c>
      <c r="AAX498">
        <v>0</v>
      </c>
      <c r="AAY498">
        <v>0</v>
      </c>
      <c r="AAZ498">
        <v>0</v>
      </c>
      <c r="ABA498">
        <v>0</v>
      </c>
      <c r="ABB498">
        <v>0</v>
      </c>
      <c r="ABC498">
        <v>0</v>
      </c>
      <c r="ABD498">
        <v>0</v>
      </c>
      <c r="ABE498">
        <v>0</v>
      </c>
      <c r="ABF498">
        <v>0</v>
      </c>
      <c r="ABG498">
        <v>0</v>
      </c>
      <c r="ABH498">
        <v>0</v>
      </c>
      <c r="ABI498">
        <v>0</v>
      </c>
      <c r="ABJ498">
        <v>0</v>
      </c>
      <c r="ABK498">
        <v>0</v>
      </c>
      <c r="ABL498">
        <v>0</v>
      </c>
      <c r="ABM498">
        <v>0</v>
      </c>
      <c r="ABN498">
        <v>0</v>
      </c>
      <c r="ABO498">
        <v>0</v>
      </c>
      <c r="ABP498">
        <v>0</v>
      </c>
      <c r="ABQ498">
        <v>0</v>
      </c>
      <c r="ABR498">
        <v>0</v>
      </c>
      <c r="ABS498">
        <v>0</v>
      </c>
      <c r="ABT498">
        <v>0</v>
      </c>
      <c r="ABU498">
        <v>0</v>
      </c>
      <c r="ABV498">
        <v>0</v>
      </c>
      <c r="ABW498">
        <v>0</v>
      </c>
      <c r="ABX498">
        <v>0</v>
      </c>
      <c r="ABY498">
        <v>0</v>
      </c>
      <c r="ABZ498">
        <v>0</v>
      </c>
      <c r="ACA498">
        <v>0</v>
      </c>
      <c r="ACB498">
        <v>0</v>
      </c>
      <c r="ACC498">
        <v>0</v>
      </c>
      <c r="ACD498">
        <v>0</v>
      </c>
      <c r="ACE498">
        <v>0</v>
      </c>
      <c r="ACF498">
        <v>1</v>
      </c>
      <c r="ACG498">
        <v>0</v>
      </c>
      <c r="ACH498">
        <v>0</v>
      </c>
      <c r="ACI498">
        <v>0</v>
      </c>
      <c r="ACJ498">
        <v>0</v>
      </c>
      <c r="ACK498">
        <v>0</v>
      </c>
      <c r="ACL498">
        <v>0</v>
      </c>
      <c r="ACM498">
        <v>0</v>
      </c>
      <c r="ACN498">
        <v>0</v>
      </c>
      <c r="ACO498">
        <v>0</v>
      </c>
      <c r="ACP498">
        <v>0</v>
      </c>
      <c r="ACQ498">
        <v>0</v>
      </c>
      <c r="ACR498">
        <v>0</v>
      </c>
      <c r="ACS498">
        <v>0</v>
      </c>
      <c r="ACT498">
        <v>0</v>
      </c>
      <c r="ACU498">
        <v>0</v>
      </c>
      <c r="ACV498">
        <v>0</v>
      </c>
      <c r="ACW498">
        <v>0</v>
      </c>
      <c r="ACX498">
        <v>0</v>
      </c>
      <c r="ACY498">
        <v>0</v>
      </c>
      <c r="ACZ498">
        <v>0</v>
      </c>
      <c r="ADA498">
        <v>0</v>
      </c>
      <c r="ADB498">
        <v>0</v>
      </c>
      <c r="ADC498">
        <v>0</v>
      </c>
      <c r="ADD498">
        <v>0</v>
      </c>
      <c r="ADE498">
        <v>0</v>
      </c>
      <c r="ADF498">
        <v>0</v>
      </c>
      <c r="ADG498">
        <v>0</v>
      </c>
      <c r="ADH498">
        <v>0</v>
      </c>
      <c r="ADI498">
        <v>0</v>
      </c>
      <c r="ADJ498">
        <v>0</v>
      </c>
      <c r="ADK498">
        <v>0</v>
      </c>
      <c r="ADL498">
        <v>0</v>
      </c>
      <c r="ADM498">
        <v>0</v>
      </c>
      <c r="ADN498">
        <v>0</v>
      </c>
      <c r="ADO498">
        <v>0</v>
      </c>
      <c r="ADP498">
        <v>0</v>
      </c>
      <c r="ADQ498">
        <v>0</v>
      </c>
      <c r="ADR498">
        <v>0</v>
      </c>
      <c r="ADS498">
        <v>0</v>
      </c>
      <c r="ADT498">
        <v>0</v>
      </c>
      <c r="ADU498">
        <v>0</v>
      </c>
      <c r="ADV498">
        <v>0</v>
      </c>
      <c r="ADW498">
        <v>0</v>
      </c>
      <c r="ADX498">
        <v>0</v>
      </c>
      <c r="ADY498">
        <v>0</v>
      </c>
      <c r="ADZ498">
        <v>0</v>
      </c>
      <c r="AEA498">
        <v>0</v>
      </c>
      <c r="AEB498">
        <v>0</v>
      </c>
      <c r="AEC498">
        <v>0</v>
      </c>
      <c r="AED498">
        <v>0</v>
      </c>
      <c r="AEE498">
        <v>0</v>
      </c>
      <c r="AEF498">
        <v>0</v>
      </c>
      <c r="AEG498">
        <v>0</v>
      </c>
      <c r="AEH498">
        <v>0</v>
      </c>
      <c r="AEI498">
        <v>0</v>
      </c>
      <c r="AEJ498">
        <v>0</v>
      </c>
      <c r="AEK498">
        <v>0</v>
      </c>
      <c r="AEL498">
        <v>0</v>
      </c>
      <c r="AEM498">
        <v>0</v>
      </c>
      <c r="AEN498">
        <v>0</v>
      </c>
      <c r="AEO498">
        <v>0</v>
      </c>
      <c r="AEP498">
        <v>0</v>
      </c>
      <c r="AEQ498">
        <v>0</v>
      </c>
      <c r="AER498">
        <v>0</v>
      </c>
      <c r="AES498">
        <v>0</v>
      </c>
      <c r="AET498">
        <v>0</v>
      </c>
      <c r="AEU498">
        <v>0</v>
      </c>
      <c r="AEV498">
        <v>0</v>
      </c>
      <c r="AEW498">
        <v>0</v>
      </c>
      <c r="AEX498">
        <v>0</v>
      </c>
      <c r="AEY498">
        <v>0</v>
      </c>
      <c r="AEZ498">
        <v>0</v>
      </c>
      <c r="AFA498">
        <v>0</v>
      </c>
      <c r="AFB498">
        <v>0</v>
      </c>
      <c r="AFC498">
        <v>0</v>
      </c>
      <c r="AFD498">
        <v>0</v>
      </c>
      <c r="AFE498">
        <v>0</v>
      </c>
      <c r="AFF498">
        <v>0</v>
      </c>
      <c r="AFG498">
        <v>0</v>
      </c>
      <c r="AFH498">
        <v>0</v>
      </c>
      <c r="AFI498">
        <v>0</v>
      </c>
      <c r="AFJ498">
        <v>0</v>
      </c>
      <c r="AFK498">
        <v>0</v>
      </c>
      <c r="AFL498">
        <v>0</v>
      </c>
      <c r="AFM498">
        <v>0</v>
      </c>
      <c r="AFN498">
        <v>0</v>
      </c>
      <c r="AFO498">
        <v>0</v>
      </c>
      <c r="AFP498">
        <v>0</v>
      </c>
      <c r="AFQ498">
        <v>0</v>
      </c>
      <c r="AFR498">
        <v>0</v>
      </c>
      <c r="AFS498">
        <v>0</v>
      </c>
      <c r="AFT498">
        <v>0</v>
      </c>
      <c r="AFU498">
        <v>0</v>
      </c>
      <c r="AFV498">
        <v>0</v>
      </c>
      <c r="AFW498">
        <v>0</v>
      </c>
      <c r="AFX498">
        <v>0</v>
      </c>
      <c r="AFY498">
        <v>0</v>
      </c>
      <c r="AFZ498">
        <v>0</v>
      </c>
      <c r="AGA498">
        <v>0</v>
      </c>
      <c r="AGB498">
        <v>0</v>
      </c>
      <c r="AGC498">
        <v>0</v>
      </c>
      <c r="AGD498">
        <v>0</v>
      </c>
      <c r="AGE498">
        <v>0</v>
      </c>
      <c r="AGF498">
        <v>0</v>
      </c>
      <c r="AGG498">
        <v>0</v>
      </c>
      <c r="AGH498">
        <v>0</v>
      </c>
      <c r="AGI498">
        <v>0</v>
      </c>
      <c r="AGJ498">
        <v>0</v>
      </c>
      <c r="AGK498">
        <v>0</v>
      </c>
      <c r="AGL498">
        <v>0</v>
      </c>
      <c r="AGM498">
        <v>0</v>
      </c>
      <c r="AGN498">
        <v>0</v>
      </c>
      <c r="AGO498">
        <v>0</v>
      </c>
      <c r="AGP498">
        <v>0</v>
      </c>
      <c r="AGQ498">
        <v>0</v>
      </c>
      <c r="AGR498">
        <v>0</v>
      </c>
      <c r="AGS498">
        <v>0</v>
      </c>
      <c r="AGT498">
        <v>0</v>
      </c>
      <c r="AGU498">
        <v>0</v>
      </c>
      <c r="AGV498">
        <v>0</v>
      </c>
      <c r="AGW498">
        <v>0</v>
      </c>
      <c r="AGX498">
        <v>0</v>
      </c>
      <c r="AGY498">
        <v>0</v>
      </c>
      <c r="AGZ498">
        <v>0</v>
      </c>
      <c r="AHA498">
        <v>0</v>
      </c>
      <c r="AHB498">
        <v>0</v>
      </c>
      <c r="AHC498">
        <v>0</v>
      </c>
      <c r="AHD498">
        <v>0</v>
      </c>
      <c r="AHE498">
        <v>0</v>
      </c>
      <c r="AHF498">
        <v>0</v>
      </c>
      <c r="AHG498">
        <v>0</v>
      </c>
      <c r="AHH498">
        <v>0</v>
      </c>
      <c r="AHI498">
        <v>0</v>
      </c>
      <c r="AHJ498">
        <v>0</v>
      </c>
      <c r="AHK498">
        <v>0</v>
      </c>
      <c r="AHL498">
        <v>0</v>
      </c>
      <c r="AHM498">
        <v>0</v>
      </c>
      <c r="AHN498">
        <v>0</v>
      </c>
      <c r="AHO498">
        <v>0</v>
      </c>
      <c r="AHP498">
        <v>0</v>
      </c>
      <c r="AHQ498">
        <v>0</v>
      </c>
      <c r="AHR498">
        <v>0</v>
      </c>
      <c r="AHS498">
        <v>0</v>
      </c>
      <c r="AHT498">
        <v>0</v>
      </c>
      <c r="AHU498">
        <v>0</v>
      </c>
      <c r="AHV498">
        <v>0</v>
      </c>
      <c r="AHW498">
        <v>0</v>
      </c>
      <c r="AHX498">
        <v>0</v>
      </c>
      <c r="AHY498">
        <v>0</v>
      </c>
      <c r="AHZ498">
        <v>0</v>
      </c>
      <c r="AIA498">
        <v>0</v>
      </c>
      <c r="AIB498">
        <v>0</v>
      </c>
      <c r="AIC498">
        <v>0</v>
      </c>
      <c r="AID498">
        <v>0</v>
      </c>
      <c r="AIE498">
        <v>0</v>
      </c>
      <c r="AIF498">
        <v>0</v>
      </c>
      <c r="AIG498">
        <v>0</v>
      </c>
      <c r="AIH498">
        <v>0</v>
      </c>
      <c r="AII498">
        <v>0</v>
      </c>
      <c r="AIJ498">
        <v>0</v>
      </c>
      <c r="AIK498">
        <v>0</v>
      </c>
      <c r="AIL498">
        <v>0</v>
      </c>
      <c r="AIM498">
        <v>0</v>
      </c>
      <c r="AIN498">
        <v>0</v>
      </c>
      <c r="AIO498">
        <v>0</v>
      </c>
      <c r="AIP498">
        <v>0</v>
      </c>
      <c r="AIQ498">
        <v>0</v>
      </c>
      <c r="AIR498">
        <v>0</v>
      </c>
      <c r="AIS498">
        <v>0</v>
      </c>
      <c r="AIT498">
        <v>0</v>
      </c>
      <c r="AIU498">
        <v>0</v>
      </c>
      <c r="AIV498">
        <v>0</v>
      </c>
      <c r="AIW498">
        <v>0</v>
      </c>
      <c r="AIX498">
        <v>0</v>
      </c>
      <c r="AIY498">
        <v>0</v>
      </c>
      <c r="AIZ498">
        <v>0</v>
      </c>
      <c r="AJA498">
        <v>0</v>
      </c>
      <c r="AJB498">
        <v>0</v>
      </c>
      <c r="AJC498">
        <v>0</v>
      </c>
      <c r="AJD498">
        <v>0</v>
      </c>
      <c r="AJE498">
        <v>0</v>
      </c>
      <c r="AJF498">
        <v>0</v>
      </c>
      <c r="AJG498">
        <v>0</v>
      </c>
      <c r="AJH498">
        <v>0</v>
      </c>
      <c r="AJI498">
        <v>0</v>
      </c>
      <c r="AJJ498">
        <v>0</v>
      </c>
      <c r="AJK498">
        <v>0</v>
      </c>
      <c r="AJL498">
        <v>0</v>
      </c>
      <c r="AJM498">
        <v>0</v>
      </c>
      <c r="AJN498">
        <v>0</v>
      </c>
      <c r="AJO498">
        <v>0</v>
      </c>
      <c r="AJP498">
        <v>0</v>
      </c>
      <c r="AJQ498">
        <v>0</v>
      </c>
      <c r="AJR498">
        <v>0</v>
      </c>
      <c r="AJS498">
        <v>0</v>
      </c>
      <c r="AJT498">
        <v>0</v>
      </c>
      <c r="AJU498">
        <v>0</v>
      </c>
      <c r="AJV498">
        <v>0</v>
      </c>
      <c r="AJW498">
        <v>0</v>
      </c>
      <c r="AJX498">
        <v>0</v>
      </c>
      <c r="AJY498">
        <v>0</v>
      </c>
      <c r="AJZ498">
        <v>0</v>
      </c>
      <c r="AKA498">
        <v>0</v>
      </c>
      <c r="AKB498">
        <v>0</v>
      </c>
      <c r="AKC498">
        <v>0</v>
      </c>
      <c r="AKD498">
        <v>0</v>
      </c>
      <c r="AKE498">
        <v>0</v>
      </c>
      <c r="AKF498">
        <v>0</v>
      </c>
      <c r="AKG498">
        <v>0</v>
      </c>
      <c r="AKH498">
        <v>0</v>
      </c>
      <c r="AKI498">
        <v>0</v>
      </c>
      <c r="AKJ498">
        <v>1</v>
      </c>
      <c r="AKK498">
        <v>0</v>
      </c>
      <c r="AKL498">
        <v>0</v>
      </c>
      <c r="AKM498">
        <v>0</v>
      </c>
      <c r="AKN498">
        <v>0</v>
      </c>
      <c r="AKO498">
        <v>0</v>
      </c>
      <c r="AKP498">
        <v>0</v>
      </c>
      <c r="AKQ498">
        <v>0</v>
      </c>
      <c r="AKR498">
        <v>0</v>
      </c>
      <c r="AKS498">
        <v>0</v>
      </c>
      <c r="AKT498">
        <v>0</v>
      </c>
      <c r="AKU498">
        <v>0</v>
      </c>
      <c r="AKV498">
        <v>0</v>
      </c>
      <c r="AKW498">
        <v>0</v>
      </c>
      <c r="AKX498">
        <v>1</v>
      </c>
      <c r="AKY498">
        <v>0</v>
      </c>
      <c r="AKZ498">
        <v>0</v>
      </c>
      <c r="ALA498">
        <v>0</v>
      </c>
      <c r="ALB498">
        <v>0</v>
      </c>
      <c r="ALC498">
        <v>0</v>
      </c>
      <c r="ALD498">
        <v>0</v>
      </c>
      <c r="ALE498">
        <v>0</v>
      </c>
      <c r="ALF498">
        <v>1</v>
      </c>
      <c r="ALG498">
        <v>0</v>
      </c>
      <c r="ALH498">
        <v>0</v>
      </c>
      <c r="ALI498">
        <v>0</v>
      </c>
      <c r="ALJ498">
        <v>0</v>
      </c>
      <c r="ALK498">
        <v>0</v>
      </c>
      <c r="ALL498">
        <v>0</v>
      </c>
      <c r="ALM498">
        <v>0</v>
      </c>
      <c r="ALN498">
        <v>0</v>
      </c>
      <c r="ALO498">
        <v>0</v>
      </c>
      <c r="ALP498">
        <v>1</v>
      </c>
      <c r="ALQ498">
        <v>0</v>
      </c>
      <c r="ALR498">
        <v>0</v>
      </c>
      <c r="ALS498">
        <v>0</v>
      </c>
      <c r="ALT498">
        <v>0</v>
      </c>
      <c r="ALU498">
        <v>0</v>
      </c>
      <c r="ALV498">
        <v>0</v>
      </c>
      <c r="ALW498">
        <v>0</v>
      </c>
      <c r="ALX498">
        <v>0</v>
      </c>
      <c r="ALY498">
        <v>0</v>
      </c>
      <c r="ALZ498">
        <v>0</v>
      </c>
      <c r="AMA498">
        <v>0</v>
      </c>
      <c r="AMB498">
        <v>0</v>
      </c>
      <c r="AMC498">
        <v>0</v>
      </c>
      <c r="AMD498">
        <v>0</v>
      </c>
      <c r="AME498">
        <v>0</v>
      </c>
      <c r="AMF498">
        <v>0</v>
      </c>
      <c r="AMG498">
        <v>0</v>
      </c>
      <c r="AMH498">
        <v>0</v>
      </c>
      <c r="AMI498">
        <v>0</v>
      </c>
      <c r="AMJ498">
        <v>0</v>
      </c>
      <c r="AMK498">
        <v>0</v>
      </c>
      <c r="AML498">
        <v>0</v>
      </c>
      <c r="AMM498">
        <v>0</v>
      </c>
      <c r="AMN498">
        <v>0</v>
      </c>
      <c r="AMO498">
        <v>0</v>
      </c>
      <c r="AMP498">
        <v>0</v>
      </c>
      <c r="AMQ498">
        <v>0</v>
      </c>
      <c r="AMR498">
        <v>0</v>
      </c>
      <c r="AMS498">
        <v>0</v>
      </c>
      <c r="AMT498">
        <v>0</v>
      </c>
      <c r="AMU498">
        <v>0</v>
      </c>
      <c r="AMV498">
        <v>0</v>
      </c>
      <c r="AMW498">
        <v>0</v>
      </c>
      <c r="AMX498">
        <v>0</v>
      </c>
      <c r="AMY498">
        <v>0</v>
      </c>
      <c r="AMZ498">
        <v>1</v>
      </c>
      <c r="ANA498">
        <v>0</v>
      </c>
      <c r="ANB498">
        <v>0</v>
      </c>
      <c r="ANC498">
        <v>0</v>
      </c>
      <c r="AND498">
        <v>0</v>
      </c>
      <c r="ANE498">
        <v>0</v>
      </c>
      <c r="ANF498">
        <v>0</v>
      </c>
      <c r="ANG498">
        <v>0</v>
      </c>
      <c r="ANH498">
        <v>0</v>
      </c>
      <c r="ANI498">
        <v>0</v>
      </c>
      <c r="ANJ498">
        <v>0</v>
      </c>
      <c r="ANK498">
        <v>0</v>
      </c>
      <c r="ANL498">
        <v>0</v>
      </c>
      <c r="ANM498">
        <v>0</v>
      </c>
      <c r="ANN498">
        <v>0</v>
      </c>
      <c r="ANO498">
        <v>0</v>
      </c>
      <c r="ANP498">
        <v>0</v>
      </c>
      <c r="ANQ498">
        <v>0</v>
      </c>
      <c r="ANR498">
        <v>0</v>
      </c>
      <c r="ANS498">
        <v>0</v>
      </c>
      <c r="ANT498">
        <v>0</v>
      </c>
      <c r="ANU498">
        <v>0</v>
      </c>
      <c r="ANV498">
        <v>0</v>
      </c>
      <c r="ANW498">
        <v>0</v>
      </c>
      <c r="ANX498">
        <v>0</v>
      </c>
      <c r="ANY498">
        <v>0</v>
      </c>
      <c r="ANZ498">
        <v>0</v>
      </c>
      <c r="AOA498">
        <v>0</v>
      </c>
      <c r="AOB498">
        <v>0</v>
      </c>
      <c r="AOC498">
        <v>0</v>
      </c>
      <c r="AOD498">
        <v>0</v>
      </c>
      <c r="AOE498">
        <v>0</v>
      </c>
      <c r="AOF498">
        <v>1</v>
      </c>
      <c r="AOG498">
        <v>0</v>
      </c>
      <c r="AOH498">
        <v>0</v>
      </c>
      <c r="AOI498">
        <v>0</v>
      </c>
      <c r="AOJ498">
        <v>0</v>
      </c>
      <c r="AOK498">
        <v>0</v>
      </c>
      <c r="AOL498">
        <v>0</v>
      </c>
      <c r="AOM498">
        <v>0</v>
      </c>
      <c r="AON498">
        <v>0</v>
      </c>
      <c r="AOO498">
        <v>0</v>
      </c>
      <c r="AOP498">
        <v>0</v>
      </c>
      <c r="AOQ498">
        <v>0</v>
      </c>
      <c r="AOR498">
        <v>0</v>
      </c>
      <c r="AOS498">
        <v>0</v>
      </c>
      <c r="AOT498">
        <v>0</v>
      </c>
      <c r="AOU498">
        <v>0</v>
      </c>
      <c r="AOV498">
        <v>0</v>
      </c>
      <c r="AOW498">
        <v>0</v>
      </c>
      <c r="AOX498">
        <v>0</v>
      </c>
      <c r="AOY498">
        <v>0</v>
      </c>
      <c r="AOZ498">
        <v>0</v>
      </c>
      <c r="APA498">
        <v>0</v>
      </c>
      <c r="APB498">
        <v>0</v>
      </c>
      <c r="APC498">
        <v>0</v>
      </c>
      <c r="APD498">
        <v>0</v>
      </c>
      <c r="APE498">
        <v>0</v>
      </c>
      <c r="APF498">
        <v>0</v>
      </c>
      <c r="APG498">
        <v>0</v>
      </c>
      <c r="APH498">
        <v>0</v>
      </c>
      <c r="API498">
        <v>0</v>
      </c>
      <c r="APJ498">
        <v>0</v>
      </c>
      <c r="APK498">
        <v>0</v>
      </c>
      <c r="APL498">
        <v>0</v>
      </c>
      <c r="APM498">
        <v>0</v>
      </c>
      <c r="APN498">
        <v>0</v>
      </c>
      <c r="APO498">
        <v>0</v>
      </c>
      <c r="APP498">
        <v>0</v>
      </c>
      <c r="APQ498">
        <v>0</v>
      </c>
      <c r="APR498">
        <v>0</v>
      </c>
      <c r="APS498">
        <v>0</v>
      </c>
      <c r="APT498">
        <v>0</v>
      </c>
      <c r="APU498">
        <v>0</v>
      </c>
      <c r="APV498">
        <v>0</v>
      </c>
      <c r="APW498">
        <v>0</v>
      </c>
      <c r="APX498">
        <v>0</v>
      </c>
      <c r="APY498">
        <v>0</v>
      </c>
      <c r="APZ498">
        <v>0</v>
      </c>
      <c r="AQA498">
        <v>0</v>
      </c>
      <c r="AQB498">
        <v>0</v>
      </c>
      <c r="AQC498">
        <v>0</v>
      </c>
      <c r="AQD498">
        <v>0</v>
      </c>
      <c r="AQE498">
        <v>0</v>
      </c>
      <c r="AQF498">
        <v>0</v>
      </c>
      <c r="AQG498">
        <v>0</v>
      </c>
      <c r="AQH498">
        <v>0</v>
      </c>
      <c r="AQI498">
        <v>0</v>
      </c>
      <c r="AQJ498">
        <v>0</v>
      </c>
      <c r="AQK498">
        <v>0</v>
      </c>
      <c r="AQL498">
        <v>0</v>
      </c>
      <c r="AQM498">
        <v>0</v>
      </c>
      <c r="AQN498">
        <v>0</v>
      </c>
      <c r="AQO498">
        <v>0</v>
      </c>
      <c r="AQP498">
        <v>0</v>
      </c>
      <c r="AQQ498">
        <v>0</v>
      </c>
      <c r="AQR498">
        <v>0</v>
      </c>
      <c r="AQS498">
        <v>0</v>
      </c>
      <c r="AQT498">
        <v>0</v>
      </c>
      <c r="AQU498">
        <v>0</v>
      </c>
      <c r="AQV498">
        <v>0</v>
      </c>
      <c r="AQW498">
        <v>0</v>
      </c>
      <c r="AQX498">
        <v>0</v>
      </c>
      <c r="AQY498">
        <v>0</v>
      </c>
      <c r="AQZ498">
        <v>0</v>
      </c>
      <c r="ARA498">
        <v>0</v>
      </c>
      <c r="ARB498">
        <v>0</v>
      </c>
      <c r="ARC498">
        <v>0</v>
      </c>
      <c r="ARD498">
        <v>0</v>
      </c>
      <c r="ARE498">
        <v>0</v>
      </c>
      <c r="ARF498">
        <v>0</v>
      </c>
      <c r="ARG498">
        <v>0</v>
      </c>
      <c r="ARH498">
        <v>0</v>
      </c>
      <c r="ARI498">
        <v>0</v>
      </c>
      <c r="ARJ498">
        <v>0</v>
      </c>
      <c r="ARK498">
        <v>0</v>
      </c>
      <c r="ARL498">
        <v>0</v>
      </c>
      <c r="ARM498">
        <v>0</v>
      </c>
      <c r="ARN498">
        <v>0</v>
      </c>
      <c r="ARO498">
        <v>0</v>
      </c>
      <c r="ARP498">
        <v>0</v>
      </c>
      <c r="ARQ498">
        <v>0</v>
      </c>
      <c r="ARR498">
        <v>0</v>
      </c>
      <c r="ARS498">
        <v>0</v>
      </c>
      <c r="ART498">
        <v>0</v>
      </c>
      <c r="ARU498">
        <v>0</v>
      </c>
      <c r="ARV498">
        <v>0</v>
      </c>
      <c r="ARW498">
        <v>0</v>
      </c>
      <c r="ARX498">
        <v>0</v>
      </c>
      <c r="ARY498">
        <v>0</v>
      </c>
      <c r="ARZ498">
        <v>0</v>
      </c>
      <c r="ASA498">
        <v>0</v>
      </c>
      <c r="ASB498">
        <v>0</v>
      </c>
      <c r="ASC498">
        <v>0</v>
      </c>
      <c r="ASD498">
        <v>0</v>
      </c>
      <c r="ASE498">
        <v>0</v>
      </c>
      <c r="ASF498">
        <v>0</v>
      </c>
      <c r="ASG498">
        <v>0</v>
      </c>
      <c r="ASH498">
        <v>0</v>
      </c>
      <c r="ASI498">
        <v>0</v>
      </c>
      <c r="ASJ498">
        <v>0</v>
      </c>
      <c r="ASK498">
        <v>0</v>
      </c>
      <c r="ASL498">
        <v>0</v>
      </c>
      <c r="ASM498">
        <v>0</v>
      </c>
      <c r="ASN498">
        <v>0</v>
      </c>
      <c r="ASO498">
        <v>0</v>
      </c>
      <c r="ASP498">
        <v>0</v>
      </c>
      <c r="ASQ498">
        <v>0</v>
      </c>
      <c r="ASR498">
        <v>0</v>
      </c>
      <c r="ASS498">
        <v>0</v>
      </c>
      <c r="AST498">
        <v>0</v>
      </c>
      <c r="ASU498">
        <v>0</v>
      </c>
      <c r="ASV498">
        <v>0</v>
      </c>
      <c r="ASW498">
        <v>0</v>
      </c>
      <c r="ASX498">
        <v>0</v>
      </c>
      <c r="ASY498">
        <v>0</v>
      </c>
      <c r="ASZ498">
        <v>0</v>
      </c>
      <c r="ATA498">
        <v>0</v>
      </c>
      <c r="ATB498">
        <v>0</v>
      </c>
      <c r="ATC498">
        <v>0</v>
      </c>
      <c r="ATD498">
        <v>0</v>
      </c>
      <c r="ATE498">
        <v>0</v>
      </c>
      <c r="ATF498">
        <v>0</v>
      </c>
      <c r="ATG498">
        <v>0</v>
      </c>
      <c r="ATH498">
        <v>0</v>
      </c>
      <c r="ATI498">
        <v>0</v>
      </c>
      <c r="ATJ498">
        <v>0</v>
      </c>
      <c r="ATK498">
        <v>0</v>
      </c>
      <c r="ATL498">
        <v>0</v>
      </c>
      <c r="ATM498">
        <v>0</v>
      </c>
      <c r="ATN498">
        <v>0</v>
      </c>
      <c r="ATO498">
        <v>0</v>
      </c>
      <c r="ATP498">
        <v>0</v>
      </c>
      <c r="ATQ498">
        <v>0</v>
      </c>
      <c r="ATR498">
        <v>0</v>
      </c>
      <c r="ATS498">
        <v>0</v>
      </c>
      <c r="ATT498">
        <v>0</v>
      </c>
      <c r="ATU498">
        <v>0</v>
      </c>
      <c r="ATV498">
        <v>0</v>
      </c>
      <c r="ATW498">
        <v>0</v>
      </c>
      <c r="ATX498">
        <v>0</v>
      </c>
      <c r="ATY498">
        <v>0</v>
      </c>
      <c r="ATZ498">
        <v>0</v>
      </c>
      <c r="AUA498">
        <v>0</v>
      </c>
      <c r="AUB498">
        <v>0</v>
      </c>
      <c r="AUC498">
        <v>0</v>
      </c>
      <c r="AUD498">
        <v>0</v>
      </c>
      <c r="AUE498">
        <v>0</v>
      </c>
      <c r="AUF498">
        <v>0</v>
      </c>
      <c r="AUG498">
        <v>0</v>
      </c>
      <c r="AUH498">
        <v>0</v>
      </c>
      <c r="AUI498">
        <v>0</v>
      </c>
      <c r="AUJ498">
        <v>0</v>
      </c>
      <c r="AUK498">
        <v>0</v>
      </c>
      <c r="AUL498">
        <v>0</v>
      </c>
      <c r="AUM498">
        <v>1</v>
      </c>
      <c r="AUN498">
        <v>0</v>
      </c>
      <c r="AUO498">
        <v>0</v>
      </c>
      <c r="AUP498">
        <v>0</v>
      </c>
      <c r="AUQ498">
        <v>0</v>
      </c>
      <c r="AUR498">
        <v>0</v>
      </c>
      <c r="AUS498">
        <v>0</v>
      </c>
      <c r="AUT498">
        <v>0</v>
      </c>
      <c r="AUU498">
        <v>0</v>
      </c>
      <c r="AUV498">
        <v>0</v>
      </c>
      <c r="AUW498">
        <v>0</v>
      </c>
      <c r="AUX498">
        <v>0</v>
      </c>
      <c r="AUY498">
        <v>0</v>
      </c>
      <c r="AUZ498">
        <v>0</v>
      </c>
      <c r="AVA498">
        <v>0</v>
      </c>
      <c r="AVB498">
        <v>0</v>
      </c>
      <c r="AVC498">
        <v>0</v>
      </c>
      <c r="AVD498">
        <v>0</v>
      </c>
      <c r="AVE498">
        <v>0</v>
      </c>
      <c r="AVF498">
        <v>0</v>
      </c>
      <c r="AVG498">
        <v>0</v>
      </c>
      <c r="AVH498">
        <v>0</v>
      </c>
      <c r="AVI498">
        <v>1</v>
      </c>
      <c r="AVJ498">
        <v>0</v>
      </c>
      <c r="AVK498">
        <v>0</v>
      </c>
      <c r="AVL498">
        <v>0</v>
      </c>
      <c r="AVM498">
        <v>0</v>
      </c>
      <c r="AVN498">
        <v>0</v>
      </c>
      <c r="AVO498">
        <v>0</v>
      </c>
      <c r="AVP498">
        <v>0</v>
      </c>
      <c r="AVQ498">
        <v>0</v>
      </c>
      <c r="AVR498">
        <v>0</v>
      </c>
      <c r="AVS498">
        <v>0</v>
      </c>
      <c r="AVT498">
        <v>0</v>
      </c>
      <c r="AVU498">
        <v>0</v>
      </c>
      <c r="AVV498">
        <v>0</v>
      </c>
      <c r="AVW498">
        <v>0</v>
      </c>
      <c r="AVX498">
        <v>0</v>
      </c>
      <c r="AVY498">
        <v>0</v>
      </c>
      <c r="AVZ498">
        <v>0</v>
      </c>
      <c r="AWA498">
        <v>0</v>
      </c>
      <c r="AWB498">
        <v>0</v>
      </c>
      <c r="AWC498">
        <v>0</v>
      </c>
      <c r="AWD498">
        <v>0</v>
      </c>
      <c r="AWE498">
        <v>0</v>
      </c>
      <c r="AWF498">
        <v>0</v>
      </c>
      <c r="AWG498">
        <v>0</v>
      </c>
      <c r="AWH498">
        <v>0</v>
      </c>
      <c r="AWI498">
        <v>1</v>
      </c>
      <c r="AWJ498">
        <v>0</v>
      </c>
      <c r="AWK498">
        <v>0</v>
      </c>
      <c r="AWL498">
        <v>0</v>
      </c>
      <c r="AWM498">
        <v>0</v>
      </c>
      <c r="AWN498">
        <v>0</v>
      </c>
      <c r="AWO498" s="16">
        <v>3</v>
      </c>
    </row>
    <row r="499" spans="1:1289" x14ac:dyDescent="0.25">
      <c r="A499">
        <v>2487</v>
      </c>
      <c r="B499">
        <v>1</v>
      </c>
      <c r="C499">
        <v>1</v>
      </c>
      <c r="D499">
        <v>1</v>
      </c>
      <c r="E499">
        <v>1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1</v>
      </c>
      <c r="M499">
        <v>1</v>
      </c>
      <c r="N499">
        <v>1</v>
      </c>
      <c r="O499">
        <v>1</v>
      </c>
      <c r="P499">
        <v>0</v>
      </c>
      <c r="Q499">
        <v>0</v>
      </c>
      <c r="R499">
        <v>0</v>
      </c>
      <c r="S499">
        <v>0</v>
      </c>
      <c r="T499">
        <v>1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1</v>
      </c>
      <c r="AH499">
        <v>0</v>
      </c>
      <c r="AI499">
        <v>0</v>
      </c>
      <c r="AJ499">
        <v>1</v>
      </c>
      <c r="AK499">
        <v>1</v>
      </c>
      <c r="AL499">
        <v>0</v>
      </c>
      <c r="AM499">
        <v>1</v>
      </c>
      <c r="AN499">
        <v>0</v>
      </c>
      <c r="AO499">
        <v>1</v>
      </c>
      <c r="AP499">
        <v>0</v>
      </c>
      <c r="AQ499">
        <v>1</v>
      </c>
      <c r="AR499">
        <v>1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1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1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1</v>
      </c>
      <c r="CE499">
        <v>0</v>
      </c>
      <c r="CF499">
        <v>0</v>
      </c>
      <c r="CG499">
        <v>1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0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0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1</v>
      </c>
      <c r="DO499">
        <v>0</v>
      </c>
      <c r="DP499">
        <v>0</v>
      </c>
      <c r="DQ499">
        <v>0</v>
      </c>
      <c r="DR499">
        <v>0</v>
      </c>
      <c r="DS499">
        <v>1</v>
      </c>
      <c r="DT499">
        <v>0</v>
      </c>
      <c r="DU499">
        <v>0</v>
      </c>
      <c r="DV499">
        <v>0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1</v>
      </c>
      <c r="EC499">
        <v>1</v>
      </c>
      <c r="ED499">
        <v>1</v>
      </c>
      <c r="EE499">
        <v>0</v>
      </c>
      <c r="EF499">
        <v>0</v>
      </c>
      <c r="EG499">
        <v>0</v>
      </c>
      <c r="EH499">
        <v>1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0</v>
      </c>
      <c r="EO499">
        <v>1</v>
      </c>
      <c r="EP499">
        <v>0</v>
      </c>
      <c r="EQ499">
        <v>0</v>
      </c>
      <c r="ER499">
        <v>0</v>
      </c>
      <c r="ES499">
        <v>0</v>
      </c>
      <c r="ET499">
        <v>1</v>
      </c>
      <c r="EU499">
        <v>0</v>
      </c>
      <c r="EV499">
        <v>0</v>
      </c>
      <c r="EW499">
        <v>1</v>
      </c>
      <c r="EX499">
        <v>0</v>
      </c>
      <c r="EY499">
        <v>0</v>
      </c>
      <c r="EZ499">
        <v>0</v>
      </c>
      <c r="FA499">
        <v>0</v>
      </c>
      <c r="FB499">
        <v>0</v>
      </c>
      <c r="FC499">
        <v>0</v>
      </c>
      <c r="FD499">
        <v>1</v>
      </c>
      <c r="FE499">
        <v>0</v>
      </c>
      <c r="FF499">
        <v>0</v>
      </c>
      <c r="FG499">
        <v>0</v>
      </c>
      <c r="FH499">
        <v>0</v>
      </c>
      <c r="FI499">
        <v>0</v>
      </c>
      <c r="FJ499">
        <v>0</v>
      </c>
      <c r="FK499">
        <v>0</v>
      </c>
      <c r="FL499">
        <v>0</v>
      </c>
      <c r="FM499">
        <v>0</v>
      </c>
      <c r="FN499">
        <v>0</v>
      </c>
      <c r="FO499">
        <v>0</v>
      </c>
      <c r="FP499">
        <v>0</v>
      </c>
      <c r="FQ499">
        <v>0</v>
      </c>
      <c r="FR499">
        <v>0</v>
      </c>
      <c r="FS499">
        <v>0</v>
      </c>
      <c r="FT499">
        <v>0</v>
      </c>
      <c r="FU499">
        <v>0</v>
      </c>
      <c r="FV499">
        <v>0</v>
      </c>
      <c r="FW499">
        <v>0</v>
      </c>
      <c r="FX499">
        <v>0</v>
      </c>
      <c r="FY499">
        <v>1</v>
      </c>
      <c r="FZ499">
        <v>0</v>
      </c>
      <c r="GA499">
        <v>0</v>
      </c>
      <c r="GB499">
        <v>0</v>
      </c>
      <c r="GC499">
        <v>0</v>
      </c>
      <c r="GD499">
        <v>0</v>
      </c>
      <c r="GE499">
        <v>0</v>
      </c>
      <c r="GF499">
        <v>0</v>
      </c>
      <c r="GG499">
        <v>0</v>
      </c>
      <c r="GH499">
        <v>0</v>
      </c>
      <c r="GI499">
        <v>0</v>
      </c>
      <c r="GJ499">
        <v>1</v>
      </c>
      <c r="GK499">
        <v>0</v>
      </c>
      <c r="GL499">
        <v>0</v>
      </c>
      <c r="GM499">
        <v>0</v>
      </c>
      <c r="GN499">
        <v>0</v>
      </c>
      <c r="GO499">
        <v>0</v>
      </c>
      <c r="GP499">
        <v>0</v>
      </c>
      <c r="GQ499">
        <v>0</v>
      </c>
      <c r="GR499">
        <v>0</v>
      </c>
      <c r="GS499">
        <v>0</v>
      </c>
      <c r="GT499">
        <v>0</v>
      </c>
      <c r="GU499">
        <v>1</v>
      </c>
      <c r="GV499">
        <v>0</v>
      </c>
      <c r="GW499">
        <v>0</v>
      </c>
      <c r="GX499">
        <v>0</v>
      </c>
      <c r="GY499">
        <v>0</v>
      </c>
      <c r="GZ499">
        <v>0</v>
      </c>
      <c r="HA499">
        <v>1</v>
      </c>
      <c r="HB499">
        <v>0</v>
      </c>
      <c r="HC499">
        <v>0</v>
      </c>
      <c r="HD499">
        <v>0</v>
      </c>
      <c r="HE499">
        <v>0</v>
      </c>
      <c r="HF499">
        <v>0</v>
      </c>
      <c r="HG499">
        <v>0</v>
      </c>
      <c r="HH499">
        <v>0</v>
      </c>
      <c r="HI499">
        <v>0</v>
      </c>
      <c r="HJ499">
        <v>0</v>
      </c>
      <c r="HK499">
        <v>1</v>
      </c>
      <c r="HL499">
        <v>0</v>
      </c>
      <c r="HM499">
        <v>0</v>
      </c>
      <c r="HN499">
        <v>0</v>
      </c>
      <c r="HO499">
        <v>0</v>
      </c>
      <c r="HP499">
        <v>0</v>
      </c>
      <c r="HQ499">
        <v>0</v>
      </c>
      <c r="HR499">
        <v>0</v>
      </c>
      <c r="HS499">
        <v>0</v>
      </c>
      <c r="HT499">
        <v>0</v>
      </c>
      <c r="HU499">
        <v>0</v>
      </c>
      <c r="HV499">
        <v>0</v>
      </c>
      <c r="HW499">
        <v>0</v>
      </c>
      <c r="HX499">
        <v>0</v>
      </c>
      <c r="HY499">
        <v>0</v>
      </c>
      <c r="HZ499">
        <v>0</v>
      </c>
      <c r="IA499">
        <v>0</v>
      </c>
      <c r="IB499">
        <v>0</v>
      </c>
      <c r="IC499">
        <v>0</v>
      </c>
      <c r="ID499">
        <v>1</v>
      </c>
      <c r="IE499">
        <v>0</v>
      </c>
      <c r="IF499">
        <v>0</v>
      </c>
      <c r="IG499">
        <v>0</v>
      </c>
      <c r="IH499">
        <v>0</v>
      </c>
      <c r="II499">
        <v>0</v>
      </c>
      <c r="IJ499">
        <v>0</v>
      </c>
      <c r="IK499">
        <v>0</v>
      </c>
      <c r="IL499">
        <v>0</v>
      </c>
      <c r="IM499">
        <v>0</v>
      </c>
      <c r="IN499">
        <v>0</v>
      </c>
      <c r="IO499">
        <v>0</v>
      </c>
      <c r="IP499">
        <v>0</v>
      </c>
      <c r="IQ499">
        <v>0</v>
      </c>
      <c r="IR499">
        <v>0</v>
      </c>
      <c r="IS499">
        <v>0</v>
      </c>
      <c r="IT499">
        <v>0</v>
      </c>
      <c r="IU499">
        <v>1</v>
      </c>
      <c r="IV499">
        <v>0</v>
      </c>
      <c r="IW499">
        <v>0</v>
      </c>
      <c r="IX499">
        <v>0</v>
      </c>
      <c r="IY499">
        <v>0</v>
      </c>
      <c r="IZ499">
        <v>0</v>
      </c>
      <c r="JA499">
        <v>0</v>
      </c>
      <c r="JB499">
        <v>0</v>
      </c>
      <c r="JC499">
        <v>0</v>
      </c>
      <c r="JD499">
        <v>0</v>
      </c>
      <c r="JE499">
        <v>0</v>
      </c>
      <c r="JF499">
        <v>0</v>
      </c>
      <c r="JG499">
        <v>0</v>
      </c>
      <c r="JH499">
        <v>0</v>
      </c>
      <c r="JI499">
        <v>0</v>
      </c>
      <c r="JJ499">
        <v>0</v>
      </c>
      <c r="JK499">
        <v>0</v>
      </c>
      <c r="JL499">
        <v>0</v>
      </c>
      <c r="JM499">
        <v>0</v>
      </c>
      <c r="JN499">
        <v>0</v>
      </c>
      <c r="JO499">
        <v>0</v>
      </c>
      <c r="JP499">
        <v>0</v>
      </c>
      <c r="JQ499">
        <v>0</v>
      </c>
      <c r="JR499">
        <v>0</v>
      </c>
      <c r="JS499">
        <v>0</v>
      </c>
      <c r="JT499">
        <v>0</v>
      </c>
      <c r="JU499">
        <v>0</v>
      </c>
      <c r="JV499">
        <v>0</v>
      </c>
      <c r="JW499">
        <v>0</v>
      </c>
      <c r="JX499">
        <v>0</v>
      </c>
      <c r="JY499">
        <v>0</v>
      </c>
      <c r="JZ499">
        <v>0</v>
      </c>
      <c r="KA499">
        <v>0</v>
      </c>
      <c r="KB499">
        <v>0</v>
      </c>
      <c r="KC499">
        <v>0</v>
      </c>
      <c r="KD499">
        <v>0</v>
      </c>
      <c r="KE499">
        <v>0</v>
      </c>
      <c r="KF499">
        <v>0</v>
      </c>
      <c r="KG499">
        <v>0</v>
      </c>
      <c r="KH499">
        <v>0</v>
      </c>
      <c r="KI499">
        <v>0</v>
      </c>
      <c r="KJ499">
        <v>0</v>
      </c>
      <c r="KK499">
        <v>0</v>
      </c>
      <c r="KL499">
        <v>0</v>
      </c>
      <c r="KM499">
        <v>0</v>
      </c>
      <c r="KN499">
        <v>0</v>
      </c>
      <c r="KO499">
        <v>0</v>
      </c>
      <c r="KP499">
        <v>0</v>
      </c>
      <c r="KQ499">
        <v>0</v>
      </c>
      <c r="KR499">
        <v>0</v>
      </c>
      <c r="KS499">
        <v>0</v>
      </c>
      <c r="KT499">
        <v>0</v>
      </c>
      <c r="KU499">
        <v>0</v>
      </c>
      <c r="KV499">
        <v>0</v>
      </c>
      <c r="KW499">
        <v>0</v>
      </c>
      <c r="KX499">
        <v>0</v>
      </c>
      <c r="KY499">
        <v>0</v>
      </c>
      <c r="KZ499">
        <v>0</v>
      </c>
      <c r="LA499">
        <v>0</v>
      </c>
      <c r="LB499">
        <v>0</v>
      </c>
      <c r="LC499">
        <v>0</v>
      </c>
      <c r="LD499">
        <v>0</v>
      </c>
      <c r="LE499">
        <v>0</v>
      </c>
      <c r="LF499">
        <v>1</v>
      </c>
      <c r="LG499">
        <v>0</v>
      </c>
      <c r="LH499">
        <v>0</v>
      </c>
      <c r="LI499">
        <v>0</v>
      </c>
      <c r="LJ499">
        <v>0</v>
      </c>
      <c r="LK499">
        <v>0</v>
      </c>
      <c r="LL499">
        <v>0</v>
      </c>
      <c r="LM499">
        <v>0</v>
      </c>
      <c r="LN499">
        <v>0</v>
      </c>
      <c r="LO499">
        <v>0</v>
      </c>
      <c r="LP499">
        <v>0</v>
      </c>
      <c r="LQ499">
        <v>0</v>
      </c>
      <c r="LR499">
        <v>0</v>
      </c>
      <c r="LS499">
        <v>0</v>
      </c>
      <c r="LT499">
        <v>0</v>
      </c>
      <c r="LU499">
        <v>0</v>
      </c>
      <c r="LV499">
        <v>0</v>
      </c>
      <c r="LW499">
        <v>0</v>
      </c>
      <c r="LX499">
        <v>0</v>
      </c>
      <c r="LY499">
        <v>0</v>
      </c>
      <c r="LZ499">
        <v>0</v>
      </c>
      <c r="MA499">
        <v>0</v>
      </c>
      <c r="MB499">
        <v>1</v>
      </c>
      <c r="MC499">
        <v>0</v>
      </c>
      <c r="MD499">
        <v>0</v>
      </c>
      <c r="ME499">
        <v>1</v>
      </c>
      <c r="MF499">
        <v>0</v>
      </c>
      <c r="MG499">
        <v>0</v>
      </c>
      <c r="MH499">
        <v>1</v>
      </c>
      <c r="MI499">
        <v>0</v>
      </c>
      <c r="MJ499">
        <v>0</v>
      </c>
      <c r="MK499">
        <v>0</v>
      </c>
      <c r="ML499">
        <v>0</v>
      </c>
      <c r="MM499">
        <v>0</v>
      </c>
      <c r="MN499">
        <v>0</v>
      </c>
      <c r="MO499">
        <v>0</v>
      </c>
      <c r="MP499">
        <v>0</v>
      </c>
      <c r="MQ499">
        <v>0</v>
      </c>
      <c r="MR499">
        <v>0</v>
      </c>
      <c r="MS499">
        <v>0</v>
      </c>
      <c r="MT499">
        <v>0</v>
      </c>
      <c r="MU499">
        <v>0</v>
      </c>
      <c r="MV499">
        <v>0</v>
      </c>
      <c r="MW499">
        <v>0</v>
      </c>
      <c r="MX499">
        <v>0</v>
      </c>
      <c r="MY499">
        <v>0</v>
      </c>
      <c r="MZ499">
        <v>0</v>
      </c>
      <c r="NA499">
        <v>0</v>
      </c>
      <c r="NB499">
        <v>0</v>
      </c>
      <c r="NC499">
        <v>0</v>
      </c>
      <c r="ND499">
        <v>0</v>
      </c>
      <c r="NE499">
        <v>0</v>
      </c>
      <c r="NF499">
        <v>0</v>
      </c>
      <c r="NG499">
        <v>0</v>
      </c>
      <c r="NH499">
        <v>0</v>
      </c>
      <c r="NI499">
        <v>0</v>
      </c>
      <c r="NJ499">
        <v>0</v>
      </c>
      <c r="NK499">
        <v>0</v>
      </c>
      <c r="NL499">
        <v>0</v>
      </c>
      <c r="NM499">
        <v>0</v>
      </c>
      <c r="NN499">
        <v>0</v>
      </c>
      <c r="NO499">
        <v>1</v>
      </c>
      <c r="NP499">
        <v>0</v>
      </c>
      <c r="NQ499">
        <v>0</v>
      </c>
      <c r="NR499">
        <v>1</v>
      </c>
      <c r="NS499">
        <v>1</v>
      </c>
      <c r="NT499">
        <v>0</v>
      </c>
      <c r="NU499">
        <v>0</v>
      </c>
      <c r="NV499">
        <v>0</v>
      </c>
      <c r="NW499">
        <v>0</v>
      </c>
      <c r="NX499">
        <v>0</v>
      </c>
      <c r="NY499">
        <v>0</v>
      </c>
      <c r="NZ499">
        <v>0</v>
      </c>
      <c r="OA499">
        <v>0</v>
      </c>
      <c r="OB499">
        <v>0</v>
      </c>
      <c r="OC499">
        <v>0</v>
      </c>
      <c r="OD499">
        <v>0</v>
      </c>
      <c r="OE499">
        <v>0</v>
      </c>
      <c r="OF499">
        <v>0</v>
      </c>
      <c r="OG499">
        <v>0</v>
      </c>
      <c r="OH499">
        <v>0</v>
      </c>
      <c r="OI499">
        <v>0</v>
      </c>
      <c r="OJ499">
        <v>0</v>
      </c>
      <c r="OK499">
        <v>1</v>
      </c>
      <c r="OL499">
        <v>0</v>
      </c>
      <c r="OM499">
        <v>0</v>
      </c>
      <c r="ON499">
        <v>0</v>
      </c>
      <c r="OO499">
        <v>0</v>
      </c>
      <c r="OP499">
        <v>0</v>
      </c>
      <c r="OQ499">
        <v>0</v>
      </c>
      <c r="OR499">
        <v>0</v>
      </c>
      <c r="OS499">
        <v>0</v>
      </c>
      <c r="OT499">
        <v>0</v>
      </c>
      <c r="OU499">
        <v>0</v>
      </c>
      <c r="OV499">
        <v>0</v>
      </c>
      <c r="OW499">
        <v>0</v>
      </c>
      <c r="OX499">
        <v>0</v>
      </c>
      <c r="OY499">
        <v>0</v>
      </c>
      <c r="OZ499">
        <v>0</v>
      </c>
      <c r="PA499">
        <v>0</v>
      </c>
      <c r="PB499">
        <v>0</v>
      </c>
      <c r="PC499">
        <v>0</v>
      </c>
      <c r="PD499">
        <v>0</v>
      </c>
      <c r="PE499">
        <v>0</v>
      </c>
      <c r="PF499">
        <v>0</v>
      </c>
      <c r="PG499">
        <v>0</v>
      </c>
      <c r="PH499">
        <v>0</v>
      </c>
      <c r="PI499">
        <v>1</v>
      </c>
      <c r="PJ499">
        <v>0</v>
      </c>
      <c r="PK499">
        <v>0</v>
      </c>
      <c r="PL499">
        <v>0</v>
      </c>
      <c r="PM499">
        <v>0</v>
      </c>
      <c r="PN499">
        <v>0</v>
      </c>
      <c r="PO499">
        <v>0</v>
      </c>
      <c r="PP499">
        <v>0</v>
      </c>
      <c r="PQ499">
        <v>0</v>
      </c>
      <c r="PR499">
        <v>0</v>
      </c>
      <c r="PS499">
        <v>0</v>
      </c>
      <c r="PT499">
        <v>0</v>
      </c>
      <c r="PU499">
        <v>0</v>
      </c>
      <c r="PV499">
        <v>0</v>
      </c>
      <c r="PW499">
        <v>0</v>
      </c>
      <c r="PX499">
        <v>0</v>
      </c>
      <c r="PY499">
        <v>0</v>
      </c>
      <c r="PZ499">
        <v>0</v>
      </c>
      <c r="QA499">
        <v>0</v>
      </c>
      <c r="QB499">
        <v>0</v>
      </c>
      <c r="QC499">
        <v>0</v>
      </c>
      <c r="QD499">
        <v>0</v>
      </c>
      <c r="QE499">
        <v>0</v>
      </c>
      <c r="QF499">
        <v>0</v>
      </c>
      <c r="QG499">
        <v>0</v>
      </c>
      <c r="QH499">
        <v>0</v>
      </c>
      <c r="QI499">
        <v>0</v>
      </c>
      <c r="QJ499">
        <v>0</v>
      </c>
      <c r="QK499">
        <v>0</v>
      </c>
      <c r="QL499">
        <v>0</v>
      </c>
      <c r="QM499">
        <v>1</v>
      </c>
      <c r="QN499">
        <v>0</v>
      </c>
      <c r="QO499">
        <v>0</v>
      </c>
      <c r="QP499">
        <v>0</v>
      </c>
      <c r="QQ499">
        <v>0</v>
      </c>
      <c r="QR499">
        <v>0</v>
      </c>
      <c r="QS499">
        <v>0</v>
      </c>
      <c r="QT499">
        <v>0</v>
      </c>
      <c r="QU499">
        <v>0</v>
      </c>
      <c r="QV499">
        <v>0</v>
      </c>
      <c r="QW499">
        <v>0</v>
      </c>
      <c r="QX499">
        <v>0</v>
      </c>
      <c r="QY499">
        <v>1</v>
      </c>
      <c r="QZ499">
        <v>0</v>
      </c>
      <c r="RA499">
        <v>0</v>
      </c>
      <c r="RB499">
        <v>0</v>
      </c>
      <c r="RC499">
        <v>0</v>
      </c>
      <c r="RD499">
        <v>0</v>
      </c>
      <c r="RE499">
        <v>0</v>
      </c>
      <c r="RF499">
        <v>1</v>
      </c>
      <c r="RG499">
        <v>0</v>
      </c>
      <c r="RH499">
        <v>0</v>
      </c>
      <c r="RI499">
        <v>0</v>
      </c>
      <c r="RJ499">
        <v>0</v>
      </c>
      <c r="RK499">
        <v>0</v>
      </c>
      <c r="RL499">
        <v>0</v>
      </c>
      <c r="RM499">
        <v>0</v>
      </c>
      <c r="RN499">
        <v>0</v>
      </c>
      <c r="RO499">
        <v>0</v>
      </c>
      <c r="RP499">
        <v>0</v>
      </c>
      <c r="RQ499">
        <v>0</v>
      </c>
      <c r="RR499">
        <v>0</v>
      </c>
      <c r="RS499">
        <v>0</v>
      </c>
      <c r="RT499">
        <v>0</v>
      </c>
      <c r="RU499">
        <v>0</v>
      </c>
      <c r="RV499">
        <v>0</v>
      </c>
      <c r="RW499">
        <v>0</v>
      </c>
      <c r="RX499">
        <v>0</v>
      </c>
      <c r="RY499">
        <v>0</v>
      </c>
      <c r="RZ499">
        <v>0</v>
      </c>
      <c r="SA499">
        <v>0</v>
      </c>
      <c r="SB499">
        <v>0</v>
      </c>
      <c r="SC499">
        <v>0</v>
      </c>
      <c r="SD499">
        <v>0</v>
      </c>
      <c r="SE499">
        <v>0</v>
      </c>
      <c r="SF499">
        <v>0</v>
      </c>
      <c r="SG499">
        <v>1</v>
      </c>
      <c r="SH499">
        <v>0</v>
      </c>
      <c r="SI499">
        <v>0</v>
      </c>
      <c r="SJ499">
        <v>0</v>
      </c>
      <c r="SK499">
        <v>0</v>
      </c>
      <c r="SL499">
        <v>0</v>
      </c>
      <c r="SM499">
        <v>0</v>
      </c>
      <c r="SN499">
        <v>0</v>
      </c>
      <c r="SO499">
        <v>0</v>
      </c>
      <c r="SP499">
        <v>0</v>
      </c>
      <c r="SQ499">
        <v>0</v>
      </c>
      <c r="SR499">
        <v>0</v>
      </c>
      <c r="SS499">
        <v>0</v>
      </c>
      <c r="ST499">
        <v>0</v>
      </c>
      <c r="SU499">
        <v>0</v>
      </c>
      <c r="SV499">
        <v>0</v>
      </c>
      <c r="SW499">
        <v>0</v>
      </c>
      <c r="SX499">
        <v>0</v>
      </c>
      <c r="SY499">
        <v>0</v>
      </c>
      <c r="SZ499">
        <v>0</v>
      </c>
      <c r="TA499">
        <v>0</v>
      </c>
      <c r="TB499">
        <v>0</v>
      </c>
      <c r="TC499">
        <v>0</v>
      </c>
      <c r="TD499">
        <v>0</v>
      </c>
      <c r="TE499">
        <v>0</v>
      </c>
      <c r="TF499">
        <v>0</v>
      </c>
      <c r="TG499">
        <v>0</v>
      </c>
      <c r="TH499">
        <v>0</v>
      </c>
      <c r="TI499">
        <v>0</v>
      </c>
      <c r="TJ499">
        <v>0</v>
      </c>
      <c r="TK499">
        <v>0</v>
      </c>
      <c r="TL499">
        <v>0</v>
      </c>
      <c r="TM499">
        <v>0</v>
      </c>
      <c r="TN499">
        <v>0</v>
      </c>
      <c r="TO499">
        <v>0</v>
      </c>
      <c r="TP499">
        <v>0</v>
      </c>
      <c r="TQ499">
        <v>0</v>
      </c>
      <c r="TR499">
        <v>0</v>
      </c>
      <c r="TS499">
        <v>0</v>
      </c>
      <c r="TT499">
        <v>0</v>
      </c>
      <c r="TU499">
        <v>0</v>
      </c>
      <c r="TV499">
        <v>0</v>
      </c>
      <c r="TW499">
        <v>0</v>
      </c>
      <c r="TX499">
        <v>0</v>
      </c>
      <c r="TY499">
        <v>0</v>
      </c>
      <c r="TZ499">
        <v>0</v>
      </c>
      <c r="UA499">
        <v>0</v>
      </c>
      <c r="UB499">
        <v>0</v>
      </c>
      <c r="UC499">
        <v>0</v>
      </c>
      <c r="UD499">
        <v>0</v>
      </c>
      <c r="UE499">
        <v>0</v>
      </c>
      <c r="UF499">
        <v>0</v>
      </c>
      <c r="UG499">
        <v>0</v>
      </c>
      <c r="UH499">
        <v>0</v>
      </c>
      <c r="UI499">
        <v>0</v>
      </c>
      <c r="UJ499">
        <v>0</v>
      </c>
      <c r="UK499">
        <v>0</v>
      </c>
      <c r="UL499">
        <v>0</v>
      </c>
      <c r="UM499">
        <v>0</v>
      </c>
      <c r="UN499">
        <v>0</v>
      </c>
      <c r="UO499">
        <v>0</v>
      </c>
      <c r="UP499">
        <v>0</v>
      </c>
      <c r="UQ499">
        <v>0</v>
      </c>
      <c r="UR499">
        <v>0</v>
      </c>
      <c r="US499">
        <v>0</v>
      </c>
      <c r="UT499">
        <v>0</v>
      </c>
      <c r="UU499">
        <v>0</v>
      </c>
      <c r="UV499">
        <v>0</v>
      </c>
      <c r="UW499">
        <v>0</v>
      </c>
      <c r="UX499">
        <v>0</v>
      </c>
      <c r="UY499">
        <v>0</v>
      </c>
      <c r="UZ499">
        <v>0</v>
      </c>
      <c r="VA499">
        <v>0</v>
      </c>
      <c r="VB499">
        <v>0</v>
      </c>
      <c r="VC499">
        <v>0</v>
      </c>
      <c r="VD499">
        <v>0</v>
      </c>
      <c r="VE499">
        <v>0</v>
      </c>
      <c r="VF499">
        <v>0</v>
      </c>
      <c r="VG499">
        <v>0</v>
      </c>
      <c r="VH499">
        <v>0</v>
      </c>
      <c r="VI499">
        <v>0</v>
      </c>
      <c r="VJ499">
        <v>0</v>
      </c>
      <c r="VK499">
        <v>0</v>
      </c>
      <c r="VL499">
        <v>0</v>
      </c>
      <c r="VM499">
        <v>0</v>
      </c>
      <c r="VN499">
        <v>0</v>
      </c>
      <c r="VO499">
        <v>0</v>
      </c>
      <c r="VP499">
        <v>0</v>
      </c>
      <c r="VQ499">
        <v>0</v>
      </c>
      <c r="VR499">
        <v>0</v>
      </c>
      <c r="VS499">
        <v>0</v>
      </c>
      <c r="VT499">
        <v>0</v>
      </c>
      <c r="VU499">
        <v>0</v>
      </c>
      <c r="VV499">
        <v>0</v>
      </c>
      <c r="VW499">
        <v>0</v>
      </c>
      <c r="VX499">
        <v>0</v>
      </c>
      <c r="VY499">
        <v>0</v>
      </c>
      <c r="VZ499">
        <v>0</v>
      </c>
      <c r="WA499">
        <v>0</v>
      </c>
      <c r="WB499">
        <v>0</v>
      </c>
      <c r="WC499">
        <v>0</v>
      </c>
      <c r="WD499">
        <v>0</v>
      </c>
      <c r="WE499">
        <v>0</v>
      </c>
      <c r="WF499">
        <v>0</v>
      </c>
      <c r="WG499">
        <v>0</v>
      </c>
      <c r="WH499">
        <v>0</v>
      </c>
      <c r="WI499">
        <v>0</v>
      </c>
      <c r="WJ499">
        <v>0</v>
      </c>
      <c r="WK499">
        <v>0</v>
      </c>
      <c r="WL499">
        <v>0</v>
      </c>
      <c r="WM499">
        <v>0</v>
      </c>
      <c r="WN499">
        <v>0</v>
      </c>
      <c r="WO499">
        <v>0</v>
      </c>
      <c r="WP499">
        <v>0</v>
      </c>
      <c r="WQ499">
        <v>0</v>
      </c>
      <c r="WR499">
        <v>0</v>
      </c>
      <c r="WS499">
        <v>0</v>
      </c>
      <c r="WT499">
        <v>0</v>
      </c>
      <c r="WU499">
        <v>0</v>
      </c>
      <c r="WV499">
        <v>0</v>
      </c>
      <c r="WW499">
        <v>0</v>
      </c>
      <c r="WX499">
        <v>0</v>
      </c>
      <c r="WY499">
        <v>0</v>
      </c>
      <c r="WZ499">
        <v>0</v>
      </c>
      <c r="XA499">
        <v>0</v>
      </c>
      <c r="XB499">
        <v>0</v>
      </c>
      <c r="XC499">
        <v>0</v>
      </c>
      <c r="XD499">
        <v>0</v>
      </c>
      <c r="XE499">
        <v>0</v>
      </c>
      <c r="XF499">
        <v>0</v>
      </c>
      <c r="XG499">
        <v>0</v>
      </c>
      <c r="XH499">
        <v>0</v>
      </c>
      <c r="XI499">
        <v>0</v>
      </c>
      <c r="XJ499">
        <v>0</v>
      </c>
      <c r="XK499">
        <v>0</v>
      </c>
      <c r="XL499">
        <v>0</v>
      </c>
      <c r="XM499">
        <v>0</v>
      </c>
      <c r="XN499">
        <v>1</v>
      </c>
      <c r="XO499">
        <v>0</v>
      </c>
      <c r="XP499">
        <v>0</v>
      </c>
      <c r="XQ499">
        <v>0</v>
      </c>
      <c r="XR499">
        <v>0</v>
      </c>
      <c r="XS499">
        <v>0</v>
      </c>
      <c r="XT499">
        <v>0</v>
      </c>
      <c r="XU499">
        <v>0</v>
      </c>
      <c r="XV499">
        <v>0</v>
      </c>
      <c r="XW499">
        <v>0</v>
      </c>
      <c r="XX499">
        <v>0</v>
      </c>
      <c r="XY499">
        <v>0</v>
      </c>
      <c r="XZ499">
        <v>0</v>
      </c>
      <c r="YA499">
        <v>0</v>
      </c>
      <c r="YB499">
        <v>0</v>
      </c>
      <c r="YC499">
        <v>0</v>
      </c>
      <c r="YD499">
        <v>0</v>
      </c>
      <c r="YE499">
        <v>0</v>
      </c>
      <c r="YF499">
        <v>0</v>
      </c>
      <c r="YG499">
        <v>0</v>
      </c>
      <c r="YH499">
        <v>0</v>
      </c>
      <c r="YI499">
        <v>0</v>
      </c>
      <c r="YJ499">
        <v>0</v>
      </c>
      <c r="YK499">
        <v>0</v>
      </c>
      <c r="YL499">
        <v>0</v>
      </c>
      <c r="YM499">
        <v>0</v>
      </c>
      <c r="YN499">
        <v>0</v>
      </c>
      <c r="YO499">
        <v>0</v>
      </c>
      <c r="YP499">
        <v>0</v>
      </c>
      <c r="YQ499">
        <v>0</v>
      </c>
      <c r="YR499">
        <v>0</v>
      </c>
      <c r="YS499">
        <v>0</v>
      </c>
      <c r="YT499">
        <v>0</v>
      </c>
      <c r="YU499">
        <v>0</v>
      </c>
      <c r="YV499">
        <v>0</v>
      </c>
      <c r="YW499">
        <v>1</v>
      </c>
      <c r="YX499">
        <v>0</v>
      </c>
      <c r="YY499">
        <v>0</v>
      </c>
      <c r="YZ499">
        <v>0</v>
      </c>
      <c r="ZA499">
        <v>0</v>
      </c>
      <c r="ZB499">
        <v>0</v>
      </c>
      <c r="ZC499">
        <v>0</v>
      </c>
      <c r="ZD499">
        <v>0</v>
      </c>
      <c r="ZE499">
        <v>0</v>
      </c>
      <c r="ZF499">
        <v>0</v>
      </c>
      <c r="ZG499">
        <v>0</v>
      </c>
      <c r="ZH499">
        <v>0</v>
      </c>
      <c r="ZI499">
        <v>0</v>
      </c>
      <c r="ZJ499">
        <v>0</v>
      </c>
      <c r="ZK499">
        <v>0</v>
      </c>
      <c r="ZL499">
        <v>0</v>
      </c>
      <c r="ZM499">
        <v>0</v>
      </c>
      <c r="ZN499">
        <v>0</v>
      </c>
      <c r="ZO499">
        <v>0</v>
      </c>
      <c r="ZP499">
        <v>0</v>
      </c>
      <c r="ZQ499">
        <v>0</v>
      </c>
      <c r="ZR499">
        <v>0</v>
      </c>
      <c r="ZS499">
        <v>0</v>
      </c>
      <c r="ZT499">
        <v>0</v>
      </c>
      <c r="ZU499">
        <v>0</v>
      </c>
      <c r="ZV499">
        <v>0</v>
      </c>
      <c r="ZW499">
        <v>0</v>
      </c>
      <c r="ZX499">
        <v>0</v>
      </c>
      <c r="ZY499">
        <v>0</v>
      </c>
      <c r="ZZ499">
        <v>0</v>
      </c>
      <c r="AAA499">
        <v>0</v>
      </c>
      <c r="AAB499">
        <v>0</v>
      </c>
      <c r="AAC499">
        <v>0</v>
      </c>
      <c r="AAD499">
        <v>0</v>
      </c>
      <c r="AAE499">
        <v>0</v>
      </c>
      <c r="AAF499">
        <v>0</v>
      </c>
      <c r="AAG499">
        <v>0</v>
      </c>
      <c r="AAH499">
        <v>1</v>
      </c>
      <c r="AAI499">
        <v>0</v>
      </c>
      <c r="AAJ499">
        <v>0</v>
      </c>
      <c r="AAK499">
        <v>0</v>
      </c>
      <c r="AAL499">
        <v>0</v>
      </c>
      <c r="AAM499">
        <v>0</v>
      </c>
      <c r="AAN499">
        <v>0</v>
      </c>
      <c r="AAO499">
        <v>0</v>
      </c>
      <c r="AAP499">
        <v>0</v>
      </c>
      <c r="AAQ499">
        <v>0</v>
      </c>
      <c r="AAR499">
        <v>0</v>
      </c>
      <c r="AAS499">
        <v>0</v>
      </c>
      <c r="AAT499">
        <v>0</v>
      </c>
      <c r="AAU499">
        <v>1</v>
      </c>
      <c r="AAV499">
        <v>0</v>
      </c>
      <c r="AAW499">
        <v>0</v>
      </c>
      <c r="AAX499">
        <v>0</v>
      </c>
      <c r="AAY499">
        <v>0</v>
      </c>
      <c r="AAZ499">
        <v>0</v>
      </c>
      <c r="ABA499">
        <v>0</v>
      </c>
      <c r="ABB499">
        <v>0</v>
      </c>
      <c r="ABC499">
        <v>0</v>
      </c>
      <c r="ABD499">
        <v>0</v>
      </c>
      <c r="ABE499">
        <v>0</v>
      </c>
      <c r="ABF499">
        <v>0</v>
      </c>
      <c r="ABG499">
        <v>0</v>
      </c>
      <c r="ABH499">
        <v>0</v>
      </c>
      <c r="ABI499">
        <v>0</v>
      </c>
      <c r="ABJ499">
        <v>0</v>
      </c>
      <c r="ABK499">
        <v>0</v>
      </c>
      <c r="ABL499">
        <v>0</v>
      </c>
      <c r="ABM499">
        <v>0</v>
      </c>
      <c r="ABN499">
        <v>0</v>
      </c>
      <c r="ABO499">
        <v>0</v>
      </c>
      <c r="ABP499">
        <v>0</v>
      </c>
      <c r="ABQ499">
        <v>0</v>
      </c>
      <c r="ABR499">
        <v>0</v>
      </c>
      <c r="ABS499">
        <v>0</v>
      </c>
      <c r="ABT499">
        <v>0</v>
      </c>
      <c r="ABU499">
        <v>0</v>
      </c>
      <c r="ABV499">
        <v>0</v>
      </c>
      <c r="ABW499">
        <v>0</v>
      </c>
      <c r="ABX499">
        <v>0</v>
      </c>
      <c r="ABY499">
        <v>0</v>
      </c>
      <c r="ABZ499">
        <v>0</v>
      </c>
      <c r="ACA499">
        <v>0</v>
      </c>
      <c r="ACB499">
        <v>0</v>
      </c>
      <c r="ACC499">
        <v>0</v>
      </c>
      <c r="ACD499">
        <v>0</v>
      </c>
      <c r="ACE499">
        <v>1</v>
      </c>
      <c r="ACF499">
        <v>1</v>
      </c>
      <c r="ACG499">
        <v>0</v>
      </c>
      <c r="ACH499">
        <v>0</v>
      </c>
      <c r="ACI499">
        <v>0</v>
      </c>
      <c r="ACJ499">
        <v>0</v>
      </c>
      <c r="ACK499">
        <v>0</v>
      </c>
      <c r="ACL499">
        <v>0</v>
      </c>
      <c r="ACM499">
        <v>0</v>
      </c>
      <c r="ACN499">
        <v>0</v>
      </c>
      <c r="ACO499">
        <v>0</v>
      </c>
      <c r="ACP499">
        <v>0</v>
      </c>
      <c r="ACQ499">
        <v>0</v>
      </c>
      <c r="ACR499">
        <v>0</v>
      </c>
      <c r="ACS499">
        <v>0</v>
      </c>
      <c r="ACT499">
        <v>0</v>
      </c>
      <c r="ACU499">
        <v>0</v>
      </c>
      <c r="ACV499">
        <v>0</v>
      </c>
      <c r="ACW499">
        <v>0</v>
      </c>
      <c r="ACX499">
        <v>0</v>
      </c>
      <c r="ACY499">
        <v>0</v>
      </c>
      <c r="ACZ499">
        <v>0</v>
      </c>
      <c r="ADA499">
        <v>0</v>
      </c>
      <c r="ADB499">
        <v>0</v>
      </c>
      <c r="ADC499">
        <v>0</v>
      </c>
      <c r="ADD499">
        <v>0</v>
      </c>
      <c r="ADE499">
        <v>0</v>
      </c>
      <c r="ADF499">
        <v>1</v>
      </c>
      <c r="ADG499">
        <v>0</v>
      </c>
      <c r="ADH499">
        <v>0</v>
      </c>
      <c r="ADI499">
        <v>0</v>
      </c>
      <c r="ADJ499">
        <v>0</v>
      </c>
      <c r="ADK499">
        <v>0</v>
      </c>
      <c r="ADL499">
        <v>0</v>
      </c>
      <c r="ADM499">
        <v>0</v>
      </c>
      <c r="ADN499">
        <v>0</v>
      </c>
      <c r="ADO499">
        <v>0</v>
      </c>
      <c r="ADP499">
        <v>0</v>
      </c>
      <c r="ADQ499">
        <v>0</v>
      </c>
      <c r="ADR499">
        <v>0</v>
      </c>
      <c r="ADS499">
        <v>0</v>
      </c>
      <c r="ADT499">
        <v>0</v>
      </c>
      <c r="ADU499">
        <v>0</v>
      </c>
      <c r="ADV499">
        <v>0</v>
      </c>
      <c r="ADW499">
        <v>0</v>
      </c>
      <c r="ADX499">
        <v>0</v>
      </c>
      <c r="ADY499">
        <v>0</v>
      </c>
      <c r="ADZ499">
        <v>0</v>
      </c>
      <c r="AEA499">
        <v>0</v>
      </c>
      <c r="AEB499">
        <v>0</v>
      </c>
      <c r="AEC499">
        <v>0</v>
      </c>
      <c r="AED499">
        <v>0</v>
      </c>
      <c r="AEE499">
        <v>0</v>
      </c>
      <c r="AEF499">
        <v>0</v>
      </c>
      <c r="AEG499">
        <v>0</v>
      </c>
      <c r="AEH499">
        <v>0</v>
      </c>
      <c r="AEI499">
        <v>0</v>
      </c>
      <c r="AEJ499">
        <v>0</v>
      </c>
      <c r="AEK499">
        <v>0</v>
      </c>
      <c r="AEL499">
        <v>0</v>
      </c>
      <c r="AEM499">
        <v>0</v>
      </c>
      <c r="AEN499">
        <v>0</v>
      </c>
      <c r="AEO499">
        <v>0</v>
      </c>
      <c r="AEP499">
        <v>0</v>
      </c>
      <c r="AEQ499">
        <v>0</v>
      </c>
      <c r="AER499">
        <v>0</v>
      </c>
      <c r="AES499">
        <v>0</v>
      </c>
      <c r="AET499">
        <v>0</v>
      </c>
      <c r="AEU499">
        <v>0</v>
      </c>
      <c r="AEV499">
        <v>0</v>
      </c>
      <c r="AEW499">
        <v>0</v>
      </c>
      <c r="AEX499">
        <v>0</v>
      </c>
      <c r="AEY499">
        <v>0</v>
      </c>
      <c r="AEZ499">
        <v>0</v>
      </c>
      <c r="AFA499">
        <v>0</v>
      </c>
      <c r="AFB499">
        <v>1</v>
      </c>
      <c r="AFC499">
        <v>0</v>
      </c>
      <c r="AFD499">
        <v>0</v>
      </c>
      <c r="AFE499">
        <v>0</v>
      </c>
      <c r="AFF499">
        <v>0</v>
      </c>
      <c r="AFG499">
        <v>0</v>
      </c>
      <c r="AFH499">
        <v>0</v>
      </c>
      <c r="AFI499">
        <v>0</v>
      </c>
      <c r="AFJ499">
        <v>0</v>
      </c>
      <c r="AFK499">
        <v>0</v>
      </c>
      <c r="AFL499">
        <v>0</v>
      </c>
      <c r="AFM499">
        <v>0</v>
      </c>
      <c r="AFN499">
        <v>0</v>
      </c>
      <c r="AFO499">
        <v>0</v>
      </c>
      <c r="AFP499">
        <v>0</v>
      </c>
      <c r="AFQ499">
        <v>0</v>
      </c>
      <c r="AFR499">
        <v>0</v>
      </c>
      <c r="AFS499">
        <v>0</v>
      </c>
      <c r="AFT499">
        <v>0</v>
      </c>
      <c r="AFU499">
        <v>0</v>
      </c>
      <c r="AFV499">
        <v>0</v>
      </c>
      <c r="AFW499">
        <v>0</v>
      </c>
      <c r="AFX499">
        <v>0</v>
      </c>
      <c r="AFY499">
        <v>0</v>
      </c>
      <c r="AFZ499">
        <v>0</v>
      </c>
      <c r="AGA499">
        <v>0</v>
      </c>
      <c r="AGB499">
        <v>0</v>
      </c>
      <c r="AGC499">
        <v>0</v>
      </c>
      <c r="AGD499">
        <v>0</v>
      </c>
      <c r="AGE499">
        <v>0</v>
      </c>
      <c r="AGF499">
        <v>0</v>
      </c>
      <c r="AGG499">
        <v>0</v>
      </c>
      <c r="AGH499">
        <v>0</v>
      </c>
      <c r="AGI499">
        <v>0</v>
      </c>
      <c r="AGJ499">
        <v>0</v>
      </c>
      <c r="AGK499">
        <v>0</v>
      </c>
      <c r="AGL499">
        <v>0</v>
      </c>
      <c r="AGM499">
        <v>0</v>
      </c>
      <c r="AGN499">
        <v>0</v>
      </c>
      <c r="AGO499">
        <v>1</v>
      </c>
      <c r="AGP499">
        <v>0</v>
      </c>
      <c r="AGQ499">
        <v>0</v>
      </c>
      <c r="AGR499">
        <v>0</v>
      </c>
      <c r="AGS499">
        <v>0</v>
      </c>
      <c r="AGT499">
        <v>0</v>
      </c>
      <c r="AGU499">
        <v>0</v>
      </c>
      <c r="AGV499">
        <v>0</v>
      </c>
      <c r="AGW499">
        <v>0</v>
      </c>
      <c r="AGX499">
        <v>0</v>
      </c>
      <c r="AGY499">
        <v>0</v>
      </c>
      <c r="AGZ499">
        <v>0</v>
      </c>
      <c r="AHA499">
        <v>0</v>
      </c>
      <c r="AHB499">
        <v>1</v>
      </c>
      <c r="AHC499">
        <v>0</v>
      </c>
      <c r="AHD499">
        <v>0</v>
      </c>
      <c r="AHE499">
        <v>0</v>
      </c>
      <c r="AHF499">
        <v>0</v>
      </c>
      <c r="AHG499">
        <v>0</v>
      </c>
      <c r="AHH499">
        <v>0</v>
      </c>
      <c r="AHI499">
        <v>0</v>
      </c>
      <c r="AHJ499">
        <v>0</v>
      </c>
      <c r="AHK499">
        <v>0</v>
      </c>
      <c r="AHL499">
        <v>0</v>
      </c>
      <c r="AHM499">
        <v>0</v>
      </c>
      <c r="AHN499">
        <v>0</v>
      </c>
      <c r="AHO499">
        <v>0</v>
      </c>
      <c r="AHP499">
        <v>0</v>
      </c>
      <c r="AHQ499">
        <v>0</v>
      </c>
      <c r="AHR499">
        <v>0</v>
      </c>
      <c r="AHS499">
        <v>0</v>
      </c>
      <c r="AHT499">
        <v>0</v>
      </c>
      <c r="AHU499">
        <v>0</v>
      </c>
      <c r="AHV499">
        <v>0</v>
      </c>
      <c r="AHW499">
        <v>0</v>
      </c>
      <c r="AHX499">
        <v>0</v>
      </c>
      <c r="AHY499">
        <v>0</v>
      </c>
      <c r="AHZ499">
        <v>0</v>
      </c>
      <c r="AIA499">
        <v>0</v>
      </c>
      <c r="AIB499">
        <v>0</v>
      </c>
      <c r="AIC499">
        <v>0</v>
      </c>
      <c r="AID499">
        <v>0</v>
      </c>
      <c r="AIE499">
        <v>0</v>
      </c>
      <c r="AIF499">
        <v>0</v>
      </c>
      <c r="AIG499">
        <v>0</v>
      </c>
      <c r="AIH499">
        <v>0</v>
      </c>
      <c r="AII499">
        <v>0</v>
      </c>
      <c r="AIJ499">
        <v>0</v>
      </c>
      <c r="AIK499">
        <v>0</v>
      </c>
      <c r="AIL499">
        <v>0</v>
      </c>
      <c r="AIM499">
        <v>0</v>
      </c>
      <c r="AIN499">
        <v>0</v>
      </c>
      <c r="AIO499">
        <v>0</v>
      </c>
      <c r="AIP499">
        <v>0</v>
      </c>
      <c r="AIQ499">
        <v>0</v>
      </c>
      <c r="AIR499">
        <v>0</v>
      </c>
      <c r="AIS499">
        <v>0</v>
      </c>
      <c r="AIT499">
        <v>0</v>
      </c>
      <c r="AIU499">
        <v>0</v>
      </c>
      <c r="AIV499">
        <v>0</v>
      </c>
      <c r="AIW499">
        <v>0</v>
      </c>
      <c r="AIX499">
        <v>0</v>
      </c>
      <c r="AIY499">
        <v>0</v>
      </c>
      <c r="AIZ499">
        <v>0</v>
      </c>
      <c r="AJA499">
        <v>0</v>
      </c>
      <c r="AJB499">
        <v>0</v>
      </c>
      <c r="AJC499">
        <v>0</v>
      </c>
      <c r="AJD499">
        <v>0</v>
      </c>
      <c r="AJE499">
        <v>0</v>
      </c>
      <c r="AJF499">
        <v>0</v>
      </c>
      <c r="AJG499">
        <v>0</v>
      </c>
      <c r="AJH499">
        <v>0</v>
      </c>
      <c r="AJI499">
        <v>0</v>
      </c>
      <c r="AJJ499">
        <v>0</v>
      </c>
      <c r="AJK499">
        <v>0</v>
      </c>
      <c r="AJL499">
        <v>0</v>
      </c>
      <c r="AJM499">
        <v>0</v>
      </c>
      <c r="AJN499">
        <v>0</v>
      </c>
      <c r="AJO499">
        <v>0</v>
      </c>
      <c r="AJP499">
        <v>0</v>
      </c>
      <c r="AJQ499">
        <v>0</v>
      </c>
      <c r="AJR499">
        <v>0</v>
      </c>
      <c r="AJS499">
        <v>0</v>
      </c>
      <c r="AJT499">
        <v>0</v>
      </c>
      <c r="AJU499">
        <v>0</v>
      </c>
      <c r="AJV499">
        <v>0</v>
      </c>
      <c r="AJW499">
        <v>0</v>
      </c>
      <c r="AJX499">
        <v>0</v>
      </c>
      <c r="AJY499">
        <v>0</v>
      </c>
      <c r="AJZ499">
        <v>0</v>
      </c>
      <c r="AKA499">
        <v>0</v>
      </c>
      <c r="AKB499">
        <v>0</v>
      </c>
      <c r="AKC499">
        <v>0</v>
      </c>
      <c r="AKD499">
        <v>0</v>
      </c>
      <c r="AKE499">
        <v>0</v>
      </c>
      <c r="AKF499">
        <v>0</v>
      </c>
      <c r="AKG499">
        <v>0</v>
      </c>
      <c r="AKH499">
        <v>0</v>
      </c>
      <c r="AKI499">
        <v>0</v>
      </c>
      <c r="AKJ499">
        <v>0</v>
      </c>
      <c r="AKK499">
        <v>0</v>
      </c>
      <c r="AKL499">
        <v>0</v>
      </c>
      <c r="AKM499">
        <v>0</v>
      </c>
      <c r="AKN499">
        <v>0</v>
      </c>
      <c r="AKO499">
        <v>0</v>
      </c>
      <c r="AKP499">
        <v>0</v>
      </c>
      <c r="AKQ499">
        <v>0</v>
      </c>
      <c r="AKR499">
        <v>0</v>
      </c>
      <c r="AKS499">
        <v>0</v>
      </c>
      <c r="AKT499">
        <v>0</v>
      </c>
      <c r="AKU499">
        <v>0</v>
      </c>
      <c r="AKV499">
        <v>0</v>
      </c>
      <c r="AKW499">
        <v>0</v>
      </c>
      <c r="AKX499">
        <v>0</v>
      </c>
      <c r="AKY499">
        <v>0</v>
      </c>
      <c r="AKZ499">
        <v>0</v>
      </c>
      <c r="ALA499">
        <v>0</v>
      </c>
      <c r="ALB499">
        <v>0</v>
      </c>
      <c r="ALC499">
        <v>0</v>
      </c>
      <c r="ALD499">
        <v>0</v>
      </c>
      <c r="ALE499">
        <v>0</v>
      </c>
      <c r="ALF499">
        <v>0</v>
      </c>
      <c r="ALG499">
        <v>0</v>
      </c>
      <c r="ALH499">
        <v>0</v>
      </c>
      <c r="ALI499">
        <v>0</v>
      </c>
      <c r="ALJ499">
        <v>0</v>
      </c>
      <c r="ALK499">
        <v>0</v>
      </c>
      <c r="ALL499">
        <v>0</v>
      </c>
      <c r="ALM499">
        <v>0</v>
      </c>
      <c r="ALN499">
        <v>0</v>
      </c>
      <c r="ALO499">
        <v>0</v>
      </c>
      <c r="ALP499">
        <v>0</v>
      </c>
      <c r="ALQ499">
        <v>0</v>
      </c>
      <c r="ALR499">
        <v>0</v>
      </c>
      <c r="ALS499">
        <v>0</v>
      </c>
      <c r="ALT499">
        <v>0</v>
      </c>
      <c r="ALU499">
        <v>0</v>
      </c>
      <c r="ALV499">
        <v>0</v>
      </c>
      <c r="ALW499">
        <v>0</v>
      </c>
      <c r="ALX499">
        <v>0</v>
      </c>
      <c r="ALY499">
        <v>0</v>
      </c>
      <c r="ALZ499">
        <v>0</v>
      </c>
      <c r="AMA499">
        <v>0</v>
      </c>
      <c r="AMB499">
        <v>0</v>
      </c>
      <c r="AMC499">
        <v>0</v>
      </c>
      <c r="AMD499">
        <v>0</v>
      </c>
      <c r="AME499">
        <v>0</v>
      </c>
      <c r="AMF499">
        <v>0</v>
      </c>
      <c r="AMG499">
        <v>0</v>
      </c>
      <c r="AMH499">
        <v>0</v>
      </c>
      <c r="AMI499">
        <v>0</v>
      </c>
      <c r="AMJ499">
        <v>0</v>
      </c>
      <c r="AMK499">
        <v>0</v>
      </c>
      <c r="AML499">
        <v>0</v>
      </c>
      <c r="AMM499">
        <v>0</v>
      </c>
      <c r="AMN499">
        <v>0</v>
      </c>
      <c r="AMO499">
        <v>0</v>
      </c>
      <c r="AMP499">
        <v>0</v>
      </c>
      <c r="AMQ499">
        <v>0</v>
      </c>
      <c r="AMR499">
        <v>0</v>
      </c>
      <c r="AMS499">
        <v>0</v>
      </c>
      <c r="AMT499">
        <v>0</v>
      </c>
      <c r="AMU499">
        <v>0</v>
      </c>
      <c r="AMV499">
        <v>0</v>
      </c>
      <c r="AMW499">
        <v>0</v>
      </c>
      <c r="AMX499">
        <v>0</v>
      </c>
      <c r="AMY499">
        <v>0</v>
      </c>
      <c r="AMZ499">
        <v>0</v>
      </c>
      <c r="ANA499">
        <v>0</v>
      </c>
      <c r="ANB499">
        <v>0</v>
      </c>
      <c r="ANC499">
        <v>0</v>
      </c>
      <c r="AND499">
        <v>0</v>
      </c>
      <c r="ANE499">
        <v>0</v>
      </c>
      <c r="ANF499">
        <v>0</v>
      </c>
      <c r="ANG499">
        <v>0</v>
      </c>
      <c r="ANH499">
        <v>0</v>
      </c>
      <c r="ANI499">
        <v>0</v>
      </c>
      <c r="ANJ499">
        <v>0</v>
      </c>
      <c r="ANK499">
        <v>0</v>
      </c>
      <c r="ANL499">
        <v>0</v>
      </c>
      <c r="ANM499">
        <v>0</v>
      </c>
      <c r="ANN499">
        <v>0</v>
      </c>
      <c r="ANO499">
        <v>0</v>
      </c>
      <c r="ANP499">
        <v>0</v>
      </c>
      <c r="ANQ499">
        <v>0</v>
      </c>
      <c r="ANR499">
        <v>0</v>
      </c>
      <c r="ANS499">
        <v>0</v>
      </c>
      <c r="ANT499">
        <v>0</v>
      </c>
      <c r="ANU499">
        <v>0</v>
      </c>
      <c r="ANV499">
        <v>0</v>
      </c>
      <c r="ANW499">
        <v>0</v>
      </c>
      <c r="ANX499">
        <v>0</v>
      </c>
      <c r="ANY499">
        <v>0</v>
      </c>
      <c r="ANZ499">
        <v>0</v>
      </c>
      <c r="AOA499">
        <v>0</v>
      </c>
      <c r="AOB499">
        <v>0</v>
      </c>
      <c r="AOC499">
        <v>0</v>
      </c>
      <c r="AOD499">
        <v>0</v>
      </c>
      <c r="AOE499">
        <v>0</v>
      </c>
      <c r="AOF499">
        <v>0</v>
      </c>
      <c r="AOG499">
        <v>0</v>
      </c>
      <c r="AOH499">
        <v>0</v>
      </c>
      <c r="AOI499">
        <v>0</v>
      </c>
      <c r="AOJ499">
        <v>0</v>
      </c>
      <c r="AOK499">
        <v>0</v>
      </c>
      <c r="AOL499">
        <v>0</v>
      </c>
      <c r="AOM499">
        <v>0</v>
      </c>
      <c r="AON499">
        <v>0</v>
      </c>
      <c r="AOO499">
        <v>0</v>
      </c>
      <c r="AOP499">
        <v>0</v>
      </c>
      <c r="AOQ499">
        <v>0</v>
      </c>
      <c r="AOR499">
        <v>0</v>
      </c>
      <c r="AOS499">
        <v>0</v>
      </c>
      <c r="AOT499">
        <v>0</v>
      </c>
      <c r="AOU499">
        <v>0</v>
      </c>
      <c r="AOV499">
        <v>0</v>
      </c>
      <c r="AOW499">
        <v>0</v>
      </c>
      <c r="AOX499">
        <v>0</v>
      </c>
      <c r="AOY499">
        <v>0</v>
      </c>
      <c r="AOZ499">
        <v>0</v>
      </c>
      <c r="APA499">
        <v>0</v>
      </c>
      <c r="APB499">
        <v>1</v>
      </c>
      <c r="APC499">
        <v>0</v>
      </c>
      <c r="APD499">
        <v>0</v>
      </c>
      <c r="APE499">
        <v>0</v>
      </c>
      <c r="APF499">
        <v>0</v>
      </c>
      <c r="APG499">
        <v>0</v>
      </c>
      <c r="APH499">
        <v>0</v>
      </c>
      <c r="API499">
        <v>0</v>
      </c>
      <c r="APJ499">
        <v>0</v>
      </c>
      <c r="APK499">
        <v>0</v>
      </c>
      <c r="APL499">
        <v>0</v>
      </c>
      <c r="APM499">
        <v>0</v>
      </c>
      <c r="APN499">
        <v>0</v>
      </c>
      <c r="APO499">
        <v>0</v>
      </c>
      <c r="APP499">
        <v>0</v>
      </c>
      <c r="APQ499">
        <v>0</v>
      </c>
      <c r="APR499">
        <v>0</v>
      </c>
      <c r="APS499">
        <v>0</v>
      </c>
      <c r="APT499">
        <v>0</v>
      </c>
      <c r="APU499">
        <v>0</v>
      </c>
      <c r="APV499">
        <v>0</v>
      </c>
      <c r="APW499">
        <v>0</v>
      </c>
      <c r="APX499">
        <v>0</v>
      </c>
      <c r="APY499">
        <v>0</v>
      </c>
      <c r="APZ499">
        <v>0</v>
      </c>
      <c r="AQA499">
        <v>0</v>
      </c>
      <c r="AQB499">
        <v>0</v>
      </c>
      <c r="AQC499">
        <v>0</v>
      </c>
      <c r="AQD499">
        <v>0</v>
      </c>
      <c r="AQE499">
        <v>0</v>
      </c>
      <c r="AQF499">
        <v>0</v>
      </c>
      <c r="AQG499">
        <v>0</v>
      </c>
      <c r="AQH499">
        <v>0</v>
      </c>
      <c r="AQI499">
        <v>0</v>
      </c>
      <c r="AQJ499">
        <v>0</v>
      </c>
      <c r="AQK499">
        <v>0</v>
      </c>
      <c r="AQL499">
        <v>0</v>
      </c>
      <c r="AQM499">
        <v>0</v>
      </c>
      <c r="AQN499">
        <v>0</v>
      </c>
      <c r="AQO499">
        <v>0</v>
      </c>
      <c r="AQP499">
        <v>0</v>
      </c>
      <c r="AQQ499">
        <v>0</v>
      </c>
      <c r="AQR499">
        <v>0</v>
      </c>
      <c r="AQS499">
        <v>0</v>
      </c>
      <c r="AQT499">
        <v>0</v>
      </c>
      <c r="AQU499">
        <v>0</v>
      </c>
      <c r="AQV499">
        <v>0</v>
      </c>
      <c r="AQW499">
        <v>0</v>
      </c>
      <c r="AQX499">
        <v>0</v>
      </c>
      <c r="AQY499">
        <v>0</v>
      </c>
      <c r="AQZ499">
        <v>0</v>
      </c>
      <c r="ARA499">
        <v>0</v>
      </c>
      <c r="ARB499">
        <v>0</v>
      </c>
      <c r="ARC499">
        <v>0</v>
      </c>
      <c r="ARD499">
        <v>0</v>
      </c>
      <c r="ARE499">
        <v>0</v>
      </c>
      <c r="ARF499">
        <v>0</v>
      </c>
      <c r="ARG499">
        <v>0</v>
      </c>
      <c r="ARH499">
        <v>0</v>
      </c>
      <c r="ARI499">
        <v>0</v>
      </c>
      <c r="ARJ499">
        <v>0</v>
      </c>
      <c r="ARK499">
        <v>0</v>
      </c>
      <c r="ARL499">
        <v>0</v>
      </c>
      <c r="ARM499">
        <v>0</v>
      </c>
      <c r="ARN499">
        <v>0</v>
      </c>
      <c r="ARO499">
        <v>0</v>
      </c>
      <c r="ARP499">
        <v>0</v>
      </c>
      <c r="ARQ499">
        <v>0</v>
      </c>
      <c r="ARR499">
        <v>0</v>
      </c>
      <c r="ARS499">
        <v>0</v>
      </c>
      <c r="ART499">
        <v>0</v>
      </c>
      <c r="ARU499">
        <v>0</v>
      </c>
      <c r="ARV499">
        <v>0</v>
      </c>
      <c r="ARW499">
        <v>0</v>
      </c>
      <c r="ARX499">
        <v>0</v>
      </c>
      <c r="ARY499">
        <v>0</v>
      </c>
      <c r="ARZ499">
        <v>0</v>
      </c>
      <c r="ASA499">
        <v>0</v>
      </c>
      <c r="ASB499">
        <v>0</v>
      </c>
      <c r="ASC499">
        <v>0</v>
      </c>
      <c r="ASD499">
        <v>0</v>
      </c>
      <c r="ASE499">
        <v>0</v>
      </c>
      <c r="ASF499">
        <v>0</v>
      </c>
      <c r="ASG499">
        <v>0</v>
      </c>
      <c r="ASH499">
        <v>0</v>
      </c>
      <c r="ASI499">
        <v>0</v>
      </c>
      <c r="ASJ499">
        <v>0</v>
      </c>
      <c r="ASK499">
        <v>0</v>
      </c>
      <c r="ASL499">
        <v>0</v>
      </c>
      <c r="ASM499">
        <v>0</v>
      </c>
      <c r="ASN499">
        <v>0</v>
      </c>
      <c r="ASO499">
        <v>0</v>
      </c>
      <c r="ASP499">
        <v>0</v>
      </c>
      <c r="ASQ499">
        <v>0</v>
      </c>
      <c r="ASR499">
        <v>0</v>
      </c>
      <c r="ASS499">
        <v>0</v>
      </c>
      <c r="AST499">
        <v>0</v>
      </c>
      <c r="ASU499">
        <v>1</v>
      </c>
      <c r="ASV499">
        <v>0</v>
      </c>
      <c r="ASW499">
        <v>0</v>
      </c>
      <c r="ASX499">
        <v>0</v>
      </c>
      <c r="ASY499">
        <v>0</v>
      </c>
      <c r="ASZ499">
        <v>0</v>
      </c>
      <c r="ATA499">
        <v>0</v>
      </c>
      <c r="ATB499">
        <v>0</v>
      </c>
      <c r="ATC499">
        <v>0</v>
      </c>
      <c r="ATD499">
        <v>0</v>
      </c>
      <c r="ATE499">
        <v>0</v>
      </c>
      <c r="ATF499">
        <v>0</v>
      </c>
      <c r="ATG499">
        <v>0</v>
      </c>
      <c r="ATH499">
        <v>0</v>
      </c>
      <c r="ATI499">
        <v>0</v>
      </c>
      <c r="ATJ499">
        <v>0</v>
      </c>
      <c r="ATK499">
        <v>0</v>
      </c>
      <c r="ATL499">
        <v>0</v>
      </c>
      <c r="ATM499">
        <v>0</v>
      </c>
      <c r="ATN499">
        <v>0</v>
      </c>
      <c r="ATO499">
        <v>0</v>
      </c>
      <c r="ATP499">
        <v>0</v>
      </c>
      <c r="ATQ499">
        <v>1</v>
      </c>
      <c r="ATR499">
        <v>0</v>
      </c>
      <c r="ATS499">
        <v>0</v>
      </c>
      <c r="ATT499">
        <v>0</v>
      </c>
      <c r="ATU499">
        <v>0</v>
      </c>
      <c r="ATV499">
        <v>0</v>
      </c>
      <c r="ATW499">
        <v>0</v>
      </c>
      <c r="ATX499">
        <v>0</v>
      </c>
      <c r="ATY499">
        <v>0</v>
      </c>
      <c r="ATZ499">
        <v>0</v>
      </c>
      <c r="AUA499">
        <v>0</v>
      </c>
      <c r="AUB499">
        <v>0</v>
      </c>
      <c r="AUC499">
        <v>0</v>
      </c>
      <c r="AUD499">
        <v>0</v>
      </c>
      <c r="AUE499">
        <v>0</v>
      </c>
      <c r="AUF499">
        <v>0</v>
      </c>
      <c r="AUG499">
        <v>0</v>
      </c>
      <c r="AUH499">
        <v>0</v>
      </c>
      <c r="AUI499">
        <v>0</v>
      </c>
      <c r="AUJ499">
        <v>0</v>
      </c>
      <c r="AUK499">
        <v>0</v>
      </c>
      <c r="AUL499">
        <v>0</v>
      </c>
      <c r="AUM499">
        <v>0</v>
      </c>
      <c r="AUN499">
        <v>0</v>
      </c>
      <c r="AUO499">
        <v>0</v>
      </c>
      <c r="AUP499">
        <v>0</v>
      </c>
      <c r="AUQ499">
        <v>0</v>
      </c>
      <c r="AUR499">
        <v>0</v>
      </c>
      <c r="AUS499">
        <v>0</v>
      </c>
      <c r="AUT499">
        <v>0</v>
      </c>
      <c r="AUU499">
        <v>0</v>
      </c>
      <c r="AUV499">
        <v>0</v>
      </c>
      <c r="AUW499">
        <v>0</v>
      </c>
      <c r="AUX499">
        <v>0</v>
      </c>
      <c r="AUY499">
        <v>0</v>
      </c>
      <c r="AUZ499">
        <v>0</v>
      </c>
      <c r="AVA499">
        <v>0</v>
      </c>
      <c r="AVB499">
        <v>0</v>
      </c>
      <c r="AVC499">
        <v>0</v>
      </c>
      <c r="AVD499">
        <v>0</v>
      </c>
      <c r="AVE499">
        <v>0</v>
      </c>
      <c r="AVF499">
        <v>0</v>
      </c>
      <c r="AVG499">
        <v>0</v>
      </c>
      <c r="AVH499">
        <v>0</v>
      </c>
      <c r="AVI499">
        <v>0</v>
      </c>
      <c r="AVJ499">
        <v>0</v>
      </c>
      <c r="AVK499">
        <v>0</v>
      </c>
      <c r="AVL499">
        <v>0</v>
      </c>
      <c r="AVM499">
        <v>0</v>
      </c>
      <c r="AVN499">
        <v>0</v>
      </c>
      <c r="AVO499">
        <v>0</v>
      </c>
      <c r="AVP499">
        <v>0</v>
      </c>
      <c r="AVQ499">
        <v>0</v>
      </c>
      <c r="AVR499">
        <v>0</v>
      </c>
      <c r="AVS499">
        <v>0</v>
      </c>
      <c r="AVT499">
        <v>0</v>
      </c>
      <c r="AVU499">
        <v>0</v>
      </c>
      <c r="AVV499">
        <v>0</v>
      </c>
      <c r="AVW499">
        <v>0</v>
      </c>
      <c r="AVX499">
        <v>0</v>
      </c>
      <c r="AVY499">
        <v>0</v>
      </c>
      <c r="AVZ499">
        <v>0</v>
      </c>
      <c r="AWA499">
        <v>0</v>
      </c>
      <c r="AWB499">
        <v>0</v>
      </c>
      <c r="AWC499">
        <v>0</v>
      </c>
      <c r="AWD499">
        <v>0</v>
      </c>
      <c r="AWE499">
        <v>0</v>
      </c>
      <c r="AWF499">
        <v>0</v>
      </c>
      <c r="AWG499">
        <v>0</v>
      </c>
      <c r="AWH499">
        <v>0</v>
      </c>
      <c r="AWI499">
        <v>1</v>
      </c>
      <c r="AWJ499">
        <v>0</v>
      </c>
      <c r="AWK499">
        <v>0</v>
      </c>
      <c r="AWL499">
        <v>0</v>
      </c>
      <c r="AWM499">
        <v>0</v>
      </c>
      <c r="AWN499">
        <v>0</v>
      </c>
      <c r="AWO499" s="16">
        <v>3</v>
      </c>
    </row>
    <row r="500" spans="1:1289" x14ac:dyDescent="0.25">
      <c r="A500">
        <v>2488</v>
      </c>
      <c r="B500">
        <v>1</v>
      </c>
      <c r="C500">
        <v>1</v>
      </c>
      <c r="D500">
        <v>1</v>
      </c>
      <c r="E500">
        <v>1</v>
      </c>
      <c r="F500">
        <v>1</v>
      </c>
      <c r="G500">
        <v>1</v>
      </c>
      <c r="H500">
        <v>0</v>
      </c>
      <c r="I500">
        <v>1</v>
      </c>
      <c r="J500">
        <v>1</v>
      </c>
      <c r="K500">
        <v>1</v>
      </c>
      <c r="L500">
        <v>0</v>
      </c>
      <c r="M500">
        <v>0</v>
      </c>
      <c r="N500">
        <v>1</v>
      </c>
      <c r="O500">
        <v>1</v>
      </c>
      <c r="P500">
        <v>0</v>
      </c>
      <c r="Q500">
        <v>0</v>
      </c>
      <c r="R500">
        <v>0</v>
      </c>
      <c r="S500">
        <v>0</v>
      </c>
      <c r="T500">
        <v>1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1</v>
      </c>
      <c r="AH500">
        <v>0</v>
      </c>
      <c r="AI500">
        <v>0</v>
      </c>
      <c r="AJ500">
        <v>1</v>
      </c>
      <c r="AK500">
        <v>1</v>
      </c>
      <c r="AL500">
        <v>1</v>
      </c>
      <c r="AM500">
        <v>1</v>
      </c>
      <c r="AN500">
        <v>1</v>
      </c>
      <c r="AO500">
        <v>0</v>
      </c>
      <c r="AP500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1</v>
      </c>
      <c r="AX500">
        <v>1</v>
      </c>
      <c r="AY500">
        <v>1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1</v>
      </c>
      <c r="BF500">
        <v>0</v>
      </c>
      <c r="BG500">
        <v>0</v>
      </c>
      <c r="BH500">
        <v>0</v>
      </c>
      <c r="BI500">
        <v>0</v>
      </c>
      <c r="BJ500">
        <v>1</v>
      </c>
      <c r="BK500">
        <v>0</v>
      </c>
      <c r="BL500">
        <v>0</v>
      </c>
      <c r="BM500">
        <v>1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1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1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1</v>
      </c>
      <c r="CM500">
        <v>0</v>
      </c>
      <c r="CN500">
        <v>0</v>
      </c>
      <c r="CO500">
        <v>0</v>
      </c>
      <c r="CP500">
        <v>1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1</v>
      </c>
      <c r="CX500">
        <v>0</v>
      </c>
      <c r="CY500">
        <v>0</v>
      </c>
      <c r="CZ500">
        <v>1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0</v>
      </c>
      <c r="DK500">
        <v>0</v>
      </c>
      <c r="DL500">
        <v>0</v>
      </c>
      <c r="DM500">
        <v>0</v>
      </c>
      <c r="DN500">
        <v>1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1</v>
      </c>
      <c r="EC500">
        <v>1</v>
      </c>
      <c r="ED500">
        <v>1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0</v>
      </c>
      <c r="EM500">
        <v>0</v>
      </c>
      <c r="EN500">
        <v>0</v>
      </c>
      <c r="EO500">
        <v>0</v>
      </c>
      <c r="EP500">
        <v>0</v>
      </c>
      <c r="EQ500">
        <v>0</v>
      </c>
      <c r="ER500">
        <v>0</v>
      </c>
      <c r="ES500">
        <v>0</v>
      </c>
      <c r="ET500">
        <v>1</v>
      </c>
      <c r="EU500">
        <v>0</v>
      </c>
      <c r="EV500">
        <v>0</v>
      </c>
      <c r="EW500">
        <v>0</v>
      </c>
      <c r="EX500">
        <v>0</v>
      </c>
      <c r="EY500">
        <v>0</v>
      </c>
      <c r="EZ500">
        <v>0</v>
      </c>
      <c r="FA500">
        <v>0</v>
      </c>
      <c r="FB500">
        <v>0</v>
      </c>
      <c r="FC500">
        <v>0</v>
      </c>
      <c r="FD500">
        <v>0</v>
      </c>
      <c r="FE500">
        <v>0</v>
      </c>
      <c r="FF500">
        <v>0</v>
      </c>
      <c r="FG500">
        <v>0</v>
      </c>
      <c r="FH500">
        <v>1</v>
      </c>
      <c r="FI500">
        <v>0</v>
      </c>
      <c r="FJ500">
        <v>0</v>
      </c>
      <c r="FK500">
        <v>0</v>
      </c>
      <c r="FL500">
        <v>0</v>
      </c>
      <c r="FM500">
        <v>1</v>
      </c>
      <c r="FN500">
        <v>0</v>
      </c>
      <c r="FO500">
        <v>0</v>
      </c>
      <c r="FP500">
        <v>0</v>
      </c>
      <c r="FQ500">
        <v>0</v>
      </c>
      <c r="FR500">
        <v>0</v>
      </c>
      <c r="FS500">
        <v>0</v>
      </c>
      <c r="FT500">
        <v>0</v>
      </c>
      <c r="FU500">
        <v>0</v>
      </c>
      <c r="FV500">
        <v>1</v>
      </c>
      <c r="FW500">
        <v>0</v>
      </c>
      <c r="FX500">
        <v>0</v>
      </c>
      <c r="FY500">
        <v>0</v>
      </c>
      <c r="FZ500">
        <v>0</v>
      </c>
      <c r="GA500">
        <v>0</v>
      </c>
      <c r="GB500">
        <v>1</v>
      </c>
      <c r="GC500">
        <v>0</v>
      </c>
      <c r="GD500">
        <v>0</v>
      </c>
      <c r="GE500">
        <v>0</v>
      </c>
      <c r="GF500">
        <v>0</v>
      </c>
      <c r="GG500">
        <v>0</v>
      </c>
      <c r="GH500">
        <v>0</v>
      </c>
      <c r="GI500">
        <v>0</v>
      </c>
      <c r="GJ500">
        <v>0</v>
      </c>
      <c r="GK500">
        <v>0</v>
      </c>
      <c r="GL500">
        <v>0</v>
      </c>
      <c r="GM500">
        <v>0</v>
      </c>
      <c r="GN500">
        <v>0</v>
      </c>
      <c r="GO500">
        <v>0</v>
      </c>
      <c r="GP500">
        <v>0</v>
      </c>
      <c r="GQ500">
        <v>0</v>
      </c>
      <c r="GR500">
        <v>0</v>
      </c>
      <c r="GS500">
        <v>0</v>
      </c>
      <c r="GT500">
        <v>0</v>
      </c>
      <c r="GU500">
        <v>0</v>
      </c>
      <c r="GV500">
        <v>1</v>
      </c>
      <c r="GW500">
        <v>1</v>
      </c>
      <c r="GX500">
        <v>0</v>
      </c>
      <c r="GY500">
        <v>0</v>
      </c>
      <c r="GZ500">
        <v>0</v>
      </c>
      <c r="HA500">
        <v>0</v>
      </c>
      <c r="HB500">
        <v>0</v>
      </c>
      <c r="HC500">
        <v>0</v>
      </c>
      <c r="HD500">
        <v>0</v>
      </c>
      <c r="HE500">
        <v>0</v>
      </c>
      <c r="HF500">
        <v>0</v>
      </c>
      <c r="HG500">
        <v>0</v>
      </c>
      <c r="HH500">
        <v>0</v>
      </c>
      <c r="HI500">
        <v>0</v>
      </c>
      <c r="HJ500">
        <v>0</v>
      </c>
      <c r="HK500">
        <v>0</v>
      </c>
      <c r="HL500">
        <v>0</v>
      </c>
      <c r="HM500">
        <v>0</v>
      </c>
      <c r="HN500">
        <v>0</v>
      </c>
      <c r="HO500">
        <v>0</v>
      </c>
      <c r="HP500">
        <v>0</v>
      </c>
      <c r="HQ500">
        <v>0</v>
      </c>
      <c r="HR500">
        <v>0</v>
      </c>
      <c r="HS500">
        <v>0</v>
      </c>
      <c r="HT500">
        <v>0</v>
      </c>
      <c r="HU500">
        <v>0</v>
      </c>
      <c r="HV500">
        <v>0</v>
      </c>
      <c r="HW500">
        <v>0</v>
      </c>
      <c r="HX500">
        <v>0</v>
      </c>
      <c r="HY500">
        <v>0</v>
      </c>
      <c r="HZ500">
        <v>0</v>
      </c>
      <c r="IA500">
        <v>0</v>
      </c>
      <c r="IB500">
        <v>0</v>
      </c>
      <c r="IC500">
        <v>0</v>
      </c>
      <c r="ID500">
        <v>0</v>
      </c>
      <c r="IE500">
        <v>0</v>
      </c>
      <c r="IF500">
        <v>0</v>
      </c>
      <c r="IG500">
        <v>0</v>
      </c>
      <c r="IH500">
        <v>0</v>
      </c>
      <c r="II500">
        <v>0</v>
      </c>
      <c r="IJ500">
        <v>0</v>
      </c>
      <c r="IK500">
        <v>0</v>
      </c>
      <c r="IL500">
        <v>0</v>
      </c>
      <c r="IM500">
        <v>0</v>
      </c>
      <c r="IN500">
        <v>0</v>
      </c>
      <c r="IO500">
        <v>0</v>
      </c>
      <c r="IP500">
        <v>0</v>
      </c>
      <c r="IQ500">
        <v>0</v>
      </c>
      <c r="IR500">
        <v>0</v>
      </c>
      <c r="IS500">
        <v>0</v>
      </c>
      <c r="IT500">
        <v>0</v>
      </c>
      <c r="IU500">
        <v>0</v>
      </c>
      <c r="IV500">
        <v>0</v>
      </c>
      <c r="IW500">
        <v>0</v>
      </c>
      <c r="IX500">
        <v>0</v>
      </c>
      <c r="IY500">
        <v>0</v>
      </c>
      <c r="IZ500">
        <v>0</v>
      </c>
      <c r="JA500">
        <v>0</v>
      </c>
      <c r="JB500">
        <v>0</v>
      </c>
      <c r="JC500">
        <v>0</v>
      </c>
      <c r="JD500">
        <v>0</v>
      </c>
      <c r="JE500">
        <v>0</v>
      </c>
      <c r="JF500">
        <v>0</v>
      </c>
      <c r="JG500">
        <v>0</v>
      </c>
      <c r="JH500">
        <v>0</v>
      </c>
      <c r="JI500">
        <v>1</v>
      </c>
      <c r="JJ500">
        <v>0</v>
      </c>
      <c r="JK500">
        <v>0</v>
      </c>
      <c r="JL500">
        <v>0</v>
      </c>
      <c r="JM500">
        <v>0</v>
      </c>
      <c r="JN500">
        <v>0</v>
      </c>
      <c r="JO500">
        <v>0</v>
      </c>
      <c r="JP500">
        <v>0</v>
      </c>
      <c r="JQ500">
        <v>0</v>
      </c>
      <c r="JR500">
        <v>0</v>
      </c>
      <c r="JS500">
        <v>0</v>
      </c>
      <c r="JT500">
        <v>0</v>
      </c>
      <c r="JU500">
        <v>0</v>
      </c>
      <c r="JV500">
        <v>0</v>
      </c>
      <c r="JW500">
        <v>0</v>
      </c>
      <c r="JX500">
        <v>0</v>
      </c>
      <c r="JY500">
        <v>0</v>
      </c>
      <c r="JZ500">
        <v>0</v>
      </c>
      <c r="KA500">
        <v>0</v>
      </c>
      <c r="KB500">
        <v>0</v>
      </c>
      <c r="KC500">
        <v>0</v>
      </c>
      <c r="KD500">
        <v>0</v>
      </c>
      <c r="KE500">
        <v>0</v>
      </c>
      <c r="KF500">
        <v>0</v>
      </c>
      <c r="KG500">
        <v>1</v>
      </c>
      <c r="KH500">
        <v>0</v>
      </c>
      <c r="KI500">
        <v>0</v>
      </c>
      <c r="KJ500">
        <v>0</v>
      </c>
      <c r="KK500">
        <v>0</v>
      </c>
      <c r="KL500">
        <v>0</v>
      </c>
      <c r="KM500">
        <v>0</v>
      </c>
      <c r="KN500">
        <v>0</v>
      </c>
      <c r="KO500">
        <v>0</v>
      </c>
      <c r="KP500">
        <v>0</v>
      </c>
      <c r="KQ500">
        <v>0</v>
      </c>
      <c r="KR500">
        <v>0</v>
      </c>
      <c r="KS500">
        <v>0</v>
      </c>
      <c r="KT500">
        <v>0</v>
      </c>
      <c r="KU500">
        <v>0</v>
      </c>
      <c r="KV500">
        <v>0</v>
      </c>
      <c r="KW500">
        <v>0</v>
      </c>
      <c r="KX500">
        <v>0</v>
      </c>
      <c r="KY500">
        <v>0</v>
      </c>
      <c r="KZ500">
        <v>1</v>
      </c>
      <c r="LA500">
        <v>0</v>
      </c>
      <c r="LB500">
        <v>0</v>
      </c>
      <c r="LC500">
        <v>0</v>
      </c>
      <c r="LD500">
        <v>0</v>
      </c>
      <c r="LE500">
        <v>0</v>
      </c>
      <c r="LF500">
        <v>0</v>
      </c>
      <c r="LG500">
        <v>0</v>
      </c>
      <c r="LH500">
        <v>0</v>
      </c>
      <c r="LI500">
        <v>0</v>
      </c>
      <c r="LJ500">
        <v>0</v>
      </c>
      <c r="LK500">
        <v>0</v>
      </c>
      <c r="LL500">
        <v>0</v>
      </c>
      <c r="LM500">
        <v>0</v>
      </c>
      <c r="LN500">
        <v>0</v>
      </c>
      <c r="LO500">
        <v>0</v>
      </c>
      <c r="LP500">
        <v>0</v>
      </c>
      <c r="LQ500">
        <v>0</v>
      </c>
      <c r="LR500">
        <v>0</v>
      </c>
      <c r="LS500">
        <v>0</v>
      </c>
      <c r="LT500">
        <v>0</v>
      </c>
      <c r="LU500">
        <v>0</v>
      </c>
      <c r="LV500">
        <v>0</v>
      </c>
      <c r="LW500">
        <v>0</v>
      </c>
      <c r="LX500">
        <v>0</v>
      </c>
      <c r="LY500">
        <v>1</v>
      </c>
      <c r="LZ500">
        <v>0</v>
      </c>
      <c r="MA500">
        <v>0</v>
      </c>
      <c r="MB500">
        <v>0</v>
      </c>
      <c r="MC500">
        <v>0</v>
      </c>
      <c r="MD500">
        <v>0</v>
      </c>
      <c r="ME500">
        <v>0</v>
      </c>
      <c r="MF500">
        <v>0</v>
      </c>
      <c r="MG500">
        <v>0</v>
      </c>
      <c r="MH500">
        <v>0</v>
      </c>
      <c r="MI500">
        <v>0</v>
      </c>
      <c r="MJ500">
        <v>0</v>
      </c>
      <c r="MK500">
        <v>0</v>
      </c>
      <c r="ML500">
        <v>0</v>
      </c>
      <c r="MM500">
        <v>0</v>
      </c>
      <c r="MN500">
        <v>0</v>
      </c>
      <c r="MO500">
        <v>0</v>
      </c>
      <c r="MP500">
        <v>0</v>
      </c>
      <c r="MQ500">
        <v>0</v>
      </c>
      <c r="MR500">
        <v>0</v>
      </c>
      <c r="MS500">
        <v>0</v>
      </c>
      <c r="MT500">
        <v>0</v>
      </c>
      <c r="MU500">
        <v>0</v>
      </c>
      <c r="MV500">
        <v>0</v>
      </c>
      <c r="MW500">
        <v>0</v>
      </c>
      <c r="MX500">
        <v>0</v>
      </c>
      <c r="MY500">
        <v>0</v>
      </c>
      <c r="MZ500">
        <v>0</v>
      </c>
      <c r="NA500">
        <v>0</v>
      </c>
      <c r="NB500">
        <v>0</v>
      </c>
      <c r="NC500">
        <v>0</v>
      </c>
      <c r="ND500">
        <v>0</v>
      </c>
      <c r="NE500">
        <v>0</v>
      </c>
      <c r="NF500">
        <v>0</v>
      </c>
      <c r="NG500">
        <v>0</v>
      </c>
      <c r="NH500">
        <v>0</v>
      </c>
      <c r="NI500">
        <v>0</v>
      </c>
      <c r="NJ500">
        <v>0</v>
      </c>
      <c r="NK500">
        <v>0</v>
      </c>
      <c r="NL500">
        <v>0</v>
      </c>
      <c r="NM500">
        <v>0</v>
      </c>
      <c r="NN500">
        <v>0</v>
      </c>
      <c r="NO500">
        <v>0</v>
      </c>
      <c r="NP500">
        <v>1</v>
      </c>
      <c r="NQ500">
        <v>0</v>
      </c>
      <c r="NR500">
        <v>0</v>
      </c>
      <c r="NS500">
        <v>0</v>
      </c>
      <c r="NT500">
        <v>0</v>
      </c>
      <c r="NU500">
        <v>0</v>
      </c>
      <c r="NV500">
        <v>0</v>
      </c>
      <c r="NW500">
        <v>0</v>
      </c>
      <c r="NX500">
        <v>0</v>
      </c>
      <c r="NY500">
        <v>0</v>
      </c>
      <c r="NZ500">
        <v>0</v>
      </c>
      <c r="OA500">
        <v>0</v>
      </c>
      <c r="OB500">
        <v>0</v>
      </c>
      <c r="OC500">
        <v>0</v>
      </c>
      <c r="OD500">
        <v>0</v>
      </c>
      <c r="OE500">
        <v>0</v>
      </c>
      <c r="OF500">
        <v>0</v>
      </c>
      <c r="OG500">
        <v>0</v>
      </c>
      <c r="OH500">
        <v>0</v>
      </c>
      <c r="OI500">
        <v>0</v>
      </c>
      <c r="OJ500">
        <v>0</v>
      </c>
      <c r="OK500">
        <v>0</v>
      </c>
      <c r="OL500">
        <v>0</v>
      </c>
      <c r="OM500">
        <v>0</v>
      </c>
      <c r="ON500">
        <v>0</v>
      </c>
      <c r="OO500">
        <v>0</v>
      </c>
      <c r="OP500">
        <v>0</v>
      </c>
      <c r="OQ500">
        <v>0</v>
      </c>
      <c r="OR500">
        <v>0</v>
      </c>
      <c r="OS500">
        <v>0</v>
      </c>
      <c r="OT500">
        <v>0</v>
      </c>
      <c r="OU500">
        <v>0</v>
      </c>
      <c r="OV500">
        <v>0</v>
      </c>
      <c r="OW500">
        <v>0</v>
      </c>
      <c r="OX500">
        <v>0</v>
      </c>
      <c r="OY500">
        <v>0</v>
      </c>
      <c r="OZ500">
        <v>0</v>
      </c>
      <c r="PA500">
        <v>0</v>
      </c>
      <c r="PB500">
        <v>0</v>
      </c>
      <c r="PC500">
        <v>0</v>
      </c>
      <c r="PD500">
        <v>0</v>
      </c>
      <c r="PE500">
        <v>1</v>
      </c>
      <c r="PF500">
        <v>0</v>
      </c>
      <c r="PG500">
        <v>0</v>
      </c>
      <c r="PH500">
        <v>0</v>
      </c>
      <c r="PI500">
        <v>1</v>
      </c>
      <c r="PJ500">
        <v>0</v>
      </c>
      <c r="PK500">
        <v>0</v>
      </c>
      <c r="PL500">
        <v>1</v>
      </c>
      <c r="PM500">
        <v>0</v>
      </c>
      <c r="PN500">
        <v>0</v>
      </c>
      <c r="PO500">
        <v>0</v>
      </c>
      <c r="PP500">
        <v>0</v>
      </c>
      <c r="PQ500">
        <v>0</v>
      </c>
      <c r="PR500">
        <v>0</v>
      </c>
      <c r="PS500">
        <v>0</v>
      </c>
      <c r="PT500">
        <v>0</v>
      </c>
      <c r="PU500">
        <v>0</v>
      </c>
      <c r="PV500">
        <v>0</v>
      </c>
      <c r="PW500">
        <v>0</v>
      </c>
      <c r="PX500">
        <v>0</v>
      </c>
      <c r="PY500">
        <v>0</v>
      </c>
      <c r="PZ500">
        <v>0</v>
      </c>
      <c r="QA500">
        <v>0</v>
      </c>
      <c r="QB500">
        <v>0</v>
      </c>
      <c r="QC500">
        <v>0</v>
      </c>
      <c r="QD500">
        <v>0</v>
      </c>
      <c r="QE500">
        <v>0</v>
      </c>
      <c r="QF500">
        <v>0</v>
      </c>
      <c r="QG500">
        <v>0</v>
      </c>
      <c r="QH500">
        <v>0</v>
      </c>
      <c r="QI500">
        <v>0</v>
      </c>
      <c r="QJ500">
        <v>0</v>
      </c>
      <c r="QK500">
        <v>0</v>
      </c>
      <c r="QL500">
        <v>0</v>
      </c>
      <c r="QM500">
        <v>0</v>
      </c>
      <c r="QN500">
        <v>0</v>
      </c>
      <c r="QO500">
        <v>0</v>
      </c>
      <c r="QP500">
        <v>0</v>
      </c>
      <c r="QQ500">
        <v>0</v>
      </c>
      <c r="QR500">
        <v>0</v>
      </c>
      <c r="QS500">
        <v>0</v>
      </c>
      <c r="QT500">
        <v>0</v>
      </c>
      <c r="QU500">
        <v>0</v>
      </c>
      <c r="QV500">
        <v>0</v>
      </c>
      <c r="QW500">
        <v>0</v>
      </c>
      <c r="QX500">
        <v>0</v>
      </c>
      <c r="QY500">
        <v>0</v>
      </c>
      <c r="QZ500">
        <v>0</v>
      </c>
      <c r="RA500">
        <v>0</v>
      </c>
      <c r="RB500">
        <v>0</v>
      </c>
      <c r="RC500">
        <v>0</v>
      </c>
      <c r="RD500">
        <v>0</v>
      </c>
      <c r="RE500">
        <v>0</v>
      </c>
      <c r="RF500">
        <v>0</v>
      </c>
      <c r="RG500">
        <v>0</v>
      </c>
      <c r="RH500">
        <v>0</v>
      </c>
      <c r="RI500">
        <v>0</v>
      </c>
      <c r="RJ500">
        <v>0</v>
      </c>
      <c r="RK500">
        <v>0</v>
      </c>
      <c r="RL500">
        <v>0</v>
      </c>
      <c r="RM500">
        <v>0</v>
      </c>
      <c r="RN500">
        <v>0</v>
      </c>
      <c r="RO500">
        <v>0</v>
      </c>
      <c r="RP500">
        <v>0</v>
      </c>
      <c r="RQ500">
        <v>0</v>
      </c>
      <c r="RR500">
        <v>0</v>
      </c>
      <c r="RS500">
        <v>0</v>
      </c>
      <c r="RT500">
        <v>0</v>
      </c>
      <c r="RU500">
        <v>0</v>
      </c>
      <c r="RV500">
        <v>0</v>
      </c>
      <c r="RW500">
        <v>0</v>
      </c>
      <c r="RX500">
        <v>0</v>
      </c>
      <c r="RY500">
        <v>0</v>
      </c>
      <c r="RZ500">
        <v>0</v>
      </c>
      <c r="SA500">
        <v>0</v>
      </c>
      <c r="SB500">
        <v>0</v>
      </c>
      <c r="SC500">
        <v>0</v>
      </c>
      <c r="SD500">
        <v>0</v>
      </c>
      <c r="SE500">
        <v>0</v>
      </c>
      <c r="SF500">
        <v>0</v>
      </c>
      <c r="SG500">
        <v>1</v>
      </c>
      <c r="SH500">
        <v>0</v>
      </c>
      <c r="SI500">
        <v>0</v>
      </c>
      <c r="SJ500">
        <v>0</v>
      </c>
      <c r="SK500">
        <v>0</v>
      </c>
      <c r="SL500">
        <v>0</v>
      </c>
      <c r="SM500">
        <v>0</v>
      </c>
      <c r="SN500">
        <v>0</v>
      </c>
      <c r="SO500">
        <v>0</v>
      </c>
      <c r="SP500">
        <v>0</v>
      </c>
      <c r="SQ500">
        <v>0</v>
      </c>
      <c r="SR500">
        <v>0</v>
      </c>
      <c r="SS500">
        <v>0</v>
      </c>
      <c r="ST500">
        <v>0</v>
      </c>
      <c r="SU500">
        <v>0</v>
      </c>
      <c r="SV500">
        <v>0</v>
      </c>
      <c r="SW500">
        <v>0</v>
      </c>
      <c r="SX500">
        <v>0</v>
      </c>
      <c r="SY500">
        <v>0</v>
      </c>
      <c r="SZ500">
        <v>0</v>
      </c>
      <c r="TA500">
        <v>0</v>
      </c>
      <c r="TB500">
        <v>0</v>
      </c>
      <c r="TC500">
        <v>0</v>
      </c>
      <c r="TD500">
        <v>0</v>
      </c>
      <c r="TE500">
        <v>0</v>
      </c>
      <c r="TF500">
        <v>0</v>
      </c>
      <c r="TG500">
        <v>0</v>
      </c>
      <c r="TH500">
        <v>0</v>
      </c>
      <c r="TI500">
        <v>0</v>
      </c>
      <c r="TJ500">
        <v>0</v>
      </c>
      <c r="TK500">
        <v>0</v>
      </c>
      <c r="TL500">
        <v>1</v>
      </c>
      <c r="TM500">
        <v>0</v>
      </c>
      <c r="TN500">
        <v>0</v>
      </c>
      <c r="TO500">
        <v>0</v>
      </c>
      <c r="TP500">
        <v>0</v>
      </c>
      <c r="TQ500">
        <v>0</v>
      </c>
      <c r="TR500">
        <v>0</v>
      </c>
      <c r="TS500">
        <v>0</v>
      </c>
      <c r="TT500">
        <v>0</v>
      </c>
      <c r="TU500">
        <v>0</v>
      </c>
      <c r="TV500">
        <v>0</v>
      </c>
      <c r="TW500">
        <v>0</v>
      </c>
      <c r="TX500">
        <v>0</v>
      </c>
      <c r="TY500">
        <v>0</v>
      </c>
      <c r="TZ500">
        <v>0</v>
      </c>
      <c r="UA500">
        <v>0</v>
      </c>
      <c r="UB500">
        <v>0</v>
      </c>
      <c r="UC500">
        <v>0</v>
      </c>
      <c r="UD500">
        <v>0</v>
      </c>
      <c r="UE500">
        <v>0</v>
      </c>
      <c r="UF500">
        <v>0</v>
      </c>
      <c r="UG500">
        <v>0</v>
      </c>
      <c r="UH500">
        <v>0</v>
      </c>
      <c r="UI500">
        <v>0</v>
      </c>
      <c r="UJ500">
        <v>0</v>
      </c>
      <c r="UK500">
        <v>0</v>
      </c>
      <c r="UL500">
        <v>0</v>
      </c>
      <c r="UM500">
        <v>0</v>
      </c>
      <c r="UN500">
        <v>0</v>
      </c>
      <c r="UO500">
        <v>0</v>
      </c>
      <c r="UP500">
        <v>0</v>
      </c>
      <c r="UQ500">
        <v>0</v>
      </c>
      <c r="UR500">
        <v>0</v>
      </c>
      <c r="US500">
        <v>0</v>
      </c>
      <c r="UT500">
        <v>0</v>
      </c>
      <c r="UU500">
        <v>0</v>
      </c>
      <c r="UV500">
        <v>0</v>
      </c>
      <c r="UW500">
        <v>0</v>
      </c>
      <c r="UX500">
        <v>0</v>
      </c>
      <c r="UY500">
        <v>0</v>
      </c>
      <c r="UZ500">
        <v>0</v>
      </c>
      <c r="VA500">
        <v>0</v>
      </c>
      <c r="VB500">
        <v>0</v>
      </c>
      <c r="VC500">
        <v>0</v>
      </c>
      <c r="VD500">
        <v>0</v>
      </c>
      <c r="VE500">
        <v>0</v>
      </c>
      <c r="VF500">
        <v>0</v>
      </c>
      <c r="VG500">
        <v>0</v>
      </c>
      <c r="VH500">
        <v>0</v>
      </c>
      <c r="VI500">
        <v>0</v>
      </c>
      <c r="VJ500">
        <v>0</v>
      </c>
      <c r="VK500">
        <v>0</v>
      </c>
      <c r="VL500">
        <v>0</v>
      </c>
      <c r="VM500">
        <v>0</v>
      </c>
      <c r="VN500">
        <v>0</v>
      </c>
      <c r="VO500">
        <v>0</v>
      </c>
      <c r="VP500">
        <v>0</v>
      </c>
      <c r="VQ500">
        <v>0</v>
      </c>
      <c r="VR500">
        <v>0</v>
      </c>
      <c r="VS500">
        <v>0</v>
      </c>
      <c r="VT500">
        <v>0</v>
      </c>
      <c r="VU500">
        <v>0</v>
      </c>
      <c r="VV500">
        <v>0</v>
      </c>
      <c r="VW500">
        <v>0</v>
      </c>
      <c r="VX500">
        <v>0</v>
      </c>
      <c r="VY500">
        <v>0</v>
      </c>
      <c r="VZ500">
        <v>0</v>
      </c>
      <c r="WA500">
        <v>0</v>
      </c>
      <c r="WB500">
        <v>0</v>
      </c>
      <c r="WC500">
        <v>0</v>
      </c>
      <c r="WD500">
        <v>0</v>
      </c>
      <c r="WE500">
        <v>1</v>
      </c>
      <c r="WF500">
        <v>0</v>
      </c>
      <c r="WG500">
        <v>0</v>
      </c>
      <c r="WH500">
        <v>0</v>
      </c>
      <c r="WI500">
        <v>0</v>
      </c>
      <c r="WJ500">
        <v>0</v>
      </c>
      <c r="WK500">
        <v>0</v>
      </c>
      <c r="WL500">
        <v>0</v>
      </c>
      <c r="WM500">
        <v>0</v>
      </c>
      <c r="WN500">
        <v>0</v>
      </c>
      <c r="WO500">
        <v>0</v>
      </c>
      <c r="WP500">
        <v>1</v>
      </c>
      <c r="WQ500">
        <v>0</v>
      </c>
      <c r="WR500">
        <v>0</v>
      </c>
      <c r="WS500">
        <v>0</v>
      </c>
      <c r="WT500">
        <v>0</v>
      </c>
      <c r="WU500">
        <v>0</v>
      </c>
      <c r="WV500">
        <v>0</v>
      </c>
      <c r="WW500">
        <v>0</v>
      </c>
      <c r="WX500">
        <v>0</v>
      </c>
      <c r="WY500">
        <v>0</v>
      </c>
      <c r="WZ500">
        <v>0</v>
      </c>
      <c r="XA500">
        <v>0</v>
      </c>
      <c r="XB500">
        <v>0</v>
      </c>
      <c r="XC500">
        <v>0</v>
      </c>
      <c r="XD500">
        <v>0</v>
      </c>
      <c r="XE500">
        <v>0</v>
      </c>
      <c r="XF500">
        <v>0</v>
      </c>
      <c r="XG500">
        <v>0</v>
      </c>
      <c r="XH500">
        <v>0</v>
      </c>
      <c r="XI500">
        <v>0</v>
      </c>
      <c r="XJ500">
        <v>0</v>
      </c>
      <c r="XK500">
        <v>0</v>
      </c>
      <c r="XL500">
        <v>0</v>
      </c>
      <c r="XM500">
        <v>0</v>
      </c>
      <c r="XN500">
        <v>0</v>
      </c>
      <c r="XO500">
        <v>0</v>
      </c>
      <c r="XP500">
        <v>0</v>
      </c>
      <c r="XQ500">
        <v>0</v>
      </c>
      <c r="XR500">
        <v>0</v>
      </c>
      <c r="XS500">
        <v>0</v>
      </c>
      <c r="XT500">
        <v>0</v>
      </c>
      <c r="XU500">
        <v>0</v>
      </c>
      <c r="XV500">
        <v>0</v>
      </c>
      <c r="XW500">
        <v>0</v>
      </c>
      <c r="XX500">
        <v>0</v>
      </c>
      <c r="XY500">
        <v>0</v>
      </c>
      <c r="XZ500">
        <v>0</v>
      </c>
      <c r="YA500">
        <v>0</v>
      </c>
      <c r="YB500">
        <v>0</v>
      </c>
      <c r="YC500">
        <v>0</v>
      </c>
      <c r="YD500">
        <v>0</v>
      </c>
      <c r="YE500">
        <v>0</v>
      </c>
      <c r="YF500">
        <v>0</v>
      </c>
      <c r="YG500">
        <v>0</v>
      </c>
      <c r="YH500">
        <v>0</v>
      </c>
      <c r="YI500">
        <v>0</v>
      </c>
      <c r="YJ500">
        <v>0</v>
      </c>
      <c r="YK500">
        <v>0</v>
      </c>
      <c r="YL500">
        <v>0</v>
      </c>
      <c r="YM500">
        <v>0</v>
      </c>
      <c r="YN500">
        <v>0</v>
      </c>
      <c r="YO500">
        <v>0</v>
      </c>
      <c r="YP500">
        <v>0</v>
      </c>
      <c r="YQ500">
        <v>0</v>
      </c>
      <c r="YR500">
        <v>0</v>
      </c>
      <c r="YS500">
        <v>0</v>
      </c>
      <c r="YT500">
        <v>0</v>
      </c>
      <c r="YU500">
        <v>0</v>
      </c>
      <c r="YV500">
        <v>0</v>
      </c>
      <c r="YW500">
        <v>0</v>
      </c>
      <c r="YX500">
        <v>0</v>
      </c>
      <c r="YY500">
        <v>0</v>
      </c>
      <c r="YZ500">
        <v>0</v>
      </c>
      <c r="ZA500">
        <v>0</v>
      </c>
      <c r="ZB500">
        <v>0</v>
      </c>
      <c r="ZC500">
        <v>0</v>
      </c>
      <c r="ZD500">
        <v>0</v>
      </c>
      <c r="ZE500">
        <v>0</v>
      </c>
      <c r="ZF500">
        <v>0</v>
      </c>
      <c r="ZG500">
        <v>0</v>
      </c>
      <c r="ZH500">
        <v>0</v>
      </c>
      <c r="ZI500">
        <v>0</v>
      </c>
      <c r="ZJ500">
        <v>0</v>
      </c>
      <c r="ZK500">
        <v>0</v>
      </c>
      <c r="ZL500">
        <v>0</v>
      </c>
      <c r="ZM500">
        <v>0</v>
      </c>
      <c r="ZN500">
        <v>0</v>
      </c>
      <c r="ZO500">
        <v>0</v>
      </c>
      <c r="ZP500">
        <v>0</v>
      </c>
      <c r="ZQ500">
        <v>0</v>
      </c>
      <c r="ZR500">
        <v>0</v>
      </c>
      <c r="ZS500">
        <v>0</v>
      </c>
      <c r="ZT500">
        <v>0</v>
      </c>
      <c r="ZU500">
        <v>0</v>
      </c>
      <c r="ZV500">
        <v>0</v>
      </c>
      <c r="ZW500">
        <v>0</v>
      </c>
      <c r="ZX500">
        <v>0</v>
      </c>
      <c r="ZY500">
        <v>0</v>
      </c>
      <c r="ZZ500">
        <v>0</v>
      </c>
      <c r="AAA500">
        <v>0</v>
      </c>
      <c r="AAB500">
        <v>0</v>
      </c>
      <c r="AAC500">
        <v>0</v>
      </c>
      <c r="AAD500">
        <v>0</v>
      </c>
      <c r="AAE500">
        <v>0</v>
      </c>
      <c r="AAF500">
        <v>0</v>
      </c>
      <c r="AAG500">
        <v>0</v>
      </c>
      <c r="AAH500">
        <v>0</v>
      </c>
      <c r="AAI500">
        <v>0</v>
      </c>
      <c r="AAJ500">
        <v>0</v>
      </c>
      <c r="AAK500">
        <v>0</v>
      </c>
      <c r="AAL500">
        <v>0</v>
      </c>
      <c r="AAM500">
        <v>0</v>
      </c>
      <c r="AAN500">
        <v>0</v>
      </c>
      <c r="AAO500">
        <v>0</v>
      </c>
      <c r="AAP500">
        <v>0</v>
      </c>
      <c r="AAQ500">
        <v>0</v>
      </c>
      <c r="AAR500">
        <v>0</v>
      </c>
      <c r="AAS500">
        <v>0</v>
      </c>
      <c r="AAT500">
        <v>0</v>
      </c>
      <c r="AAU500">
        <v>0</v>
      </c>
      <c r="AAV500">
        <v>0</v>
      </c>
      <c r="AAW500">
        <v>0</v>
      </c>
      <c r="AAX500">
        <v>0</v>
      </c>
      <c r="AAY500">
        <v>0</v>
      </c>
      <c r="AAZ500">
        <v>0</v>
      </c>
      <c r="ABA500">
        <v>0</v>
      </c>
      <c r="ABB500">
        <v>0</v>
      </c>
      <c r="ABC500">
        <v>0</v>
      </c>
      <c r="ABD500">
        <v>0</v>
      </c>
      <c r="ABE500">
        <v>0</v>
      </c>
      <c r="ABF500">
        <v>0</v>
      </c>
      <c r="ABG500">
        <v>0</v>
      </c>
      <c r="ABH500">
        <v>0</v>
      </c>
      <c r="ABI500">
        <v>0</v>
      </c>
      <c r="ABJ500">
        <v>0</v>
      </c>
      <c r="ABK500">
        <v>0</v>
      </c>
      <c r="ABL500">
        <v>0</v>
      </c>
      <c r="ABM500">
        <v>0</v>
      </c>
      <c r="ABN500">
        <v>0</v>
      </c>
      <c r="ABO500">
        <v>0</v>
      </c>
      <c r="ABP500">
        <v>0</v>
      </c>
      <c r="ABQ500">
        <v>0</v>
      </c>
      <c r="ABR500">
        <v>0</v>
      </c>
      <c r="ABS500">
        <v>0</v>
      </c>
      <c r="ABT500">
        <v>0</v>
      </c>
      <c r="ABU500">
        <v>0</v>
      </c>
      <c r="ABV500">
        <v>0</v>
      </c>
      <c r="ABW500">
        <v>0</v>
      </c>
      <c r="ABX500">
        <v>0</v>
      </c>
      <c r="ABY500">
        <v>0</v>
      </c>
      <c r="ABZ500">
        <v>0</v>
      </c>
      <c r="ACA500">
        <v>0</v>
      </c>
      <c r="ACB500">
        <v>0</v>
      </c>
      <c r="ACC500">
        <v>0</v>
      </c>
      <c r="ACD500">
        <v>0</v>
      </c>
      <c r="ACE500">
        <v>0</v>
      </c>
      <c r="ACF500">
        <v>0</v>
      </c>
      <c r="ACG500">
        <v>0</v>
      </c>
      <c r="ACH500">
        <v>0</v>
      </c>
      <c r="ACI500">
        <v>0</v>
      </c>
      <c r="ACJ500">
        <v>0</v>
      </c>
      <c r="ACK500">
        <v>0</v>
      </c>
      <c r="ACL500">
        <v>0</v>
      </c>
      <c r="ACM500">
        <v>0</v>
      </c>
      <c r="ACN500">
        <v>0</v>
      </c>
      <c r="ACO500">
        <v>0</v>
      </c>
      <c r="ACP500">
        <v>0</v>
      </c>
      <c r="ACQ500">
        <v>0</v>
      </c>
      <c r="ACR500">
        <v>0</v>
      </c>
      <c r="ACS500">
        <v>0</v>
      </c>
      <c r="ACT500">
        <v>0</v>
      </c>
      <c r="ACU500">
        <v>0</v>
      </c>
      <c r="ACV500">
        <v>0</v>
      </c>
      <c r="ACW500">
        <v>0</v>
      </c>
      <c r="ACX500">
        <v>0</v>
      </c>
      <c r="ACY500">
        <v>0</v>
      </c>
      <c r="ACZ500">
        <v>1</v>
      </c>
      <c r="ADA500">
        <v>0</v>
      </c>
      <c r="ADB500">
        <v>0</v>
      </c>
      <c r="ADC500">
        <v>0</v>
      </c>
      <c r="ADD500">
        <v>0</v>
      </c>
      <c r="ADE500">
        <v>0</v>
      </c>
      <c r="ADF500">
        <v>0</v>
      </c>
      <c r="ADG500">
        <v>0</v>
      </c>
      <c r="ADH500">
        <v>0</v>
      </c>
      <c r="ADI500">
        <v>0</v>
      </c>
      <c r="ADJ500">
        <v>0</v>
      </c>
      <c r="ADK500">
        <v>1</v>
      </c>
      <c r="ADL500">
        <v>0</v>
      </c>
      <c r="ADM500">
        <v>0</v>
      </c>
      <c r="ADN500">
        <v>0</v>
      </c>
      <c r="ADO500">
        <v>0</v>
      </c>
      <c r="ADP500">
        <v>0</v>
      </c>
      <c r="ADQ500">
        <v>0</v>
      </c>
      <c r="ADR500">
        <v>0</v>
      </c>
      <c r="ADS500">
        <v>0</v>
      </c>
      <c r="ADT500">
        <v>0</v>
      </c>
      <c r="ADU500">
        <v>0</v>
      </c>
      <c r="ADV500">
        <v>0</v>
      </c>
      <c r="ADW500">
        <v>0</v>
      </c>
      <c r="ADX500">
        <v>0</v>
      </c>
      <c r="ADY500">
        <v>0</v>
      </c>
      <c r="ADZ500">
        <v>0</v>
      </c>
      <c r="AEA500">
        <v>0</v>
      </c>
      <c r="AEB500">
        <v>0</v>
      </c>
      <c r="AEC500">
        <v>0</v>
      </c>
      <c r="AED500">
        <v>0</v>
      </c>
      <c r="AEE500">
        <v>0</v>
      </c>
      <c r="AEF500">
        <v>0</v>
      </c>
      <c r="AEG500">
        <v>0</v>
      </c>
      <c r="AEH500">
        <v>0</v>
      </c>
      <c r="AEI500">
        <v>0</v>
      </c>
      <c r="AEJ500">
        <v>0</v>
      </c>
      <c r="AEK500">
        <v>0</v>
      </c>
      <c r="AEL500">
        <v>0</v>
      </c>
      <c r="AEM500">
        <v>0</v>
      </c>
      <c r="AEN500">
        <v>0</v>
      </c>
      <c r="AEO500">
        <v>0</v>
      </c>
      <c r="AEP500">
        <v>0</v>
      </c>
      <c r="AEQ500">
        <v>0</v>
      </c>
      <c r="AER500">
        <v>0</v>
      </c>
      <c r="AES500">
        <v>0</v>
      </c>
      <c r="AET500">
        <v>0</v>
      </c>
      <c r="AEU500">
        <v>0</v>
      </c>
      <c r="AEV500">
        <v>0</v>
      </c>
      <c r="AEW500">
        <v>0</v>
      </c>
      <c r="AEX500">
        <v>0</v>
      </c>
      <c r="AEY500">
        <v>0</v>
      </c>
      <c r="AEZ500">
        <v>0</v>
      </c>
      <c r="AFA500">
        <v>0</v>
      </c>
      <c r="AFB500">
        <v>0</v>
      </c>
      <c r="AFC500">
        <v>0</v>
      </c>
      <c r="AFD500">
        <v>0</v>
      </c>
      <c r="AFE500">
        <v>0</v>
      </c>
      <c r="AFF500">
        <v>0</v>
      </c>
      <c r="AFG500">
        <v>0</v>
      </c>
      <c r="AFH500">
        <v>0</v>
      </c>
      <c r="AFI500">
        <v>0</v>
      </c>
      <c r="AFJ500">
        <v>0</v>
      </c>
      <c r="AFK500">
        <v>0</v>
      </c>
      <c r="AFL500">
        <v>0</v>
      </c>
      <c r="AFM500">
        <v>0</v>
      </c>
      <c r="AFN500">
        <v>0</v>
      </c>
      <c r="AFO500">
        <v>0</v>
      </c>
      <c r="AFP500">
        <v>0</v>
      </c>
      <c r="AFQ500">
        <v>0</v>
      </c>
      <c r="AFR500">
        <v>0</v>
      </c>
      <c r="AFS500">
        <v>0</v>
      </c>
      <c r="AFT500">
        <v>0</v>
      </c>
      <c r="AFU500">
        <v>0</v>
      </c>
      <c r="AFV500">
        <v>0</v>
      </c>
      <c r="AFW500">
        <v>0</v>
      </c>
      <c r="AFX500">
        <v>0</v>
      </c>
      <c r="AFY500">
        <v>0</v>
      </c>
      <c r="AFZ500">
        <v>0</v>
      </c>
      <c r="AGA500">
        <v>0</v>
      </c>
      <c r="AGB500">
        <v>0</v>
      </c>
      <c r="AGC500">
        <v>0</v>
      </c>
      <c r="AGD500">
        <v>0</v>
      </c>
      <c r="AGE500">
        <v>0</v>
      </c>
      <c r="AGF500">
        <v>0</v>
      </c>
      <c r="AGG500">
        <v>0</v>
      </c>
      <c r="AGH500">
        <v>0</v>
      </c>
      <c r="AGI500">
        <v>0</v>
      </c>
      <c r="AGJ500">
        <v>0</v>
      </c>
      <c r="AGK500">
        <v>0</v>
      </c>
      <c r="AGL500">
        <v>0</v>
      </c>
      <c r="AGM500">
        <v>0</v>
      </c>
      <c r="AGN500">
        <v>0</v>
      </c>
      <c r="AGO500">
        <v>0</v>
      </c>
      <c r="AGP500">
        <v>0</v>
      </c>
      <c r="AGQ500">
        <v>0</v>
      </c>
      <c r="AGR500">
        <v>0</v>
      </c>
      <c r="AGS500">
        <v>0</v>
      </c>
      <c r="AGT500">
        <v>0</v>
      </c>
      <c r="AGU500">
        <v>0</v>
      </c>
      <c r="AGV500">
        <v>0</v>
      </c>
      <c r="AGW500">
        <v>0</v>
      </c>
      <c r="AGX500">
        <v>0</v>
      </c>
      <c r="AGY500">
        <v>0</v>
      </c>
      <c r="AGZ500">
        <v>0</v>
      </c>
      <c r="AHA500">
        <v>0</v>
      </c>
      <c r="AHB500">
        <v>0</v>
      </c>
      <c r="AHC500">
        <v>0</v>
      </c>
      <c r="AHD500">
        <v>0</v>
      </c>
      <c r="AHE500">
        <v>0</v>
      </c>
      <c r="AHF500">
        <v>0</v>
      </c>
      <c r="AHG500">
        <v>0</v>
      </c>
      <c r="AHH500">
        <v>0</v>
      </c>
      <c r="AHI500">
        <v>0</v>
      </c>
      <c r="AHJ500">
        <v>0</v>
      </c>
      <c r="AHK500">
        <v>0</v>
      </c>
      <c r="AHL500">
        <v>0</v>
      </c>
      <c r="AHM500">
        <v>0</v>
      </c>
      <c r="AHN500">
        <v>0</v>
      </c>
      <c r="AHO500">
        <v>0</v>
      </c>
      <c r="AHP500">
        <v>0</v>
      </c>
      <c r="AHQ500">
        <v>0</v>
      </c>
      <c r="AHR500">
        <v>0</v>
      </c>
      <c r="AHS500">
        <v>0</v>
      </c>
      <c r="AHT500">
        <v>0</v>
      </c>
      <c r="AHU500">
        <v>1</v>
      </c>
      <c r="AHV500">
        <v>1</v>
      </c>
      <c r="AHW500">
        <v>0</v>
      </c>
      <c r="AHX500">
        <v>0</v>
      </c>
      <c r="AHY500">
        <v>0</v>
      </c>
      <c r="AHZ500">
        <v>0</v>
      </c>
      <c r="AIA500">
        <v>0</v>
      </c>
      <c r="AIB500">
        <v>0</v>
      </c>
      <c r="AIC500">
        <v>0</v>
      </c>
      <c r="AID500">
        <v>0</v>
      </c>
      <c r="AIE500">
        <v>0</v>
      </c>
      <c r="AIF500">
        <v>0</v>
      </c>
      <c r="AIG500">
        <v>0</v>
      </c>
      <c r="AIH500">
        <v>0</v>
      </c>
      <c r="AII500">
        <v>0</v>
      </c>
      <c r="AIJ500">
        <v>0</v>
      </c>
      <c r="AIK500">
        <v>0</v>
      </c>
      <c r="AIL500">
        <v>0</v>
      </c>
      <c r="AIM500">
        <v>0</v>
      </c>
      <c r="AIN500">
        <v>0</v>
      </c>
      <c r="AIO500">
        <v>0</v>
      </c>
      <c r="AIP500">
        <v>0</v>
      </c>
      <c r="AIQ500">
        <v>0</v>
      </c>
      <c r="AIR500">
        <v>0</v>
      </c>
      <c r="AIS500">
        <v>0</v>
      </c>
      <c r="AIT500">
        <v>0</v>
      </c>
      <c r="AIU500">
        <v>0</v>
      </c>
      <c r="AIV500">
        <v>0</v>
      </c>
      <c r="AIW500">
        <v>0</v>
      </c>
      <c r="AIX500">
        <v>0</v>
      </c>
      <c r="AIY500">
        <v>0</v>
      </c>
      <c r="AIZ500">
        <v>0</v>
      </c>
      <c r="AJA500">
        <v>0</v>
      </c>
      <c r="AJB500">
        <v>0</v>
      </c>
      <c r="AJC500">
        <v>0</v>
      </c>
      <c r="AJD500">
        <v>0</v>
      </c>
      <c r="AJE500">
        <v>0</v>
      </c>
      <c r="AJF500">
        <v>0</v>
      </c>
      <c r="AJG500">
        <v>0</v>
      </c>
      <c r="AJH500">
        <v>0</v>
      </c>
      <c r="AJI500">
        <v>0</v>
      </c>
      <c r="AJJ500">
        <v>0</v>
      </c>
      <c r="AJK500">
        <v>0</v>
      </c>
      <c r="AJL500">
        <v>0</v>
      </c>
      <c r="AJM500">
        <v>0</v>
      </c>
      <c r="AJN500">
        <v>0</v>
      </c>
      <c r="AJO500">
        <v>0</v>
      </c>
      <c r="AJP500">
        <v>0</v>
      </c>
      <c r="AJQ500">
        <v>0</v>
      </c>
      <c r="AJR500">
        <v>0</v>
      </c>
      <c r="AJS500">
        <v>0</v>
      </c>
      <c r="AJT500">
        <v>0</v>
      </c>
      <c r="AJU500">
        <v>0</v>
      </c>
      <c r="AJV500">
        <v>0</v>
      </c>
      <c r="AJW500">
        <v>0</v>
      </c>
      <c r="AJX500">
        <v>0</v>
      </c>
      <c r="AJY500">
        <v>0</v>
      </c>
      <c r="AJZ500">
        <v>0</v>
      </c>
      <c r="AKA500">
        <v>0</v>
      </c>
      <c r="AKB500">
        <v>0</v>
      </c>
      <c r="AKC500">
        <v>0</v>
      </c>
      <c r="AKD500">
        <v>0</v>
      </c>
      <c r="AKE500">
        <v>0</v>
      </c>
      <c r="AKF500">
        <v>0</v>
      </c>
      <c r="AKG500">
        <v>1</v>
      </c>
      <c r="AKH500">
        <v>0</v>
      </c>
      <c r="AKI500">
        <v>0</v>
      </c>
      <c r="AKJ500">
        <v>0</v>
      </c>
      <c r="AKK500">
        <v>0</v>
      </c>
      <c r="AKL500">
        <v>0</v>
      </c>
      <c r="AKM500">
        <v>0</v>
      </c>
      <c r="AKN500">
        <v>0</v>
      </c>
      <c r="AKO500">
        <v>0</v>
      </c>
      <c r="AKP500">
        <v>0</v>
      </c>
      <c r="AKQ500">
        <v>0</v>
      </c>
      <c r="AKR500">
        <v>0</v>
      </c>
      <c r="AKS500">
        <v>0</v>
      </c>
      <c r="AKT500">
        <v>0</v>
      </c>
      <c r="AKU500">
        <v>0</v>
      </c>
      <c r="AKV500">
        <v>0</v>
      </c>
      <c r="AKW500">
        <v>0</v>
      </c>
      <c r="AKX500">
        <v>0</v>
      </c>
      <c r="AKY500">
        <v>0</v>
      </c>
      <c r="AKZ500">
        <v>0</v>
      </c>
      <c r="ALA500">
        <v>0</v>
      </c>
      <c r="ALB500">
        <v>0</v>
      </c>
      <c r="ALC500">
        <v>0</v>
      </c>
      <c r="ALD500">
        <v>0</v>
      </c>
      <c r="ALE500">
        <v>0</v>
      </c>
      <c r="ALF500">
        <v>0</v>
      </c>
      <c r="ALG500">
        <v>0</v>
      </c>
      <c r="ALH500">
        <v>0</v>
      </c>
      <c r="ALI500">
        <v>0</v>
      </c>
      <c r="ALJ500">
        <v>0</v>
      </c>
      <c r="ALK500">
        <v>0</v>
      </c>
      <c r="ALL500">
        <v>0</v>
      </c>
      <c r="ALM500">
        <v>0</v>
      </c>
      <c r="ALN500">
        <v>0</v>
      </c>
      <c r="ALO500">
        <v>0</v>
      </c>
      <c r="ALP500">
        <v>0</v>
      </c>
      <c r="ALQ500">
        <v>0</v>
      </c>
      <c r="ALR500">
        <v>0</v>
      </c>
      <c r="ALS500">
        <v>0</v>
      </c>
      <c r="ALT500">
        <v>0</v>
      </c>
      <c r="ALU500">
        <v>0</v>
      </c>
      <c r="ALV500">
        <v>0</v>
      </c>
      <c r="ALW500">
        <v>0</v>
      </c>
      <c r="ALX500">
        <v>0</v>
      </c>
      <c r="ALY500">
        <v>0</v>
      </c>
      <c r="ALZ500">
        <v>0</v>
      </c>
      <c r="AMA500">
        <v>0</v>
      </c>
      <c r="AMB500">
        <v>0</v>
      </c>
      <c r="AMC500">
        <v>0</v>
      </c>
      <c r="AMD500">
        <v>0</v>
      </c>
      <c r="AME500">
        <v>0</v>
      </c>
      <c r="AMF500">
        <v>0</v>
      </c>
      <c r="AMG500">
        <v>0</v>
      </c>
      <c r="AMH500">
        <v>0</v>
      </c>
      <c r="AMI500">
        <v>0</v>
      </c>
      <c r="AMJ500">
        <v>0</v>
      </c>
      <c r="AMK500">
        <v>0</v>
      </c>
      <c r="AML500">
        <v>0</v>
      </c>
      <c r="AMM500">
        <v>0</v>
      </c>
      <c r="AMN500">
        <v>0</v>
      </c>
      <c r="AMO500">
        <v>0</v>
      </c>
      <c r="AMP500">
        <v>0</v>
      </c>
      <c r="AMQ500">
        <v>0</v>
      </c>
      <c r="AMR500">
        <v>0</v>
      </c>
      <c r="AMS500">
        <v>0</v>
      </c>
      <c r="AMT500">
        <v>0</v>
      </c>
      <c r="AMU500">
        <v>0</v>
      </c>
      <c r="AMV500">
        <v>0</v>
      </c>
      <c r="AMW500">
        <v>0</v>
      </c>
      <c r="AMX500">
        <v>0</v>
      </c>
      <c r="AMY500">
        <v>0</v>
      </c>
      <c r="AMZ500">
        <v>0</v>
      </c>
      <c r="ANA500">
        <v>0</v>
      </c>
      <c r="ANB500">
        <v>0</v>
      </c>
      <c r="ANC500">
        <v>0</v>
      </c>
      <c r="AND500">
        <v>0</v>
      </c>
      <c r="ANE500">
        <v>0</v>
      </c>
      <c r="ANF500">
        <v>0</v>
      </c>
      <c r="ANG500">
        <v>0</v>
      </c>
      <c r="ANH500">
        <v>0</v>
      </c>
      <c r="ANI500">
        <v>0</v>
      </c>
      <c r="ANJ500">
        <v>0</v>
      </c>
      <c r="ANK500">
        <v>0</v>
      </c>
      <c r="ANL500">
        <v>0</v>
      </c>
      <c r="ANM500">
        <v>0</v>
      </c>
      <c r="ANN500">
        <v>0</v>
      </c>
      <c r="ANO500">
        <v>0</v>
      </c>
      <c r="ANP500">
        <v>0</v>
      </c>
      <c r="ANQ500">
        <v>0</v>
      </c>
      <c r="ANR500">
        <v>0</v>
      </c>
      <c r="ANS500">
        <v>0</v>
      </c>
      <c r="ANT500">
        <v>0</v>
      </c>
      <c r="ANU500">
        <v>0</v>
      </c>
      <c r="ANV500">
        <v>0</v>
      </c>
      <c r="ANW500">
        <v>0</v>
      </c>
      <c r="ANX500">
        <v>0</v>
      </c>
      <c r="ANY500">
        <v>0</v>
      </c>
      <c r="ANZ500">
        <v>0</v>
      </c>
      <c r="AOA500">
        <v>0</v>
      </c>
      <c r="AOB500">
        <v>0</v>
      </c>
      <c r="AOC500">
        <v>1</v>
      </c>
      <c r="AOD500">
        <v>0</v>
      </c>
      <c r="AOE500">
        <v>0</v>
      </c>
      <c r="AOF500">
        <v>0</v>
      </c>
      <c r="AOG500">
        <v>0</v>
      </c>
      <c r="AOH500">
        <v>0</v>
      </c>
      <c r="AOI500">
        <v>0</v>
      </c>
      <c r="AOJ500">
        <v>0</v>
      </c>
      <c r="AOK500">
        <v>0</v>
      </c>
      <c r="AOL500">
        <v>0</v>
      </c>
      <c r="AOM500">
        <v>0</v>
      </c>
      <c r="AON500">
        <v>0</v>
      </c>
      <c r="AOO500">
        <v>0</v>
      </c>
      <c r="AOP500">
        <v>0</v>
      </c>
      <c r="AOQ500">
        <v>0</v>
      </c>
      <c r="AOR500">
        <v>0</v>
      </c>
      <c r="AOS500">
        <v>0</v>
      </c>
      <c r="AOT500">
        <v>0</v>
      </c>
      <c r="AOU500">
        <v>0</v>
      </c>
      <c r="AOV500">
        <v>0</v>
      </c>
      <c r="AOW500">
        <v>0</v>
      </c>
      <c r="AOX500">
        <v>0</v>
      </c>
      <c r="AOY500">
        <v>0</v>
      </c>
      <c r="AOZ500">
        <v>0</v>
      </c>
      <c r="APA500">
        <v>0</v>
      </c>
      <c r="APB500">
        <v>0</v>
      </c>
      <c r="APC500">
        <v>0</v>
      </c>
      <c r="APD500">
        <v>0</v>
      </c>
      <c r="APE500">
        <v>0</v>
      </c>
      <c r="APF500">
        <v>0</v>
      </c>
      <c r="APG500">
        <v>0</v>
      </c>
      <c r="APH500">
        <v>0</v>
      </c>
      <c r="API500">
        <v>0</v>
      </c>
      <c r="APJ500">
        <v>0</v>
      </c>
      <c r="APK500">
        <v>0</v>
      </c>
      <c r="APL500">
        <v>0</v>
      </c>
      <c r="APM500">
        <v>0</v>
      </c>
      <c r="APN500">
        <v>0</v>
      </c>
      <c r="APO500">
        <v>0</v>
      </c>
      <c r="APP500">
        <v>0</v>
      </c>
      <c r="APQ500">
        <v>0</v>
      </c>
      <c r="APR500">
        <v>0</v>
      </c>
      <c r="APS500">
        <v>0</v>
      </c>
      <c r="APT500">
        <v>1</v>
      </c>
      <c r="APU500">
        <v>0</v>
      </c>
      <c r="APV500">
        <v>0</v>
      </c>
      <c r="APW500">
        <v>0</v>
      </c>
      <c r="APX500">
        <v>0</v>
      </c>
      <c r="APY500">
        <v>0</v>
      </c>
      <c r="APZ500">
        <v>0</v>
      </c>
      <c r="AQA500">
        <v>0</v>
      </c>
      <c r="AQB500">
        <v>0</v>
      </c>
      <c r="AQC500">
        <v>0</v>
      </c>
      <c r="AQD500">
        <v>0</v>
      </c>
      <c r="AQE500">
        <v>0</v>
      </c>
      <c r="AQF500">
        <v>0</v>
      </c>
      <c r="AQG500">
        <v>0</v>
      </c>
      <c r="AQH500">
        <v>0</v>
      </c>
      <c r="AQI500">
        <v>0</v>
      </c>
      <c r="AQJ500">
        <v>0</v>
      </c>
      <c r="AQK500">
        <v>0</v>
      </c>
      <c r="AQL500">
        <v>0</v>
      </c>
      <c r="AQM500">
        <v>0</v>
      </c>
      <c r="AQN500">
        <v>0</v>
      </c>
      <c r="AQO500">
        <v>0</v>
      </c>
      <c r="AQP500">
        <v>0</v>
      </c>
      <c r="AQQ500">
        <v>0</v>
      </c>
      <c r="AQR500">
        <v>0</v>
      </c>
      <c r="AQS500">
        <v>0</v>
      </c>
      <c r="AQT500">
        <v>0</v>
      </c>
      <c r="AQU500">
        <v>0</v>
      </c>
      <c r="AQV500">
        <v>0</v>
      </c>
      <c r="AQW500">
        <v>0</v>
      </c>
      <c r="AQX500">
        <v>0</v>
      </c>
      <c r="AQY500">
        <v>0</v>
      </c>
      <c r="AQZ500">
        <v>0</v>
      </c>
      <c r="ARA500">
        <v>0</v>
      </c>
      <c r="ARB500">
        <v>0</v>
      </c>
      <c r="ARC500">
        <v>0</v>
      </c>
      <c r="ARD500">
        <v>0</v>
      </c>
      <c r="ARE500">
        <v>0</v>
      </c>
      <c r="ARF500">
        <v>0</v>
      </c>
      <c r="ARG500">
        <v>0</v>
      </c>
      <c r="ARH500">
        <v>0</v>
      </c>
      <c r="ARI500">
        <v>0</v>
      </c>
      <c r="ARJ500">
        <v>0</v>
      </c>
      <c r="ARK500">
        <v>0</v>
      </c>
      <c r="ARL500">
        <v>0</v>
      </c>
      <c r="ARM500">
        <v>0</v>
      </c>
      <c r="ARN500">
        <v>0</v>
      </c>
      <c r="ARO500">
        <v>0</v>
      </c>
      <c r="ARP500">
        <v>0</v>
      </c>
      <c r="ARQ500">
        <v>0</v>
      </c>
      <c r="ARR500">
        <v>0</v>
      </c>
      <c r="ARS500">
        <v>0</v>
      </c>
      <c r="ART500">
        <v>0</v>
      </c>
      <c r="ARU500">
        <v>0</v>
      </c>
      <c r="ARV500">
        <v>0</v>
      </c>
      <c r="ARW500">
        <v>0</v>
      </c>
      <c r="ARX500">
        <v>0</v>
      </c>
      <c r="ARY500">
        <v>0</v>
      </c>
      <c r="ARZ500">
        <v>0</v>
      </c>
      <c r="ASA500">
        <v>0</v>
      </c>
      <c r="ASB500">
        <v>0</v>
      </c>
      <c r="ASC500">
        <v>0</v>
      </c>
      <c r="ASD500">
        <v>0</v>
      </c>
      <c r="ASE500">
        <v>0</v>
      </c>
      <c r="ASF500">
        <v>0</v>
      </c>
      <c r="ASG500">
        <v>0</v>
      </c>
      <c r="ASH500">
        <v>0</v>
      </c>
      <c r="ASI500">
        <v>0</v>
      </c>
      <c r="ASJ500">
        <v>0</v>
      </c>
      <c r="ASK500">
        <v>0</v>
      </c>
      <c r="ASL500">
        <v>0</v>
      </c>
      <c r="ASM500">
        <v>0</v>
      </c>
      <c r="ASN500">
        <v>0</v>
      </c>
      <c r="ASO500">
        <v>0</v>
      </c>
      <c r="ASP500">
        <v>0</v>
      </c>
      <c r="ASQ500">
        <v>0</v>
      </c>
      <c r="ASR500">
        <v>0</v>
      </c>
      <c r="ASS500">
        <v>0</v>
      </c>
      <c r="AST500">
        <v>0</v>
      </c>
      <c r="ASU500">
        <v>0</v>
      </c>
      <c r="ASV500">
        <v>0</v>
      </c>
      <c r="ASW500">
        <v>0</v>
      </c>
      <c r="ASX500">
        <v>0</v>
      </c>
      <c r="ASY500">
        <v>0</v>
      </c>
      <c r="ASZ500">
        <v>0</v>
      </c>
      <c r="ATA500">
        <v>0</v>
      </c>
      <c r="ATB500">
        <v>0</v>
      </c>
      <c r="ATC500">
        <v>0</v>
      </c>
      <c r="ATD500">
        <v>0</v>
      </c>
      <c r="ATE500">
        <v>0</v>
      </c>
      <c r="ATF500">
        <v>0</v>
      </c>
      <c r="ATG500">
        <v>0</v>
      </c>
      <c r="ATH500">
        <v>0</v>
      </c>
      <c r="ATI500">
        <v>0</v>
      </c>
      <c r="ATJ500">
        <v>0</v>
      </c>
      <c r="ATK500">
        <v>0</v>
      </c>
      <c r="ATL500">
        <v>0</v>
      </c>
      <c r="ATM500">
        <v>0</v>
      </c>
      <c r="ATN500">
        <v>0</v>
      </c>
      <c r="ATO500">
        <v>0</v>
      </c>
      <c r="ATP500">
        <v>0</v>
      </c>
      <c r="ATQ500">
        <v>0</v>
      </c>
      <c r="ATR500">
        <v>0</v>
      </c>
      <c r="ATS500">
        <v>0</v>
      </c>
      <c r="ATT500">
        <v>0</v>
      </c>
      <c r="ATU500">
        <v>0</v>
      </c>
      <c r="ATV500">
        <v>0</v>
      </c>
      <c r="ATW500">
        <v>0</v>
      </c>
      <c r="ATX500">
        <v>0</v>
      </c>
      <c r="ATY500">
        <v>0</v>
      </c>
      <c r="ATZ500">
        <v>0</v>
      </c>
      <c r="AUA500">
        <v>0</v>
      </c>
      <c r="AUB500">
        <v>0</v>
      </c>
      <c r="AUC500">
        <v>0</v>
      </c>
      <c r="AUD500">
        <v>0</v>
      </c>
      <c r="AUE500">
        <v>0</v>
      </c>
      <c r="AUF500">
        <v>0</v>
      </c>
      <c r="AUG500">
        <v>0</v>
      </c>
      <c r="AUH500">
        <v>0</v>
      </c>
      <c r="AUI500">
        <v>0</v>
      </c>
      <c r="AUJ500">
        <v>0</v>
      </c>
      <c r="AUK500">
        <v>0</v>
      </c>
      <c r="AUL500">
        <v>0</v>
      </c>
      <c r="AUM500">
        <v>0</v>
      </c>
      <c r="AUN500">
        <v>0</v>
      </c>
      <c r="AUO500">
        <v>0</v>
      </c>
      <c r="AUP500">
        <v>0</v>
      </c>
      <c r="AUQ500">
        <v>0</v>
      </c>
      <c r="AUR500">
        <v>0</v>
      </c>
      <c r="AUS500">
        <v>0</v>
      </c>
      <c r="AUT500">
        <v>0</v>
      </c>
      <c r="AUU500">
        <v>0</v>
      </c>
      <c r="AUV500">
        <v>0</v>
      </c>
      <c r="AUW500">
        <v>0</v>
      </c>
      <c r="AUX500">
        <v>0</v>
      </c>
      <c r="AUY500">
        <v>0</v>
      </c>
      <c r="AUZ500">
        <v>0</v>
      </c>
      <c r="AVA500">
        <v>1</v>
      </c>
      <c r="AVB500">
        <v>0</v>
      </c>
      <c r="AVC500">
        <v>0</v>
      </c>
      <c r="AVD500">
        <v>0</v>
      </c>
      <c r="AVE500">
        <v>0</v>
      </c>
      <c r="AVF500">
        <v>0</v>
      </c>
      <c r="AVG500">
        <v>0</v>
      </c>
      <c r="AVH500">
        <v>0</v>
      </c>
      <c r="AVI500">
        <v>0</v>
      </c>
      <c r="AVJ500">
        <v>0</v>
      </c>
      <c r="AVK500">
        <v>0</v>
      </c>
      <c r="AVL500">
        <v>0</v>
      </c>
      <c r="AVM500">
        <v>0</v>
      </c>
      <c r="AVN500">
        <v>0</v>
      </c>
      <c r="AVO500">
        <v>0</v>
      </c>
      <c r="AVP500">
        <v>0</v>
      </c>
      <c r="AVQ500">
        <v>0</v>
      </c>
      <c r="AVR500">
        <v>0</v>
      </c>
      <c r="AVS500">
        <v>0</v>
      </c>
      <c r="AVT500">
        <v>0</v>
      </c>
      <c r="AVU500">
        <v>0</v>
      </c>
      <c r="AVV500">
        <v>0</v>
      </c>
      <c r="AVW500">
        <v>0</v>
      </c>
      <c r="AVX500">
        <v>0</v>
      </c>
      <c r="AVY500">
        <v>0</v>
      </c>
      <c r="AVZ500">
        <v>0</v>
      </c>
      <c r="AWA500">
        <v>0</v>
      </c>
      <c r="AWB500">
        <v>0</v>
      </c>
      <c r="AWC500">
        <v>0</v>
      </c>
      <c r="AWD500">
        <v>0</v>
      </c>
      <c r="AWE500">
        <v>0</v>
      </c>
      <c r="AWF500">
        <v>0</v>
      </c>
      <c r="AWG500">
        <v>0</v>
      </c>
      <c r="AWH500">
        <v>0</v>
      </c>
      <c r="AWI500">
        <v>0</v>
      </c>
      <c r="AWJ500">
        <v>0</v>
      </c>
      <c r="AWK500">
        <v>0</v>
      </c>
      <c r="AWL500">
        <v>0</v>
      </c>
      <c r="AWM500">
        <v>0</v>
      </c>
      <c r="AWN500">
        <v>0</v>
      </c>
      <c r="AWO500" s="16">
        <v>5</v>
      </c>
    </row>
    <row r="501" spans="1:1289" x14ac:dyDescent="0.25">
      <c r="A501">
        <v>2489</v>
      </c>
      <c r="B501">
        <v>1</v>
      </c>
      <c r="C501">
        <v>1</v>
      </c>
      <c r="D501">
        <v>0</v>
      </c>
      <c r="E501">
        <v>0</v>
      </c>
      <c r="F501">
        <v>0</v>
      </c>
      <c r="G501">
        <v>0</v>
      </c>
      <c r="H501">
        <v>1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0</v>
      </c>
      <c r="Q501">
        <v>0</v>
      </c>
      <c r="R501">
        <v>0</v>
      </c>
      <c r="S501">
        <v>0</v>
      </c>
      <c r="T501">
        <v>1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1</v>
      </c>
      <c r="AN501">
        <v>0</v>
      </c>
      <c r="AO501">
        <v>0</v>
      </c>
      <c r="AP501">
        <v>0</v>
      </c>
      <c r="AQ501">
        <v>1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1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1</v>
      </c>
      <c r="DE501">
        <v>1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1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1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0</v>
      </c>
      <c r="FZ501">
        <v>0</v>
      </c>
      <c r="GA501">
        <v>0</v>
      </c>
      <c r="GB501">
        <v>0</v>
      </c>
      <c r="GC501">
        <v>0</v>
      </c>
      <c r="GD501">
        <v>0</v>
      </c>
      <c r="GE501">
        <v>0</v>
      </c>
      <c r="GF501">
        <v>0</v>
      </c>
      <c r="GG501">
        <v>0</v>
      </c>
      <c r="GH501">
        <v>0</v>
      </c>
      <c r="GI501">
        <v>0</v>
      </c>
      <c r="GJ501">
        <v>1</v>
      </c>
      <c r="GK501">
        <v>0</v>
      </c>
      <c r="GL501">
        <v>0</v>
      </c>
      <c r="GM501">
        <v>0</v>
      </c>
      <c r="GN501">
        <v>0</v>
      </c>
      <c r="GO501">
        <v>0</v>
      </c>
      <c r="GP501">
        <v>0</v>
      </c>
      <c r="GQ501">
        <v>0</v>
      </c>
      <c r="GR501">
        <v>0</v>
      </c>
      <c r="GS501">
        <v>0</v>
      </c>
      <c r="GT501">
        <v>0</v>
      </c>
      <c r="GU501">
        <v>1</v>
      </c>
      <c r="GV501">
        <v>0</v>
      </c>
      <c r="GW501">
        <v>0</v>
      </c>
      <c r="GX501">
        <v>0</v>
      </c>
      <c r="GY501">
        <v>0</v>
      </c>
      <c r="GZ501">
        <v>0</v>
      </c>
      <c r="HA501">
        <v>0</v>
      </c>
      <c r="HB501">
        <v>0</v>
      </c>
      <c r="HC501">
        <v>0</v>
      </c>
      <c r="HD501">
        <v>0</v>
      </c>
      <c r="HE501">
        <v>0</v>
      </c>
      <c r="HF501">
        <v>0</v>
      </c>
      <c r="HG501">
        <v>0</v>
      </c>
      <c r="HH501">
        <v>0</v>
      </c>
      <c r="HI501">
        <v>0</v>
      </c>
      <c r="HJ501">
        <v>0</v>
      </c>
      <c r="HK501">
        <v>0</v>
      </c>
      <c r="HL501">
        <v>0</v>
      </c>
      <c r="HM501">
        <v>0</v>
      </c>
      <c r="HN501">
        <v>0</v>
      </c>
      <c r="HO501">
        <v>0</v>
      </c>
      <c r="HP501">
        <v>0</v>
      </c>
      <c r="HQ501">
        <v>0</v>
      </c>
      <c r="HR501">
        <v>0</v>
      </c>
      <c r="HS501">
        <v>0</v>
      </c>
      <c r="HT501">
        <v>0</v>
      </c>
      <c r="HU501">
        <v>0</v>
      </c>
      <c r="HV501">
        <v>0</v>
      </c>
      <c r="HW501">
        <v>0</v>
      </c>
      <c r="HX501">
        <v>0</v>
      </c>
      <c r="HY501">
        <v>0</v>
      </c>
      <c r="HZ501">
        <v>0</v>
      </c>
      <c r="IA501">
        <v>0</v>
      </c>
      <c r="IB501">
        <v>0</v>
      </c>
      <c r="IC501">
        <v>0</v>
      </c>
      <c r="ID501">
        <v>0</v>
      </c>
      <c r="IE501">
        <v>0</v>
      </c>
      <c r="IF501">
        <v>0</v>
      </c>
      <c r="IG501">
        <v>0</v>
      </c>
      <c r="IH501">
        <v>0</v>
      </c>
      <c r="II501">
        <v>0</v>
      </c>
      <c r="IJ501">
        <v>0</v>
      </c>
      <c r="IK501">
        <v>0</v>
      </c>
      <c r="IL501">
        <v>0</v>
      </c>
      <c r="IM501">
        <v>0</v>
      </c>
      <c r="IN501">
        <v>0</v>
      </c>
      <c r="IO501">
        <v>0</v>
      </c>
      <c r="IP501">
        <v>0</v>
      </c>
      <c r="IQ501">
        <v>0</v>
      </c>
      <c r="IR501">
        <v>0</v>
      </c>
      <c r="IS501">
        <v>0</v>
      </c>
      <c r="IT501">
        <v>0</v>
      </c>
      <c r="IU501">
        <v>0</v>
      </c>
      <c r="IV501">
        <v>0</v>
      </c>
      <c r="IW501">
        <v>0</v>
      </c>
      <c r="IX501">
        <v>0</v>
      </c>
      <c r="IY501">
        <v>0</v>
      </c>
      <c r="IZ501">
        <v>0</v>
      </c>
      <c r="JA501">
        <v>0</v>
      </c>
      <c r="JB501">
        <v>0</v>
      </c>
      <c r="JC501">
        <v>0</v>
      </c>
      <c r="JD501">
        <v>0</v>
      </c>
      <c r="JE501">
        <v>0</v>
      </c>
      <c r="JF501">
        <v>0</v>
      </c>
      <c r="JG501">
        <v>0</v>
      </c>
      <c r="JH501">
        <v>0</v>
      </c>
      <c r="JI501">
        <v>0</v>
      </c>
      <c r="JJ501">
        <v>0</v>
      </c>
      <c r="JK501">
        <v>0</v>
      </c>
      <c r="JL501">
        <v>0</v>
      </c>
      <c r="JM501">
        <v>0</v>
      </c>
      <c r="JN501">
        <v>0</v>
      </c>
      <c r="JO501">
        <v>0</v>
      </c>
      <c r="JP501">
        <v>0</v>
      </c>
      <c r="JQ501">
        <v>0</v>
      </c>
      <c r="JR501">
        <v>0</v>
      </c>
      <c r="JS501">
        <v>0</v>
      </c>
      <c r="JT501">
        <v>0</v>
      </c>
      <c r="JU501">
        <v>0</v>
      </c>
      <c r="JV501">
        <v>0</v>
      </c>
      <c r="JW501">
        <v>0</v>
      </c>
      <c r="JX501">
        <v>0</v>
      </c>
      <c r="JY501">
        <v>0</v>
      </c>
      <c r="JZ501">
        <v>0</v>
      </c>
      <c r="KA501">
        <v>0</v>
      </c>
      <c r="KB501">
        <v>0</v>
      </c>
      <c r="KC501">
        <v>0</v>
      </c>
      <c r="KD501">
        <v>0</v>
      </c>
      <c r="KE501">
        <v>0</v>
      </c>
      <c r="KF501">
        <v>0</v>
      </c>
      <c r="KG501">
        <v>0</v>
      </c>
      <c r="KH501">
        <v>0</v>
      </c>
      <c r="KI501">
        <v>0</v>
      </c>
      <c r="KJ501">
        <v>0</v>
      </c>
      <c r="KK501">
        <v>0</v>
      </c>
      <c r="KL501">
        <v>0</v>
      </c>
      <c r="KM501">
        <v>0</v>
      </c>
      <c r="KN501">
        <v>0</v>
      </c>
      <c r="KO501">
        <v>0</v>
      </c>
      <c r="KP501">
        <v>0</v>
      </c>
      <c r="KQ501">
        <v>0</v>
      </c>
      <c r="KR501">
        <v>0</v>
      </c>
      <c r="KS501">
        <v>0</v>
      </c>
      <c r="KT501">
        <v>0</v>
      </c>
      <c r="KU501">
        <v>0</v>
      </c>
      <c r="KV501">
        <v>0</v>
      </c>
      <c r="KW501">
        <v>0</v>
      </c>
      <c r="KX501">
        <v>0</v>
      </c>
      <c r="KY501">
        <v>1</v>
      </c>
      <c r="KZ501">
        <v>0</v>
      </c>
      <c r="LA501">
        <v>0</v>
      </c>
      <c r="LB501">
        <v>0</v>
      </c>
      <c r="LC501">
        <v>0</v>
      </c>
      <c r="LD501">
        <v>0</v>
      </c>
      <c r="LE501">
        <v>0</v>
      </c>
      <c r="LF501">
        <v>1</v>
      </c>
      <c r="LG501">
        <v>0</v>
      </c>
      <c r="LH501">
        <v>0</v>
      </c>
      <c r="LI501">
        <v>0</v>
      </c>
      <c r="LJ501">
        <v>0</v>
      </c>
      <c r="LK501">
        <v>0</v>
      </c>
      <c r="LL501">
        <v>0</v>
      </c>
      <c r="LM501">
        <v>0</v>
      </c>
      <c r="LN501">
        <v>0</v>
      </c>
      <c r="LO501">
        <v>0</v>
      </c>
      <c r="LP501">
        <v>0</v>
      </c>
      <c r="LQ501">
        <v>1</v>
      </c>
      <c r="LR501">
        <v>0</v>
      </c>
      <c r="LS501">
        <v>0</v>
      </c>
      <c r="LT501">
        <v>0</v>
      </c>
      <c r="LU501">
        <v>0</v>
      </c>
      <c r="LV501">
        <v>0</v>
      </c>
      <c r="LW501">
        <v>0</v>
      </c>
      <c r="LX501">
        <v>0</v>
      </c>
      <c r="LY501">
        <v>0</v>
      </c>
      <c r="LZ501">
        <v>0</v>
      </c>
      <c r="MA501">
        <v>0</v>
      </c>
      <c r="MB501">
        <v>1</v>
      </c>
      <c r="MC501">
        <v>0</v>
      </c>
      <c r="MD501">
        <v>0</v>
      </c>
      <c r="ME501">
        <v>0</v>
      </c>
      <c r="MF501">
        <v>0</v>
      </c>
      <c r="MG501">
        <v>0</v>
      </c>
      <c r="MH501">
        <v>0</v>
      </c>
      <c r="MI501">
        <v>0</v>
      </c>
      <c r="MJ501">
        <v>0</v>
      </c>
      <c r="MK501">
        <v>0</v>
      </c>
      <c r="ML501">
        <v>0</v>
      </c>
      <c r="MM501">
        <v>0</v>
      </c>
      <c r="MN501">
        <v>0</v>
      </c>
      <c r="MO501">
        <v>0</v>
      </c>
      <c r="MP501">
        <v>0</v>
      </c>
      <c r="MQ501">
        <v>0</v>
      </c>
      <c r="MR501">
        <v>0</v>
      </c>
      <c r="MS501">
        <v>0</v>
      </c>
      <c r="MT501">
        <v>0</v>
      </c>
      <c r="MU501">
        <v>0</v>
      </c>
      <c r="MV501">
        <v>0</v>
      </c>
      <c r="MW501">
        <v>0</v>
      </c>
      <c r="MX501">
        <v>0</v>
      </c>
      <c r="MY501">
        <v>0</v>
      </c>
      <c r="MZ501">
        <v>0</v>
      </c>
      <c r="NA501">
        <v>0</v>
      </c>
      <c r="NB501">
        <v>0</v>
      </c>
      <c r="NC501">
        <v>0</v>
      </c>
      <c r="ND501">
        <v>0</v>
      </c>
      <c r="NE501">
        <v>0</v>
      </c>
      <c r="NF501">
        <v>0</v>
      </c>
      <c r="NG501">
        <v>0</v>
      </c>
      <c r="NH501">
        <v>0</v>
      </c>
      <c r="NI501">
        <v>0</v>
      </c>
      <c r="NJ501">
        <v>0</v>
      </c>
      <c r="NK501">
        <v>0</v>
      </c>
      <c r="NL501">
        <v>0</v>
      </c>
      <c r="NM501">
        <v>0</v>
      </c>
      <c r="NN501">
        <v>0</v>
      </c>
      <c r="NO501">
        <v>1</v>
      </c>
      <c r="NP501">
        <v>0</v>
      </c>
      <c r="NQ501">
        <v>0</v>
      </c>
      <c r="NR501">
        <v>0</v>
      </c>
      <c r="NS501">
        <v>0</v>
      </c>
      <c r="NT501">
        <v>0</v>
      </c>
      <c r="NU501">
        <v>0</v>
      </c>
      <c r="NV501">
        <v>0</v>
      </c>
      <c r="NW501">
        <v>0</v>
      </c>
      <c r="NX501">
        <v>0</v>
      </c>
      <c r="NY501">
        <v>0</v>
      </c>
      <c r="NZ501">
        <v>0</v>
      </c>
      <c r="OA501">
        <v>0</v>
      </c>
      <c r="OB501">
        <v>0</v>
      </c>
      <c r="OC501">
        <v>0</v>
      </c>
      <c r="OD501">
        <v>0</v>
      </c>
      <c r="OE501">
        <v>0</v>
      </c>
      <c r="OF501">
        <v>0</v>
      </c>
      <c r="OG501">
        <v>0</v>
      </c>
      <c r="OH501">
        <v>0</v>
      </c>
      <c r="OI501">
        <v>0</v>
      </c>
      <c r="OJ501">
        <v>0</v>
      </c>
      <c r="OK501">
        <v>0</v>
      </c>
      <c r="OL501">
        <v>0</v>
      </c>
      <c r="OM501">
        <v>0</v>
      </c>
      <c r="ON501">
        <v>0</v>
      </c>
      <c r="OO501">
        <v>0</v>
      </c>
      <c r="OP501">
        <v>0</v>
      </c>
      <c r="OQ501">
        <v>0</v>
      </c>
      <c r="OR501">
        <v>0</v>
      </c>
      <c r="OS501">
        <v>0</v>
      </c>
      <c r="OT501">
        <v>0</v>
      </c>
      <c r="OU501">
        <v>0</v>
      </c>
      <c r="OV501">
        <v>0</v>
      </c>
      <c r="OW501">
        <v>0</v>
      </c>
      <c r="OX501">
        <v>0</v>
      </c>
      <c r="OY501">
        <v>0</v>
      </c>
      <c r="OZ501">
        <v>0</v>
      </c>
      <c r="PA501">
        <v>0</v>
      </c>
      <c r="PB501">
        <v>0</v>
      </c>
      <c r="PC501">
        <v>0</v>
      </c>
      <c r="PD501">
        <v>0</v>
      </c>
      <c r="PE501">
        <v>0</v>
      </c>
      <c r="PF501">
        <v>0</v>
      </c>
      <c r="PG501">
        <v>0</v>
      </c>
      <c r="PH501">
        <v>0</v>
      </c>
      <c r="PI501">
        <v>0</v>
      </c>
      <c r="PJ501">
        <v>0</v>
      </c>
      <c r="PK501">
        <v>0</v>
      </c>
      <c r="PL501">
        <v>0</v>
      </c>
      <c r="PM501">
        <v>1</v>
      </c>
      <c r="PN501">
        <v>0</v>
      </c>
      <c r="PO501">
        <v>0</v>
      </c>
      <c r="PP501">
        <v>0</v>
      </c>
      <c r="PQ501">
        <v>0</v>
      </c>
      <c r="PR501">
        <v>0</v>
      </c>
      <c r="PS501">
        <v>0</v>
      </c>
      <c r="PT501">
        <v>0</v>
      </c>
      <c r="PU501">
        <v>0</v>
      </c>
      <c r="PV501">
        <v>0</v>
      </c>
      <c r="PW501">
        <v>0</v>
      </c>
      <c r="PX501">
        <v>0</v>
      </c>
      <c r="PY501">
        <v>0</v>
      </c>
      <c r="PZ501">
        <v>0</v>
      </c>
      <c r="QA501">
        <v>0</v>
      </c>
      <c r="QB501">
        <v>0</v>
      </c>
      <c r="QC501">
        <v>0</v>
      </c>
      <c r="QD501">
        <v>0</v>
      </c>
      <c r="QE501">
        <v>0</v>
      </c>
      <c r="QF501">
        <v>0</v>
      </c>
      <c r="QG501">
        <v>0</v>
      </c>
      <c r="QH501">
        <v>0</v>
      </c>
      <c r="QI501">
        <v>0</v>
      </c>
      <c r="QJ501">
        <v>0</v>
      </c>
      <c r="QK501">
        <v>0</v>
      </c>
      <c r="QL501">
        <v>0</v>
      </c>
      <c r="QM501">
        <v>0</v>
      </c>
      <c r="QN501">
        <v>0</v>
      </c>
      <c r="QO501">
        <v>0</v>
      </c>
      <c r="QP501">
        <v>0</v>
      </c>
      <c r="QQ501">
        <v>0</v>
      </c>
      <c r="QR501">
        <v>0</v>
      </c>
      <c r="QS501">
        <v>0</v>
      </c>
      <c r="QT501">
        <v>0</v>
      </c>
      <c r="QU501">
        <v>0</v>
      </c>
      <c r="QV501">
        <v>0</v>
      </c>
      <c r="QW501">
        <v>0</v>
      </c>
      <c r="QX501">
        <v>0</v>
      </c>
      <c r="QY501">
        <v>0</v>
      </c>
      <c r="QZ501">
        <v>0</v>
      </c>
      <c r="RA501">
        <v>0</v>
      </c>
      <c r="RB501">
        <v>0</v>
      </c>
      <c r="RC501">
        <v>0</v>
      </c>
      <c r="RD501">
        <v>0</v>
      </c>
      <c r="RE501">
        <v>0</v>
      </c>
      <c r="RF501">
        <v>1</v>
      </c>
      <c r="RG501">
        <v>0</v>
      </c>
      <c r="RH501">
        <v>0</v>
      </c>
      <c r="RI501">
        <v>0</v>
      </c>
      <c r="RJ501">
        <v>0</v>
      </c>
      <c r="RK501">
        <v>0</v>
      </c>
      <c r="RL501">
        <v>0</v>
      </c>
      <c r="RM501">
        <v>0</v>
      </c>
      <c r="RN501">
        <v>0</v>
      </c>
      <c r="RO501">
        <v>0</v>
      </c>
      <c r="RP501">
        <v>0</v>
      </c>
      <c r="RQ501">
        <v>0</v>
      </c>
      <c r="RR501">
        <v>0</v>
      </c>
      <c r="RS501">
        <v>0</v>
      </c>
      <c r="RT501">
        <v>0</v>
      </c>
      <c r="RU501">
        <v>0</v>
      </c>
      <c r="RV501">
        <v>0</v>
      </c>
      <c r="RW501">
        <v>0</v>
      </c>
      <c r="RX501">
        <v>0</v>
      </c>
      <c r="RY501">
        <v>0</v>
      </c>
      <c r="RZ501">
        <v>0</v>
      </c>
      <c r="SA501">
        <v>0</v>
      </c>
      <c r="SB501">
        <v>0</v>
      </c>
      <c r="SC501">
        <v>0</v>
      </c>
      <c r="SD501">
        <v>0</v>
      </c>
      <c r="SE501">
        <v>0</v>
      </c>
      <c r="SF501">
        <v>0</v>
      </c>
      <c r="SG501">
        <v>0</v>
      </c>
      <c r="SH501">
        <v>0</v>
      </c>
      <c r="SI501">
        <v>0</v>
      </c>
      <c r="SJ501">
        <v>0</v>
      </c>
      <c r="SK501">
        <v>0</v>
      </c>
      <c r="SL501">
        <v>0</v>
      </c>
      <c r="SM501">
        <v>0</v>
      </c>
      <c r="SN501">
        <v>0</v>
      </c>
      <c r="SO501">
        <v>0</v>
      </c>
      <c r="SP501">
        <v>0</v>
      </c>
      <c r="SQ501">
        <v>0</v>
      </c>
      <c r="SR501">
        <v>0</v>
      </c>
      <c r="SS501">
        <v>0</v>
      </c>
      <c r="ST501">
        <v>0</v>
      </c>
      <c r="SU501">
        <v>0</v>
      </c>
      <c r="SV501">
        <v>0</v>
      </c>
      <c r="SW501">
        <v>0</v>
      </c>
      <c r="SX501">
        <v>0</v>
      </c>
      <c r="SY501">
        <v>0</v>
      </c>
      <c r="SZ501">
        <v>0</v>
      </c>
      <c r="TA501">
        <v>0</v>
      </c>
      <c r="TB501">
        <v>0</v>
      </c>
      <c r="TC501">
        <v>0</v>
      </c>
      <c r="TD501">
        <v>0</v>
      </c>
      <c r="TE501">
        <v>0</v>
      </c>
      <c r="TF501">
        <v>0</v>
      </c>
      <c r="TG501">
        <v>0</v>
      </c>
      <c r="TH501">
        <v>0</v>
      </c>
      <c r="TI501">
        <v>0</v>
      </c>
      <c r="TJ501">
        <v>0</v>
      </c>
      <c r="TK501">
        <v>0</v>
      </c>
      <c r="TL501">
        <v>0</v>
      </c>
      <c r="TM501">
        <v>0</v>
      </c>
      <c r="TN501">
        <v>0</v>
      </c>
      <c r="TO501">
        <v>0</v>
      </c>
      <c r="TP501">
        <v>0</v>
      </c>
      <c r="TQ501">
        <v>0</v>
      </c>
      <c r="TR501">
        <v>0</v>
      </c>
      <c r="TS501">
        <v>0</v>
      </c>
      <c r="TT501">
        <v>0</v>
      </c>
      <c r="TU501">
        <v>0</v>
      </c>
      <c r="TV501">
        <v>0</v>
      </c>
      <c r="TW501">
        <v>0</v>
      </c>
      <c r="TX501">
        <v>0</v>
      </c>
      <c r="TY501">
        <v>0</v>
      </c>
      <c r="TZ501">
        <v>0</v>
      </c>
      <c r="UA501">
        <v>0</v>
      </c>
      <c r="UB501">
        <v>0</v>
      </c>
      <c r="UC501">
        <v>0</v>
      </c>
      <c r="UD501">
        <v>0</v>
      </c>
      <c r="UE501">
        <v>1</v>
      </c>
      <c r="UF501">
        <v>0</v>
      </c>
      <c r="UG501">
        <v>0</v>
      </c>
      <c r="UH501">
        <v>0</v>
      </c>
      <c r="UI501">
        <v>0</v>
      </c>
      <c r="UJ501">
        <v>0</v>
      </c>
      <c r="UK501">
        <v>0</v>
      </c>
      <c r="UL501">
        <v>0</v>
      </c>
      <c r="UM501">
        <v>0</v>
      </c>
      <c r="UN501">
        <v>0</v>
      </c>
      <c r="UO501">
        <v>0</v>
      </c>
      <c r="UP501">
        <v>0</v>
      </c>
      <c r="UQ501">
        <v>0</v>
      </c>
      <c r="UR501">
        <v>0</v>
      </c>
      <c r="US501">
        <v>0</v>
      </c>
      <c r="UT501">
        <v>0</v>
      </c>
      <c r="UU501">
        <v>0</v>
      </c>
      <c r="UV501">
        <v>0</v>
      </c>
      <c r="UW501">
        <v>0</v>
      </c>
      <c r="UX501">
        <v>0</v>
      </c>
      <c r="UY501">
        <v>0</v>
      </c>
      <c r="UZ501">
        <v>0</v>
      </c>
      <c r="VA501">
        <v>0</v>
      </c>
      <c r="VB501">
        <v>0</v>
      </c>
      <c r="VC501">
        <v>0</v>
      </c>
      <c r="VD501">
        <v>0</v>
      </c>
      <c r="VE501">
        <v>0</v>
      </c>
      <c r="VF501">
        <v>0</v>
      </c>
      <c r="VG501">
        <v>0</v>
      </c>
      <c r="VH501">
        <v>0</v>
      </c>
      <c r="VI501">
        <v>0</v>
      </c>
      <c r="VJ501">
        <v>0</v>
      </c>
      <c r="VK501">
        <v>0</v>
      </c>
      <c r="VL501">
        <v>0</v>
      </c>
      <c r="VM501">
        <v>0</v>
      </c>
      <c r="VN501">
        <v>0</v>
      </c>
      <c r="VO501">
        <v>0</v>
      </c>
      <c r="VP501">
        <v>0</v>
      </c>
      <c r="VQ501">
        <v>0</v>
      </c>
      <c r="VR501">
        <v>0</v>
      </c>
      <c r="VS501">
        <v>0</v>
      </c>
      <c r="VT501">
        <v>1</v>
      </c>
      <c r="VU501">
        <v>0</v>
      </c>
      <c r="VV501">
        <v>0</v>
      </c>
      <c r="VW501">
        <v>0</v>
      </c>
      <c r="VX501">
        <v>0</v>
      </c>
      <c r="VY501">
        <v>0</v>
      </c>
      <c r="VZ501">
        <v>0</v>
      </c>
      <c r="WA501">
        <v>0</v>
      </c>
      <c r="WB501">
        <v>0</v>
      </c>
      <c r="WC501">
        <v>0</v>
      </c>
      <c r="WD501">
        <v>0</v>
      </c>
      <c r="WE501">
        <v>0</v>
      </c>
      <c r="WF501">
        <v>0</v>
      </c>
      <c r="WG501">
        <v>0</v>
      </c>
      <c r="WH501">
        <v>0</v>
      </c>
      <c r="WI501">
        <v>0</v>
      </c>
      <c r="WJ501">
        <v>0</v>
      </c>
      <c r="WK501">
        <v>0</v>
      </c>
      <c r="WL501">
        <v>0</v>
      </c>
      <c r="WM501">
        <v>0</v>
      </c>
      <c r="WN501">
        <v>0</v>
      </c>
      <c r="WO501">
        <v>0</v>
      </c>
      <c r="WP501">
        <v>0</v>
      </c>
      <c r="WQ501">
        <v>0</v>
      </c>
      <c r="WR501">
        <v>0</v>
      </c>
      <c r="WS501">
        <v>0</v>
      </c>
      <c r="WT501">
        <v>0</v>
      </c>
      <c r="WU501">
        <v>0</v>
      </c>
      <c r="WV501">
        <v>0</v>
      </c>
      <c r="WW501">
        <v>0</v>
      </c>
      <c r="WX501">
        <v>0</v>
      </c>
      <c r="WY501">
        <v>0</v>
      </c>
      <c r="WZ501">
        <v>0</v>
      </c>
      <c r="XA501">
        <v>0</v>
      </c>
      <c r="XB501">
        <v>0</v>
      </c>
      <c r="XC501">
        <v>0</v>
      </c>
      <c r="XD501">
        <v>0</v>
      </c>
      <c r="XE501">
        <v>0</v>
      </c>
      <c r="XF501">
        <v>0</v>
      </c>
      <c r="XG501">
        <v>0</v>
      </c>
      <c r="XH501">
        <v>0</v>
      </c>
      <c r="XI501">
        <v>0</v>
      </c>
      <c r="XJ501">
        <v>0</v>
      </c>
      <c r="XK501">
        <v>0</v>
      </c>
      <c r="XL501">
        <v>0</v>
      </c>
      <c r="XM501">
        <v>0</v>
      </c>
      <c r="XN501">
        <v>1</v>
      </c>
      <c r="XO501">
        <v>0</v>
      </c>
      <c r="XP501">
        <v>0</v>
      </c>
      <c r="XQ501">
        <v>0</v>
      </c>
      <c r="XR501">
        <v>0</v>
      </c>
      <c r="XS501">
        <v>0</v>
      </c>
      <c r="XT501">
        <v>0</v>
      </c>
      <c r="XU501">
        <v>0</v>
      </c>
      <c r="XV501">
        <v>0</v>
      </c>
      <c r="XW501">
        <v>0</v>
      </c>
      <c r="XX501">
        <v>0</v>
      </c>
      <c r="XY501">
        <v>0</v>
      </c>
      <c r="XZ501">
        <v>0</v>
      </c>
      <c r="YA501">
        <v>0</v>
      </c>
      <c r="YB501">
        <v>0</v>
      </c>
      <c r="YC501">
        <v>0</v>
      </c>
      <c r="YD501">
        <v>0</v>
      </c>
      <c r="YE501">
        <v>0</v>
      </c>
      <c r="YF501">
        <v>0</v>
      </c>
      <c r="YG501">
        <v>0</v>
      </c>
      <c r="YH501">
        <v>0</v>
      </c>
      <c r="YI501">
        <v>0</v>
      </c>
      <c r="YJ501">
        <v>0</v>
      </c>
      <c r="YK501">
        <v>0</v>
      </c>
      <c r="YL501">
        <v>0</v>
      </c>
      <c r="YM501">
        <v>0</v>
      </c>
      <c r="YN501">
        <v>0</v>
      </c>
      <c r="YO501">
        <v>0</v>
      </c>
      <c r="YP501">
        <v>0</v>
      </c>
      <c r="YQ501">
        <v>0</v>
      </c>
      <c r="YR501">
        <v>0</v>
      </c>
      <c r="YS501">
        <v>0</v>
      </c>
      <c r="YT501">
        <v>0</v>
      </c>
      <c r="YU501">
        <v>0</v>
      </c>
      <c r="YV501">
        <v>0</v>
      </c>
      <c r="YW501">
        <v>0</v>
      </c>
      <c r="YX501">
        <v>0</v>
      </c>
      <c r="YY501">
        <v>0</v>
      </c>
      <c r="YZ501">
        <v>0</v>
      </c>
      <c r="ZA501">
        <v>0</v>
      </c>
      <c r="ZB501">
        <v>0</v>
      </c>
      <c r="ZC501">
        <v>0</v>
      </c>
      <c r="ZD501">
        <v>0</v>
      </c>
      <c r="ZE501">
        <v>0</v>
      </c>
      <c r="ZF501">
        <v>0</v>
      </c>
      <c r="ZG501">
        <v>0</v>
      </c>
      <c r="ZH501">
        <v>0</v>
      </c>
      <c r="ZI501">
        <v>0</v>
      </c>
      <c r="ZJ501">
        <v>0</v>
      </c>
      <c r="ZK501">
        <v>0</v>
      </c>
      <c r="ZL501">
        <v>0</v>
      </c>
      <c r="ZM501">
        <v>0</v>
      </c>
      <c r="ZN501">
        <v>0</v>
      </c>
      <c r="ZO501">
        <v>0</v>
      </c>
      <c r="ZP501">
        <v>0</v>
      </c>
      <c r="ZQ501">
        <v>0</v>
      </c>
      <c r="ZR501">
        <v>0</v>
      </c>
      <c r="ZS501">
        <v>1</v>
      </c>
      <c r="ZT501">
        <v>0</v>
      </c>
      <c r="ZU501">
        <v>0</v>
      </c>
      <c r="ZV501">
        <v>0</v>
      </c>
      <c r="ZW501">
        <v>0</v>
      </c>
      <c r="ZX501">
        <v>0</v>
      </c>
      <c r="ZY501">
        <v>0</v>
      </c>
      <c r="ZZ501">
        <v>0</v>
      </c>
      <c r="AAA501">
        <v>0</v>
      </c>
      <c r="AAB501">
        <v>0</v>
      </c>
      <c r="AAC501">
        <v>0</v>
      </c>
      <c r="AAD501">
        <v>0</v>
      </c>
      <c r="AAE501">
        <v>0</v>
      </c>
      <c r="AAF501">
        <v>0</v>
      </c>
      <c r="AAG501">
        <v>0</v>
      </c>
      <c r="AAH501">
        <v>0</v>
      </c>
      <c r="AAI501">
        <v>0</v>
      </c>
      <c r="AAJ501">
        <v>0</v>
      </c>
      <c r="AAK501">
        <v>0</v>
      </c>
      <c r="AAL501">
        <v>0</v>
      </c>
      <c r="AAM501">
        <v>0</v>
      </c>
      <c r="AAN501">
        <v>0</v>
      </c>
      <c r="AAO501">
        <v>0</v>
      </c>
      <c r="AAP501">
        <v>0</v>
      </c>
      <c r="AAQ501">
        <v>0</v>
      </c>
      <c r="AAR501">
        <v>0</v>
      </c>
      <c r="AAS501">
        <v>0</v>
      </c>
      <c r="AAT501">
        <v>0</v>
      </c>
      <c r="AAU501">
        <v>0</v>
      </c>
      <c r="AAV501">
        <v>0</v>
      </c>
      <c r="AAW501">
        <v>0</v>
      </c>
      <c r="AAX501">
        <v>0</v>
      </c>
      <c r="AAY501">
        <v>0</v>
      </c>
      <c r="AAZ501">
        <v>0</v>
      </c>
      <c r="ABA501">
        <v>0</v>
      </c>
      <c r="ABB501">
        <v>0</v>
      </c>
      <c r="ABC501">
        <v>0</v>
      </c>
      <c r="ABD501">
        <v>0</v>
      </c>
      <c r="ABE501">
        <v>0</v>
      </c>
      <c r="ABF501">
        <v>0</v>
      </c>
      <c r="ABG501">
        <v>0</v>
      </c>
      <c r="ABH501">
        <v>0</v>
      </c>
      <c r="ABI501">
        <v>0</v>
      </c>
      <c r="ABJ501">
        <v>0</v>
      </c>
      <c r="ABK501">
        <v>0</v>
      </c>
      <c r="ABL501">
        <v>0</v>
      </c>
      <c r="ABM501">
        <v>0</v>
      </c>
      <c r="ABN501">
        <v>0</v>
      </c>
      <c r="ABO501">
        <v>0</v>
      </c>
      <c r="ABP501">
        <v>0</v>
      </c>
      <c r="ABQ501">
        <v>0</v>
      </c>
      <c r="ABR501">
        <v>0</v>
      </c>
      <c r="ABS501">
        <v>0</v>
      </c>
      <c r="ABT501">
        <v>0</v>
      </c>
      <c r="ABU501">
        <v>0</v>
      </c>
      <c r="ABV501">
        <v>0</v>
      </c>
      <c r="ABW501">
        <v>0</v>
      </c>
      <c r="ABX501">
        <v>0</v>
      </c>
      <c r="ABY501">
        <v>0</v>
      </c>
      <c r="ABZ501">
        <v>0</v>
      </c>
      <c r="ACA501">
        <v>0</v>
      </c>
      <c r="ACB501">
        <v>0</v>
      </c>
      <c r="ACC501">
        <v>0</v>
      </c>
      <c r="ACD501">
        <v>0</v>
      </c>
      <c r="ACE501">
        <v>0</v>
      </c>
      <c r="ACF501">
        <v>0</v>
      </c>
      <c r="ACG501">
        <v>0</v>
      </c>
      <c r="ACH501">
        <v>0</v>
      </c>
      <c r="ACI501">
        <v>0</v>
      </c>
      <c r="ACJ501">
        <v>0</v>
      </c>
      <c r="ACK501">
        <v>0</v>
      </c>
      <c r="ACL501">
        <v>0</v>
      </c>
      <c r="ACM501">
        <v>0</v>
      </c>
      <c r="ACN501">
        <v>0</v>
      </c>
      <c r="ACO501">
        <v>0</v>
      </c>
      <c r="ACP501">
        <v>0</v>
      </c>
      <c r="ACQ501">
        <v>0</v>
      </c>
      <c r="ACR501">
        <v>0</v>
      </c>
      <c r="ACS501">
        <v>0</v>
      </c>
      <c r="ACT501">
        <v>0</v>
      </c>
      <c r="ACU501">
        <v>0</v>
      </c>
      <c r="ACV501">
        <v>0</v>
      </c>
      <c r="ACW501">
        <v>0</v>
      </c>
      <c r="ACX501">
        <v>0</v>
      </c>
      <c r="ACY501">
        <v>0</v>
      </c>
      <c r="ACZ501">
        <v>0</v>
      </c>
      <c r="ADA501">
        <v>0</v>
      </c>
      <c r="ADB501">
        <v>0</v>
      </c>
      <c r="ADC501">
        <v>0</v>
      </c>
      <c r="ADD501">
        <v>0</v>
      </c>
      <c r="ADE501">
        <v>0</v>
      </c>
      <c r="ADF501">
        <v>0</v>
      </c>
      <c r="ADG501">
        <v>0</v>
      </c>
      <c r="ADH501">
        <v>0</v>
      </c>
      <c r="ADI501">
        <v>0</v>
      </c>
      <c r="ADJ501">
        <v>0</v>
      </c>
      <c r="ADK501">
        <v>0</v>
      </c>
      <c r="ADL501">
        <v>0</v>
      </c>
      <c r="ADM501">
        <v>0</v>
      </c>
      <c r="ADN501">
        <v>0</v>
      </c>
      <c r="ADO501">
        <v>0</v>
      </c>
      <c r="ADP501">
        <v>0</v>
      </c>
      <c r="ADQ501">
        <v>0</v>
      </c>
      <c r="ADR501">
        <v>0</v>
      </c>
      <c r="ADS501">
        <v>0</v>
      </c>
      <c r="ADT501">
        <v>0</v>
      </c>
      <c r="ADU501">
        <v>0</v>
      </c>
      <c r="ADV501">
        <v>0</v>
      </c>
      <c r="ADW501">
        <v>0</v>
      </c>
      <c r="ADX501">
        <v>0</v>
      </c>
      <c r="ADY501">
        <v>0</v>
      </c>
      <c r="ADZ501">
        <v>0</v>
      </c>
      <c r="AEA501">
        <v>0</v>
      </c>
      <c r="AEB501">
        <v>0</v>
      </c>
      <c r="AEC501">
        <v>0</v>
      </c>
      <c r="AED501">
        <v>0</v>
      </c>
      <c r="AEE501">
        <v>0</v>
      </c>
      <c r="AEF501">
        <v>0</v>
      </c>
      <c r="AEG501">
        <v>0</v>
      </c>
      <c r="AEH501">
        <v>0</v>
      </c>
      <c r="AEI501">
        <v>0</v>
      </c>
      <c r="AEJ501">
        <v>0</v>
      </c>
      <c r="AEK501">
        <v>0</v>
      </c>
      <c r="AEL501">
        <v>0</v>
      </c>
      <c r="AEM501">
        <v>0</v>
      </c>
      <c r="AEN501">
        <v>0</v>
      </c>
      <c r="AEO501">
        <v>0</v>
      </c>
      <c r="AEP501">
        <v>0</v>
      </c>
      <c r="AEQ501">
        <v>0</v>
      </c>
      <c r="AER501">
        <v>0</v>
      </c>
      <c r="AES501">
        <v>0</v>
      </c>
      <c r="AET501">
        <v>0</v>
      </c>
      <c r="AEU501">
        <v>0</v>
      </c>
      <c r="AEV501">
        <v>0</v>
      </c>
      <c r="AEW501">
        <v>0</v>
      </c>
      <c r="AEX501">
        <v>0</v>
      </c>
      <c r="AEY501">
        <v>0</v>
      </c>
      <c r="AEZ501">
        <v>0</v>
      </c>
      <c r="AFA501">
        <v>0</v>
      </c>
      <c r="AFB501">
        <v>0</v>
      </c>
      <c r="AFC501">
        <v>0</v>
      </c>
      <c r="AFD501">
        <v>0</v>
      </c>
      <c r="AFE501">
        <v>0</v>
      </c>
      <c r="AFF501">
        <v>0</v>
      </c>
      <c r="AFG501">
        <v>0</v>
      </c>
      <c r="AFH501">
        <v>0</v>
      </c>
      <c r="AFI501">
        <v>0</v>
      </c>
      <c r="AFJ501">
        <v>0</v>
      </c>
      <c r="AFK501">
        <v>0</v>
      </c>
      <c r="AFL501">
        <v>0</v>
      </c>
      <c r="AFM501">
        <v>0</v>
      </c>
      <c r="AFN501">
        <v>0</v>
      </c>
      <c r="AFO501">
        <v>0</v>
      </c>
      <c r="AFP501">
        <v>0</v>
      </c>
      <c r="AFQ501">
        <v>0</v>
      </c>
      <c r="AFR501">
        <v>0</v>
      </c>
      <c r="AFS501">
        <v>0</v>
      </c>
      <c r="AFT501">
        <v>0</v>
      </c>
      <c r="AFU501">
        <v>0</v>
      </c>
      <c r="AFV501">
        <v>1</v>
      </c>
      <c r="AFW501">
        <v>0</v>
      </c>
      <c r="AFX501">
        <v>0</v>
      </c>
      <c r="AFY501">
        <v>0</v>
      </c>
      <c r="AFZ501">
        <v>0</v>
      </c>
      <c r="AGA501">
        <v>0</v>
      </c>
      <c r="AGB501">
        <v>0</v>
      </c>
      <c r="AGC501">
        <v>0</v>
      </c>
      <c r="AGD501">
        <v>0</v>
      </c>
      <c r="AGE501">
        <v>0</v>
      </c>
      <c r="AGF501">
        <v>0</v>
      </c>
      <c r="AGG501">
        <v>0</v>
      </c>
      <c r="AGH501">
        <v>0</v>
      </c>
      <c r="AGI501">
        <v>0</v>
      </c>
      <c r="AGJ501">
        <v>0</v>
      </c>
      <c r="AGK501">
        <v>0</v>
      </c>
      <c r="AGL501">
        <v>0</v>
      </c>
      <c r="AGM501">
        <v>0</v>
      </c>
      <c r="AGN501">
        <v>0</v>
      </c>
      <c r="AGO501">
        <v>1</v>
      </c>
      <c r="AGP501">
        <v>0</v>
      </c>
      <c r="AGQ501">
        <v>0</v>
      </c>
      <c r="AGR501">
        <v>0</v>
      </c>
      <c r="AGS501">
        <v>0</v>
      </c>
      <c r="AGT501">
        <v>0</v>
      </c>
      <c r="AGU501">
        <v>0</v>
      </c>
      <c r="AGV501">
        <v>0</v>
      </c>
      <c r="AGW501">
        <v>0</v>
      </c>
      <c r="AGX501">
        <v>0</v>
      </c>
      <c r="AGY501">
        <v>0</v>
      </c>
      <c r="AGZ501">
        <v>0</v>
      </c>
      <c r="AHA501">
        <v>0</v>
      </c>
      <c r="AHB501">
        <v>0</v>
      </c>
      <c r="AHC501">
        <v>0</v>
      </c>
      <c r="AHD501">
        <v>0</v>
      </c>
      <c r="AHE501">
        <v>0</v>
      </c>
      <c r="AHF501">
        <v>0</v>
      </c>
      <c r="AHG501">
        <v>0</v>
      </c>
      <c r="AHH501">
        <v>0</v>
      </c>
      <c r="AHI501">
        <v>0</v>
      </c>
      <c r="AHJ501">
        <v>0</v>
      </c>
      <c r="AHK501">
        <v>0</v>
      </c>
      <c r="AHL501">
        <v>0</v>
      </c>
      <c r="AHM501">
        <v>0</v>
      </c>
      <c r="AHN501">
        <v>0</v>
      </c>
      <c r="AHO501">
        <v>0</v>
      </c>
      <c r="AHP501">
        <v>0</v>
      </c>
      <c r="AHQ501">
        <v>0</v>
      </c>
      <c r="AHR501">
        <v>0</v>
      </c>
      <c r="AHS501">
        <v>0</v>
      </c>
      <c r="AHT501">
        <v>0</v>
      </c>
      <c r="AHU501">
        <v>0</v>
      </c>
      <c r="AHV501">
        <v>0</v>
      </c>
      <c r="AHW501">
        <v>0</v>
      </c>
      <c r="AHX501">
        <v>0</v>
      </c>
      <c r="AHY501">
        <v>0</v>
      </c>
      <c r="AHZ501">
        <v>0</v>
      </c>
      <c r="AIA501">
        <v>0</v>
      </c>
      <c r="AIB501">
        <v>0</v>
      </c>
      <c r="AIC501">
        <v>0</v>
      </c>
      <c r="AID501">
        <v>0</v>
      </c>
      <c r="AIE501">
        <v>0</v>
      </c>
      <c r="AIF501">
        <v>0</v>
      </c>
      <c r="AIG501">
        <v>0</v>
      </c>
      <c r="AIH501">
        <v>0</v>
      </c>
      <c r="AII501">
        <v>0</v>
      </c>
      <c r="AIJ501">
        <v>0</v>
      </c>
      <c r="AIK501">
        <v>0</v>
      </c>
      <c r="AIL501">
        <v>0</v>
      </c>
      <c r="AIM501">
        <v>0</v>
      </c>
      <c r="AIN501">
        <v>0</v>
      </c>
      <c r="AIO501">
        <v>0</v>
      </c>
      <c r="AIP501">
        <v>0</v>
      </c>
      <c r="AIQ501">
        <v>0</v>
      </c>
      <c r="AIR501">
        <v>0</v>
      </c>
      <c r="AIS501">
        <v>0</v>
      </c>
      <c r="AIT501">
        <v>0</v>
      </c>
      <c r="AIU501">
        <v>0</v>
      </c>
      <c r="AIV501">
        <v>0</v>
      </c>
      <c r="AIW501">
        <v>0</v>
      </c>
      <c r="AIX501">
        <v>0</v>
      </c>
      <c r="AIY501">
        <v>0</v>
      </c>
      <c r="AIZ501">
        <v>0</v>
      </c>
      <c r="AJA501">
        <v>0</v>
      </c>
      <c r="AJB501">
        <v>0</v>
      </c>
      <c r="AJC501">
        <v>0</v>
      </c>
      <c r="AJD501">
        <v>0</v>
      </c>
      <c r="AJE501">
        <v>0</v>
      </c>
      <c r="AJF501">
        <v>0</v>
      </c>
      <c r="AJG501">
        <v>0</v>
      </c>
      <c r="AJH501">
        <v>0</v>
      </c>
      <c r="AJI501">
        <v>0</v>
      </c>
      <c r="AJJ501">
        <v>0</v>
      </c>
      <c r="AJK501">
        <v>0</v>
      </c>
      <c r="AJL501">
        <v>0</v>
      </c>
      <c r="AJM501">
        <v>0</v>
      </c>
      <c r="AJN501">
        <v>0</v>
      </c>
      <c r="AJO501">
        <v>0</v>
      </c>
      <c r="AJP501">
        <v>0</v>
      </c>
      <c r="AJQ501">
        <v>0</v>
      </c>
      <c r="AJR501">
        <v>0</v>
      </c>
      <c r="AJS501">
        <v>0</v>
      </c>
      <c r="AJT501">
        <v>0</v>
      </c>
      <c r="AJU501">
        <v>0</v>
      </c>
      <c r="AJV501">
        <v>0</v>
      </c>
      <c r="AJW501">
        <v>0</v>
      </c>
      <c r="AJX501">
        <v>0</v>
      </c>
      <c r="AJY501">
        <v>0</v>
      </c>
      <c r="AJZ501">
        <v>0</v>
      </c>
      <c r="AKA501">
        <v>0</v>
      </c>
      <c r="AKB501">
        <v>0</v>
      </c>
      <c r="AKC501">
        <v>0</v>
      </c>
      <c r="AKD501">
        <v>0</v>
      </c>
      <c r="AKE501">
        <v>0</v>
      </c>
      <c r="AKF501">
        <v>0</v>
      </c>
      <c r="AKG501">
        <v>0</v>
      </c>
      <c r="AKH501">
        <v>0</v>
      </c>
      <c r="AKI501">
        <v>0</v>
      </c>
      <c r="AKJ501">
        <v>1</v>
      </c>
      <c r="AKK501">
        <v>0</v>
      </c>
      <c r="AKL501">
        <v>1</v>
      </c>
      <c r="AKM501">
        <v>0</v>
      </c>
      <c r="AKN501">
        <v>0</v>
      </c>
      <c r="AKO501">
        <v>0</v>
      </c>
      <c r="AKP501">
        <v>0</v>
      </c>
      <c r="AKQ501">
        <v>0</v>
      </c>
      <c r="AKR501">
        <v>0</v>
      </c>
      <c r="AKS501">
        <v>0</v>
      </c>
      <c r="AKT501">
        <v>0</v>
      </c>
      <c r="AKU501">
        <v>0</v>
      </c>
      <c r="AKV501">
        <v>0</v>
      </c>
      <c r="AKW501">
        <v>0</v>
      </c>
      <c r="AKX501">
        <v>0</v>
      </c>
      <c r="AKY501">
        <v>0</v>
      </c>
      <c r="AKZ501">
        <v>0</v>
      </c>
      <c r="ALA501">
        <v>0</v>
      </c>
      <c r="ALB501">
        <v>0</v>
      </c>
      <c r="ALC501">
        <v>0</v>
      </c>
      <c r="ALD501">
        <v>0</v>
      </c>
      <c r="ALE501">
        <v>0</v>
      </c>
      <c r="ALF501">
        <v>0</v>
      </c>
      <c r="ALG501">
        <v>0</v>
      </c>
      <c r="ALH501">
        <v>0</v>
      </c>
      <c r="ALI501">
        <v>0</v>
      </c>
      <c r="ALJ501">
        <v>0</v>
      </c>
      <c r="ALK501">
        <v>0</v>
      </c>
      <c r="ALL501">
        <v>0</v>
      </c>
      <c r="ALM501">
        <v>0</v>
      </c>
      <c r="ALN501">
        <v>0</v>
      </c>
      <c r="ALO501">
        <v>0</v>
      </c>
      <c r="ALP501">
        <v>0</v>
      </c>
      <c r="ALQ501">
        <v>0</v>
      </c>
      <c r="ALR501">
        <v>0</v>
      </c>
      <c r="ALS501">
        <v>0</v>
      </c>
      <c r="ALT501">
        <v>0</v>
      </c>
      <c r="ALU501">
        <v>0</v>
      </c>
      <c r="ALV501">
        <v>0</v>
      </c>
      <c r="ALW501">
        <v>0</v>
      </c>
      <c r="ALX501">
        <v>0</v>
      </c>
      <c r="ALY501">
        <v>0</v>
      </c>
      <c r="ALZ501">
        <v>0</v>
      </c>
      <c r="AMA501">
        <v>0</v>
      </c>
      <c r="AMB501">
        <v>0</v>
      </c>
      <c r="AMC501">
        <v>0</v>
      </c>
      <c r="AMD501">
        <v>0</v>
      </c>
      <c r="AME501">
        <v>0</v>
      </c>
      <c r="AMF501">
        <v>0</v>
      </c>
      <c r="AMG501">
        <v>0</v>
      </c>
      <c r="AMH501">
        <v>0</v>
      </c>
      <c r="AMI501">
        <v>0</v>
      </c>
      <c r="AMJ501">
        <v>0</v>
      </c>
      <c r="AMK501">
        <v>0</v>
      </c>
      <c r="AML501">
        <v>0</v>
      </c>
      <c r="AMM501">
        <v>0</v>
      </c>
      <c r="AMN501">
        <v>0</v>
      </c>
      <c r="AMO501">
        <v>0</v>
      </c>
      <c r="AMP501">
        <v>0</v>
      </c>
      <c r="AMQ501">
        <v>0</v>
      </c>
      <c r="AMR501">
        <v>0</v>
      </c>
      <c r="AMS501">
        <v>0</v>
      </c>
      <c r="AMT501">
        <v>0</v>
      </c>
      <c r="AMU501">
        <v>0</v>
      </c>
      <c r="AMV501">
        <v>0</v>
      </c>
      <c r="AMW501">
        <v>0</v>
      </c>
      <c r="AMX501">
        <v>0</v>
      </c>
      <c r="AMY501">
        <v>0</v>
      </c>
      <c r="AMZ501">
        <v>0</v>
      </c>
      <c r="ANA501">
        <v>0</v>
      </c>
      <c r="ANB501">
        <v>0</v>
      </c>
      <c r="ANC501">
        <v>0</v>
      </c>
      <c r="AND501">
        <v>0</v>
      </c>
      <c r="ANE501">
        <v>0</v>
      </c>
      <c r="ANF501">
        <v>0</v>
      </c>
      <c r="ANG501">
        <v>0</v>
      </c>
      <c r="ANH501">
        <v>0</v>
      </c>
      <c r="ANI501">
        <v>0</v>
      </c>
      <c r="ANJ501">
        <v>0</v>
      </c>
      <c r="ANK501">
        <v>0</v>
      </c>
      <c r="ANL501">
        <v>0</v>
      </c>
      <c r="ANM501">
        <v>0</v>
      </c>
      <c r="ANN501">
        <v>0</v>
      </c>
      <c r="ANO501">
        <v>0</v>
      </c>
      <c r="ANP501">
        <v>0</v>
      </c>
      <c r="ANQ501">
        <v>0</v>
      </c>
      <c r="ANR501">
        <v>0</v>
      </c>
      <c r="ANS501">
        <v>0</v>
      </c>
      <c r="ANT501">
        <v>0</v>
      </c>
      <c r="ANU501">
        <v>0</v>
      </c>
      <c r="ANV501">
        <v>0</v>
      </c>
      <c r="ANW501">
        <v>0</v>
      </c>
      <c r="ANX501">
        <v>0</v>
      </c>
      <c r="ANY501">
        <v>0</v>
      </c>
      <c r="ANZ501">
        <v>0</v>
      </c>
      <c r="AOA501">
        <v>0</v>
      </c>
      <c r="AOB501">
        <v>0</v>
      </c>
      <c r="AOC501">
        <v>0</v>
      </c>
      <c r="AOD501">
        <v>0</v>
      </c>
      <c r="AOE501">
        <v>0</v>
      </c>
      <c r="AOF501">
        <v>0</v>
      </c>
      <c r="AOG501">
        <v>0</v>
      </c>
      <c r="AOH501">
        <v>0</v>
      </c>
      <c r="AOI501">
        <v>0</v>
      </c>
      <c r="AOJ501">
        <v>0</v>
      </c>
      <c r="AOK501">
        <v>0</v>
      </c>
      <c r="AOL501">
        <v>0</v>
      </c>
      <c r="AOM501">
        <v>0</v>
      </c>
      <c r="AON501">
        <v>0</v>
      </c>
      <c r="AOO501">
        <v>0</v>
      </c>
      <c r="AOP501">
        <v>0</v>
      </c>
      <c r="AOQ501">
        <v>0</v>
      </c>
      <c r="AOR501">
        <v>0</v>
      </c>
      <c r="AOS501">
        <v>0</v>
      </c>
      <c r="AOT501">
        <v>0</v>
      </c>
      <c r="AOU501">
        <v>0</v>
      </c>
      <c r="AOV501">
        <v>0</v>
      </c>
      <c r="AOW501">
        <v>0</v>
      </c>
      <c r="AOX501">
        <v>0</v>
      </c>
      <c r="AOY501">
        <v>0</v>
      </c>
      <c r="AOZ501">
        <v>0</v>
      </c>
      <c r="APA501">
        <v>0</v>
      </c>
      <c r="APB501">
        <v>0</v>
      </c>
      <c r="APC501">
        <v>0</v>
      </c>
      <c r="APD501">
        <v>0</v>
      </c>
      <c r="APE501">
        <v>0</v>
      </c>
      <c r="APF501">
        <v>1</v>
      </c>
      <c r="APG501">
        <v>0</v>
      </c>
      <c r="APH501">
        <v>0</v>
      </c>
      <c r="API501">
        <v>0</v>
      </c>
      <c r="APJ501">
        <v>0</v>
      </c>
      <c r="APK501">
        <v>0</v>
      </c>
      <c r="APL501">
        <v>0</v>
      </c>
      <c r="APM501">
        <v>0</v>
      </c>
      <c r="APN501">
        <v>0</v>
      </c>
      <c r="APO501">
        <v>0</v>
      </c>
      <c r="APP501">
        <v>0</v>
      </c>
      <c r="APQ501">
        <v>0</v>
      </c>
      <c r="APR501">
        <v>0</v>
      </c>
      <c r="APS501">
        <v>0</v>
      </c>
      <c r="APT501">
        <v>0</v>
      </c>
      <c r="APU501">
        <v>0</v>
      </c>
      <c r="APV501">
        <v>0</v>
      </c>
      <c r="APW501">
        <v>0</v>
      </c>
      <c r="APX501">
        <v>0</v>
      </c>
      <c r="APY501">
        <v>0</v>
      </c>
      <c r="APZ501">
        <v>0</v>
      </c>
      <c r="AQA501">
        <v>0</v>
      </c>
      <c r="AQB501">
        <v>0</v>
      </c>
      <c r="AQC501">
        <v>0</v>
      </c>
      <c r="AQD501">
        <v>0</v>
      </c>
      <c r="AQE501">
        <v>0</v>
      </c>
      <c r="AQF501">
        <v>0</v>
      </c>
      <c r="AQG501">
        <v>0</v>
      </c>
      <c r="AQH501">
        <v>0</v>
      </c>
      <c r="AQI501">
        <v>0</v>
      </c>
      <c r="AQJ501">
        <v>0</v>
      </c>
      <c r="AQK501">
        <v>0</v>
      </c>
      <c r="AQL501">
        <v>1</v>
      </c>
      <c r="AQM501">
        <v>0</v>
      </c>
      <c r="AQN501">
        <v>0</v>
      </c>
      <c r="AQO501">
        <v>0</v>
      </c>
      <c r="AQP501">
        <v>0</v>
      </c>
      <c r="AQQ501">
        <v>0</v>
      </c>
      <c r="AQR501">
        <v>0</v>
      </c>
      <c r="AQS501">
        <v>0</v>
      </c>
      <c r="AQT501">
        <v>0</v>
      </c>
      <c r="AQU501">
        <v>0</v>
      </c>
      <c r="AQV501">
        <v>0</v>
      </c>
      <c r="AQW501">
        <v>0</v>
      </c>
      <c r="AQX501">
        <v>0</v>
      </c>
      <c r="AQY501">
        <v>0</v>
      </c>
      <c r="AQZ501">
        <v>0</v>
      </c>
      <c r="ARA501">
        <v>0</v>
      </c>
      <c r="ARB501">
        <v>0</v>
      </c>
      <c r="ARC501">
        <v>0</v>
      </c>
      <c r="ARD501">
        <v>0</v>
      </c>
      <c r="ARE501">
        <v>0</v>
      </c>
      <c r="ARF501">
        <v>0</v>
      </c>
      <c r="ARG501">
        <v>0</v>
      </c>
      <c r="ARH501">
        <v>0</v>
      </c>
      <c r="ARI501">
        <v>0</v>
      </c>
      <c r="ARJ501">
        <v>0</v>
      </c>
      <c r="ARK501">
        <v>0</v>
      </c>
      <c r="ARL501">
        <v>0</v>
      </c>
      <c r="ARM501">
        <v>0</v>
      </c>
      <c r="ARN501">
        <v>0</v>
      </c>
      <c r="ARO501">
        <v>0</v>
      </c>
      <c r="ARP501">
        <v>0</v>
      </c>
      <c r="ARQ501">
        <v>0</v>
      </c>
      <c r="ARR501">
        <v>0</v>
      </c>
      <c r="ARS501">
        <v>0</v>
      </c>
      <c r="ART501">
        <v>0</v>
      </c>
      <c r="ARU501">
        <v>0</v>
      </c>
      <c r="ARV501">
        <v>0</v>
      </c>
      <c r="ARW501">
        <v>0</v>
      </c>
      <c r="ARX501">
        <v>0</v>
      </c>
      <c r="ARY501">
        <v>0</v>
      </c>
      <c r="ARZ501">
        <v>0</v>
      </c>
      <c r="ASA501">
        <v>0</v>
      </c>
      <c r="ASB501">
        <v>0</v>
      </c>
      <c r="ASC501">
        <v>0</v>
      </c>
      <c r="ASD501">
        <v>0</v>
      </c>
      <c r="ASE501">
        <v>0</v>
      </c>
      <c r="ASF501">
        <v>0</v>
      </c>
      <c r="ASG501">
        <v>0</v>
      </c>
      <c r="ASH501">
        <v>0</v>
      </c>
      <c r="ASI501">
        <v>0</v>
      </c>
      <c r="ASJ501">
        <v>0</v>
      </c>
      <c r="ASK501">
        <v>0</v>
      </c>
      <c r="ASL501">
        <v>0</v>
      </c>
      <c r="ASM501">
        <v>0</v>
      </c>
      <c r="ASN501">
        <v>0</v>
      </c>
      <c r="ASO501">
        <v>0</v>
      </c>
      <c r="ASP501">
        <v>0</v>
      </c>
      <c r="ASQ501">
        <v>0</v>
      </c>
      <c r="ASR501">
        <v>0</v>
      </c>
      <c r="ASS501">
        <v>0</v>
      </c>
      <c r="AST501">
        <v>0</v>
      </c>
      <c r="ASU501">
        <v>0</v>
      </c>
      <c r="ASV501">
        <v>0</v>
      </c>
      <c r="ASW501">
        <v>0</v>
      </c>
      <c r="ASX501">
        <v>0</v>
      </c>
      <c r="ASY501">
        <v>0</v>
      </c>
      <c r="ASZ501">
        <v>0</v>
      </c>
      <c r="ATA501">
        <v>0</v>
      </c>
      <c r="ATB501">
        <v>0</v>
      </c>
      <c r="ATC501">
        <v>0</v>
      </c>
      <c r="ATD501">
        <v>0</v>
      </c>
      <c r="ATE501">
        <v>0</v>
      </c>
      <c r="ATF501">
        <v>0</v>
      </c>
      <c r="ATG501">
        <v>0</v>
      </c>
      <c r="ATH501">
        <v>0</v>
      </c>
      <c r="ATI501">
        <v>0</v>
      </c>
      <c r="ATJ501">
        <v>0</v>
      </c>
      <c r="ATK501">
        <v>0</v>
      </c>
      <c r="ATL501">
        <v>0</v>
      </c>
      <c r="ATM501">
        <v>0</v>
      </c>
      <c r="ATN501">
        <v>0</v>
      </c>
      <c r="ATO501">
        <v>0</v>
      </c>
      <c r="ATP501">
        <v>0</v>
      </c>
      <c r="ATQ501">
        <v>0</v>
      </c>
      <c r="ATR501">
        <v>0</v>
      </c>
      <c r="ATS501">
        <v>0</v>
      </c>
      <c r="ATT501">
        <v>0</v>
      </c>
      <c r="ATU501">
        <v>0</v>
      </c>
      <c r="ATV501">
        <v>0</v>
      </c>
      <c r="ATW501">
        <v>0</v>
      </c>
      <c r="ATX501">
        <v>0</v>
      </c>
      <c r="ATY501">
        <v>0</v>
      </c>
      <c r="ATZ501">
        <v>0</v>
      </c>
      <c r="AUA501">
        <v>0</v>
      </c>
      <c r="AUB501">
        <v>0</v>
      </c>
      <c r="AUC501">
        <v>0</v>
      </c>
      <c r="AUD501">
        <v>0</v>
      </c>
      <c r="AUE501">
        <v>0</v>
      </c>
      <c r="AUF501">
        <v>0</v>
      </c>
      <c r="AUG501">
        <v>0</v>
      </c>
      <c r="AUH501">
        <v>0</v>
      </c>
      <c r="AUI501">
        <v>0</v>
      </c>
      <c r="AUJ501">
        <v>0</v>
      </c>
      <c r="AUK501">
        <v>0</v>
      </c>
      <c r="AUL501">
        <v>0</v>
      </c>
      <c r="AUM501">
        <v>0</v>
      </c>
      <c r="AUN501">
        <v>0</v>
      </c>
      <c r="AUO501">
        <v>0</v>
      </c>
      <c r="AUP501">
        <v>0</v>
      </c>
      <c r="AUQ501">
        <v>0</v>
      </c>
      <c r="AUR501">
        <v>0</v>
      </c>
      <c r="AUS501">
        <v>0</v>
      </c>
      <c r="AUT501">
        <v>0</v>
      </c>
      <c r="AUU501">
        <v>0</v>
      </c>
      <c r="AUV501">
        <v>0</v>
      </c>
      <c r="AUW501">
        <v>0</v>
      </c>
      <c r="AUX501">
        <v>0</v>
      </c>
      <c r="AUY501">
        <v>0</v>
      </c>
      <c r="AUZ501">
        <v>0</v>
      </c>
      <c r="AVA501">
        <v>0</v>
      </c>
      <c r="AVB501">
        <v>0</v>
      </c>
      <c r="AVC501">
        <v>0</v>
      </c>
      <c r="AVD501">
        <v>0</v>
      </c>
      <c r="AVE501">
        <v>0</v>
      </c>
      <c r="AVF501">
        <v>0</v>
      </c>
      <c r="AVG501">
        <v>0</v>
      </c>
      <c r="AVH501">
        <v>0</v>
      </c>
      <c r="AVI501">
        <v>1</v>
      </c>
      <c r="AVJ501">
        <v>0</v>
      </c>
      <c r="AVK501">
        <v>0</v>
      </c>
      <c r="AVL501">
        <v>0</v>
      </c>
      <c r="AVM501">
        <v>0</v>
      </c>
      <c r="AVN501">
        <v>0</v>
      </c>
      <c r="AVO501">
        <v>0</v>
      </c>
      <c r="AVP501">
        <v>0</v>
      </c>
      <c r="AVQ501">
        <v>0</v>
      </c>
      <c r="AVR501">
        <v>0</v>
      </c>
      <c r="AVS501">
        <v>0</v>
      </c>
      <c r="AVT501">
        <v>0</v>
      </c>
      <c r="AVU501">
        <v>0</v>
      </c>
      <c r="AVV501">
        <v>0</v>
      </c>
      <c r="AVW501">
        <v>0</v>
      </c>
      <c r="AVX501">
        <v>0</v>
      </c>
      <c r="AVY501">
        <v>0</v>
      </c>
      <c r="AVZ501">
        <v>0</v>
      </c>
      <c r="AWA501">
        <v>0</v>
      </c>
      <c r="AWB501">
        <v>0</v>
      </c>
      <c r="AWC501">
        <v>0</v>
      </c>
      <c r="AWD501">
        <v>0</v>
      </c>
      <c r="AWE501">
        <v>0</v>
      </c>
      <c r="AWF501">
        <v>0</v>
      </c>
      <c r="AWG501">
        <v>0</v>
      </c>
      <c r="AWH501">
        <v>0</v>
      </c>
      <c r="AWI501">
        <v>0</v>
      </c>
      <c r="AWJ501">
        <v>0</v>
      </c>
      <c r="AWK501">
        <v>0</v>
      </c>
      <c r="AWL501">
        <v>0</v>
      </c>
      <c r="AWM501">
        <v>0</v>
      </c>
      <c r="AWN501">
        <v>0</v>
      </c>
      <c r="AWO501" s="16">
        <v>3</v>
      </c>
    </row>
    <row r="502" spans="1:1289" x14ac:dyDescent="0.25">
      <c r="A502">
        <v>2490</v>
      </c>
      <c r="B502">
        <v>1</v>
      </c>
      <c r="C502">
        <v>1</v>
      </c>
      <c r="D502">
        <v>0</v>
      </c>
      <c r="E502">
        <v>0</v>
      </c>
      <c r="F502">
        <v>0</v>
      </c>
      <c r="G502">
        <v>0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1</v>
      </c>
      <c r="O502">
        <v>1</v>
      </c>
      <c r="P502">
        <v>0</v>
      </c>
      <c r="Q502">
        <v>0</v>
      </c>
      <c r="R502">
        <v>0</v>
      </c>
      <c r="S502">
        <v>0</v>
      </c>
      <c r="T502">
        <v>1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1</v>
      </c>
      <c r="AN502">
        <v>0</v>
      </c>
      <c r="AO502">
        <v>0</v>
      </c>
      <c r="AP502">
        <v>0</v>
      </c>
      <c r="AQ502">
        <v>1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1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1</v>
      </c>
      <c r="DE502">
        <v>1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1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1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  <c r="GF502">
        <v>0</v>
      </c>
      <c r="GG502">
        <v>0</v>
      </c>
      <c r="GH502">
        <v>0</v>
      </c>
      <c r="GI502">
        <v>0</v>
      </c>
      <c r="GJ502">
        <v>1</v>
      </c>
      <c r="GK502">
        <v>0</v>
      </c>
      <c r="GL502">
        <v>0</v>
      </c>
      <c r="GM502">
        <v>0</v>
      </c>
      <c r="GN502">
        <v>0</v>
      </c>
      <c r="GO502">
        <v>0</v>
      </c>
      <c r="GP502">
        <v>0</v>
      </c>
      <c r="GQ502">
        <v>0</v>
      </c>
      <c r="GR502">
        <v>0</v>
      </c>
      <c r="GS502">
        <v>0</v>
      </c>
      <c r="GT502">
        <v>0</v>
      </c>
      <c r="GU502">
        <v>1</v>
      </c>
      <c r="GV502">
        <v>0</v>
      </c>
      <c r="GW502">
        <v>0</v>
      </c>
      <c r="GX502">
        <v>0</v>
      </c>
      <c r="GY502">
        <v>0</v>
      </c>
      <c r="GZ502">
        <v>0</v>
      </c>
      <c r="HA502">
        <v>0</v>
      </c>
      <c r="HB502">
        <v>0</v>
      </c>
      <c r="HC502">
        <v>0</v>
      </c>
      <c r="HD502">
        <v>0</v>
      </c>
      <c r="HE502">
        <v>0</v>
      </c>
      <c r="HF502">
        <v>0</v>
      </c>
      <c r="HG502">
        <v>0</v>
      </c>
      <c r="HH502">
        <v>0</v>
      </c>
      <c r="HI502">
        <v>0</v>
      </c>
      <c r="HJ502">
        <v>0</v>
      </c>
      <c r="HK502">
        <v>0</v>
      </c>
      <c r="HL502">
        <v>0</v>
      </c>
      <c r="HM502">
        <v>0</v>
      </c>
      <c r="HN502">
        <v>0</v>
      </c>
      <c r="HO502">
        <v>0</v>
      </c>
      <c r="HP502">
        <v>0</v>
      </c>
      <c r="HQ502">
        <v>0</v>
      </c>
      <c r="HR502">
        <v>0</v>
      </c>
      <c r="HS502">
        <v>0</v>
      </c>
      <c r="HT502">
        <v>0</v>
      </c>
      <c r="HU502">
        <v>0</v>
      </c>
      <c r="HV502">
        <v>0</v>
      </c>
      <c r="HW502">
        <v>0</v>
      </c>
      <c r="HX502">
        <v>0</v>
      </c>
      <c r="HY502">
        <v>0</v>
      </c>
      <c r="HZ502">
        <v>0</v>
      </c>
      <c r="IA502">
        <v>0</v>
      </c>
      <c r="IB502">
        <v>0</v>
      </c>
      <c r="IC502">
        <v>0</v>
      </c>
      <c r="ID502">
        <v>0</v>
      </c>
      <c r="IE502">
        <v>0</v>
      </c>
      <c r="IF502">
        <v>0</v>
      </c>
      <c r="IG502">
        <v>0</v>
      </c>
      <c r="IH502">
        <v>0</v>
      </c>
      <c r="II502">
        <v>0</v>
      </c>
      <c r="IJ502">
        <v>0</v>
      </c>
      <c r="IK502">
        <v>0</v>
      </c>
      <c r="IL502">
        <v>0</v>
      </c>
      <c r="IM502">
        <v>0</v>
      </c>
      <c r="IN502">
        <v>0</v>
      </c>
      <c r="IO502">
        <v>0</v>
      </c>
      <c r="IP502">
        <v>0</v>
      </c>
      <c r="IQ502">
        <v>0</v>
      </c>
      <c r="IR502">
        <v>0</v>
      </c>
      <c r="IS502">
        <v>0</v>
      </c>
      <c r="IT502">
        <v>0</v>
      </c>
      <c r="IU502">
        <v>0</v>
      </c>
      <c r="IV502">
        <v>0</v>
      </c>
      <c r="IW502">
        <v>0</v>
      </c>
      <c r="IX502">
        <v>0</v>
      </c>
      <c r="IY502">
        <v>0</v>
      </c>
      <c r="IZ502">
        <v>0</v>
      </c>
      <c r="JA502">
        <v>0</v>
      </c>
      <c r="JB502">
        <v>0</v>
      </c>
      <c r="JC502">
        <v>0</v>
      </c>
      <c r="JD502">
        <v>0</v>
      </c>
      <c r="JE502">
        <v>0</v>
      </c>
      <c r="JF502">
        <v>0</v>
      </c>
      <c r="JG502">
        <v>0</v>
      </c>
      <c r="JH502">
        <v>0</v>
      </c>
      <c r="JI502">
        <v>0</v>
      </c>
      <c r="JJ502">
        <v>0</v>
      </c>
      <c r="JK502">
        <v>0</v>
      </c>
      <c r="JL502">
        <v>0</v>
      </c>
      <c r="JM502">
        <v>0</v>
      </c>
      <c r="JN502">
        <v>0</v>
      </c>
      <c r="JO502">
        <v>0</v>
      </c>
      <c r="JP502">
        <v>0</v>
      </c>
      <c r="JQ502">
        <v>0</v>
      </c>
      <c r="JR502">
        <v>0</v>
      </c>
      <c r="JS502">
        <v>0</v>
      </c>
      <c r="JT502">
        <v>0</v>
      </c>
      <c r="JU502">
        <v>0</v>
      </c>
      <c r="JV502">
        <v>0</v>
      </c>
      <c r="JW502">
        <v>0</v>
      </c>
      <c r="JX502">
        <v>0</v>
      </c>
      <c r="JY502">
        <v>0</v>
      </c>
      <c r="JZ502">
        <v>0</v>
      </c>
      <c r="KA502">
        <v>0</v>
      </c>
      <c r="KB502">
        <v>0</v>
      </c>
      <c r="KC502">
        <v>0</v>
      </c>
      <c r="KD502">
        <v>0</v>
      </c>
      <c r="KE502">
        <v>0</v>
      </c>
      <c r="KF502">
        <v>0</v>
      </c>
      <c r="KG502">
        <v>0</v>
      </c>
      <c r="KH502">
        <v>0</v>
      </c>
      <c r="KI502">
        <v>0</v>
      </c>
      <c r="KJ502">
        <v>0</v>
      </c>
      <c r="KK502">
        <v>0</v>
      </c>
      <c r="KL502">
        <v>0</v>
      </c>
      <c r="KM502">
        <v>0</v>
      </c>
      <c r="KN502">
        <v>0</v>
      </c>
      <c r="KO502">
        <v>0</v>
      </c>
      <c r="KP502">
        <v>0</v>
      </c>
      <c r="KQ502">
        <v>0</v>
      </c>
      <c r="KR502">
        <v>0</v>
      </c>
      <c r="KS502">
        <v>0</v>
      </c>
      <c r="KT502">
        <v>0</v>
      </c>
      <c r="KU502">
        <v>0</v>
      </c>
      <c r="KV502">
        <v>0</v>
      </c>
      <c r="KW502">
        <v>0</v>
      </c>
      <c r="KX502">
        <v>0</v>
      </c>
      <c r="KY502">
        <v>1</v>
      </c>
      <c r="KZ502">
        <v>0</v>
      </c>
      <c r="LA502">
        <v>0</v>
      </c>
      <c r="LB502">
        <v>0</v>
      </c>
      <c r="LC502">
        <v>0</v>
      </c>
      <c r="LD502">
        <v>0</v>
      </c>
      <c r="LE502">
        <v>0</v>
      </c>
      <c r="LF502">
        <v>1</v>
      </c>
      <c r="LG502">
        <v>0</v>
      </c>
      <c r="LH502">
        <v>0</v>
      </c>
      <c r="LI502">
        <v>0</v>
      </c>
      <c r="LJ502">
        <v>0</v>
      </c>
      <c r="LK502">
        <v>0</v>
      </c>
      <c r="LL502">
        <v>0</v>
      </c>
      <c r="LM502">
        <v>0</v>
      </c>
      <c r="LN502">
        <v>0</v>
      </c>
      <c r="LO502">
        <v>0</v>
      </c>
      <c r="LP502">
        <v>0</v>
      </c>
      <c r="LQ502">
        <v>1</v>
      </c>
      <c r="LR502">
        <v>0</v>
      </c>
      <c r="LS502">
        <v>0</v>
      </c>
      <c r="LT502">
        <v>0</v>
      </c>
      <c r="LU502">
        <v>0</v>
      </c>
      <c r="LV502">
        <v>0</v>
      </c>
      <c r="LW502">
        <v>0</v>
      </c>
      <c r="LX502">
        <v>0</v>
      </c>
      <c r="LY502">
        <v>0</v>
      </c>
      <c r="LZ502">
        <v>0</v>
      </c>
      <c r="MA502">
        <v>0</v>
      </c>
      <c r="MB502">
        <v>0</v>
      </c>
      <c r="MC502">
        <v>0</v>
      </c>
      <c r="MD502">
        <v>0</v>
      </c>
      <c r="ME502">
        <v>0</v>
      </c>
      <c r="MF502">
        <v>0</v>
      </c>
      <c r="MG502">
        <v>0</v>
      </c>
      <c r="MH502">
        <v>0</v>
      </c>
      <c r="MI502">
        <v>0</v>
      </c>
      <c r="MJ502">
        <v>0</v>
      </c>
      <c r="MK502">
        <v>0</v>
      </c>
      <c r="ML502">
        <v>0</v>
      </c>
      <c r="MM502">
        <v>0</v>
      </c>
      <c r="MN502">
        <v>0</v>
      </c>
      <c r="MO502">
        <v>0</v>
      </c>
      <c r="MP502">
        <v>0</v>
      </c>
      <c r="MQ502">
        <v>0</v>
      </c>
      <c r="MR502">
        <v>0</v>
      </c>
      <c r="MS502">
        <v>0</v>
      </c>
      <c r="MT502">
        <v>0</v>
      </c>
      <c r="MU502">
        <v>0</v>
      </c>
      <c r="MV502">
        <v>0</v>
      </c>
      <c r="MW502">
        <v>0</v>
      </c>
      <c r="MX502">
        <v>0</v>
      </c>
      <c r="MY502">
        <v>0</v>
      </c>
      <c r="MZ502">
        <v>0</v>
      </c>
      <c r="NA502">
        <v>0</v>
      </c>
      <c r="NB502">
        <v>0</v>
      </c>
      <c r="NC502">
        <v>0</v>
      </c>
      <c r="ND502">
        <v>0</v>
      </c>
      <c r="NE502">
        <v>0</v>
      </c>
      <c r="NF502">
        <v>0</v>
      </c>
      <c r="NG502">
        <v>0</v>
      </c>
      <c r="NH502">
        <v>0</v>
      </c>
      <c r="NI502">
        <v>0</v>
      </c>
      <c r="NJ502">
        <v>0</v>
      </c>
      <c r="NK502">
        <v>0</v>
      </c>
      <c r="NL502">
        <v>0</v>
      </c>
      <c r="NM502">
        <v>0</v>
      </c>
      <c r="NN502">
        <v>0</v>
      </c>
      <c r="NO502">
        <v>1</v>
      </c>
      <c r="NP502">
        <v>0</v>
      </c>
      <c r="NQ502">
        <v>0</v>
      </c>
      <c r="NR502">
        <v>0</v>
      </c>
      <c r="NS502">
        <v>0</v>
      </c>
      <c r="NT502">
        <v>0</v>
      </c>
      <c r="NU502">
        <v>0</v>
      </c>
      <c r="NV502">
        <v>0</v>
      </c>
      <c r="NW502">
        <v>0</v>
      </c>
      <c r="NX502">
        <v>0</v>
      </c>
      <c r="NY502">
        <v>0</v>
      </c>
      <c r="NZ502">
        <v>0</v>
      </c>
      <c r="OA502">
        <v>0</v>
      </c>
      <c r="OB502">
        <v>0</v>
      </c>
      <c r="OC502">
        <v>0</v>
      </c>
      <c r="OD502">
        <v>0</v>
      </c>
      <c r="OE502">
        <v>0</v>
      </c>
      <c r="OF502">
        <v>0</v>
      </c>
      <c r="OG502">
        <v>0</v>
      </c>
      <c r="OH502">
        <v>0</v>
      </c>
      <c r="OI502">
        <v>0</v>
      </c>
      <c r="OJ502">
        <v>0</v>
      </c>
      <c r="OK502">
        <v>0</v>
      </c>
      <c r="OL502">
        <v>0</v>
      </c>
      <c r="OM502">
        <v>0</v>
      </c>
      <c r="ON502">
        <v>0</v>
      </c>
      <c r="OO502">
        <v>0</v>
      </c>
      <c r="OP502">
        <v>0</v>
      </c>
      <c r="OQ502">
        <v>0</v>
      </c>
      <c r="OR502">
        <v>0</v>
      </c>
      <c r="OS502">
        <v>0</v>
      </c>
      <c r="OT502">
        <v>0</v>
      </c>
      <c r="OU502">
        <v>0</v>
      </c>
      <c r="OV502">
        <v>0</v>
      </c>
      <c r="OW502">
        <v>0</v>
      </c>
      <c r="OX502">
        <v>0</v>
      </c>
      <c r="OY502">
        <v>0</v>
      </c>
      <c r="OZ502">
        <v>0</v>
      </c>
      <c r="PA502">
        <v>0</v>
      </c>
      <c r="PB502">
        <v>0</v>
      </c>
      <c r="PC502">
        <v>0</v>
      </c>
      <c r="PD502">
        <v>0</v>
      </c>
      <c r="PE502">
        <v>0</v>
      </c>
      <c r="PF502">
        <v>0</v>
      </c>
      <c r="PG502">
        <v>0</v>
      </c>
      <c r="PH502">
        <v>0</v>
      </c>
      <c r="PI502">
        <v>0</v>
      </c>
      <c r="PJ502">
        <v>0</v>
      </c>
      <c r="PK502">
        <v>0</v>
      </c>
      <c r="PL502">
        <v>0</v>
      </c>
      <c r="PM502">
        <v>1</v>
      </c>
      <c r="PN502">
        <v>0</v>
      </c>
      <c r="PO502">
        <v>0</v>
      </c>
      <c r="PP502">
        <v>0</v>
      </c>
      <c r="PQ502">
        <v>0</v>
      </c>
      <c r="PR502">
        <v>0</v>
      </c>
      <c r="PS502">
        <v>0</v>
      </c>
      <c r="PT502">
        <v>0</v>
      </c>
      <c r="PU502">
        <v>0</v>
      </c>
      <c r="PV502">
        <v>0</v>
      </c>
      <c r="PW502">
        <v>0</v>
      </c>
      <c r="PX502">
        <v>0</v>
      </c>
      <c r="PY502">
        <v>0</v>
      </c>
      <c r="PZ502">
        <v>0</v>
      </c>
      <c r="QA502">
        <v>0</v>
      </c>
      <c r="QB502">
        <v>0</v>
      </c>
      <c r="QC502">
        <v>0</v>
      </c>
      <c r="QD502">
        <v>0</v>
      </c>
      <c r="QE502">
        <v>0</v>
      </c>
      <c r="QF502">
        <v>0</v>
      </c>
      <c r="QG502">
        <v>0</v>
      </c>
      <c r="QH502">
        <v>0</v>
      </c>
      <c r="QI502">
        <v>0</v>
      </c>
      <c r="QJ502">
        <v>0</v>
      </c>
      <c r="QK502">
        <v>0</v>
      </c>
      <c r="QL502">
        <v>0</v>
      </c>
      <c r="QM502">
        <v>0</v>
      </c>
      <c r="QN502">
        <v>0</v>
      </c>
      <c r="QO502">
        <v>0</v>
      </c>
      <c r="QP502">
        <v>0</v>
      </c>
      <c r="QQ502">
        <v>0</v>
      </c>
      <c r="QR502">
        <v>0</v>
      </c>
      <c r="QS502">
        <v>0</v>
      </c>
      <c r="QT502">
        <v>0</v>
      </c>
      <c r="QU502">
        <v>0</v>
      </c>
      <c r="QV502">
        <v>0</v>
      </c>
      <c r="QW502">
        <v>0</v>
      </c>
      <c r="QX502">
        <v>0</v>
      </c>
      <c r="QY502">
        <v>0</v>
      </c>
      <c r="QZ502">
        <v>0</v>
      </c>
      <c r="RA502">
        <v>0</v>
      </c>
      <c r="RB502">
        <v>0</v>
      </c>
      <c r="RC502">
        <v>0</v>
      </c>
      <c r="RD502">
        <v>0</v>
      </c>
      <c r="RE502">
        <v>0</v>
      </c>
      <c r="RF502">
        <v>1</v>
      </c>
      <c r="RG502">
        <v>0</v>
      </c>
      <c r="RH502">
        <v>0</v>
      </c>
      <c r="RI502">
        <v>0</v>
      </c>
      <c r="RJ502">
        <v>0</v>
      </c>
      <c r="RK502">
        <v>0</v>
      </c>
      <c r="RL502">
        <v>0</v>
      </c>
      <c r="RM502">
        <v>0</v>
      </c>
      <c r="RN502">
        <v>0</v>
      </c>
      <c r="RO502">
        <v>0</v>
      </c>
      <c r="RP502">
        <v>0</v>
      </c>
      <c r="RQ502">
        <v>0</v>
      </c>
      <c r="RR502">
        <v>0</v>
      </c>
      <c r="RS502">
        <v>0</v>
      </c>
      <c r="RT502">
        <v>0</v>
      </c>
      <c r="RU502">
        <v>0</v>
      </c>
      <c r="RV502">
        <v>0</v>
      </c>
      <c r="RW502">
        <v>0</v>
      </c>
      <c r="RX502">
        <v>0</v>
      </c>
      <c r="RY502">
        <v>0</v>
      </c>
      <c r="RZ502">
        <v>0</v>
      </c>
      <c r="SA502">
        <v>0</v>
      </c>
      <c r="SB502">
        <v>0</v>
      </c>
      <c r="SC502">
        <v>0</v>
      </c>
      <c r="SD502">
        <v>0</v>
      </c>
      <c r="SE502">
        <v>0</v>
      </c>
      <c r="SF502">
        <v>0</v>
      </c>
      <c r="SG502">
        <v>0</v>
      </c>
      <c r="SH502">
        <v>0</v>
      </c>
      <c r="SI502">
        <v>0</v>
      </c>
      <c r="SJ502">
        <v>0</v>
      </c>
      <c r="SK502">
        <v>0</v>
      </c>
      <c r="SL502">
        <v>0</v>
      </c>
      <c r="SM502">
        <v>0</v>
      </c>
      <c r="SN502">
        <v>0</v>
      </c>
      <c r="SO502">
        <v>0</v>
      </c>
      <c r="SP502">
        <v>0</v>
      </c>
      <c r="SQ502">
        <v>0</v>
      </c>
      <c r="SR502">
        <v>0</v>
      </c>
      <c r="SS502">
        <v>0</v>
      </c>
      <c r="ST502">
        <v>0</v>
      </c>
      <c r="SU502">
        <v>0</v>
      </c>
      <c r="SV502">
        <v>0</v>
      </c>
      <c r="SW502">
        <v>0</v>
      </c>
      <c r="SX502">
        <v>0</v>
      </c>
      <c r="SY502">
        <v>0</v>
      </c>
      <c r="SZ502">
        <v>0</v>
      </c>
      <c r="TA502">
        <v>0</v>
      </c>
      <c r="TB502">
        <v>0</v>
      </c>
      <c r="TC502">
        <v>0</v>
      </c>
      <c r="TD502">
        <v>0</v>
      </c>
      <c r="TE502">
        <v>0</v>
      </c>
      <c r="TF502">
        <v>0</v>
      </c>
      <c r="TG502">
        <v>0</v>
      </c>
      <c r="TH502">
        <v>0</v>
      </c>
      <c r="TI502">
        <v>0</v>
      </c>
      <c r="TJ502">
        <v>0</v>
      </c>
      <c r="TK502">
        <v>0</v>
      </c>
      <c r="TL502">
        <v>0</v>
      </c>
      <c r="TM502">
        <v>0</v>
      </c>
      <c r="TN502">
        <v>0</v>
      </c>
      <c r="TO502">
        <v>0</v>
      </c>
      <c r="TP502">
        <v>0</v>
      </c>
      <c r="TQ502">
        <v>0</v>
      </c>
      <c r="TR502">
        <v>0</v>
      </c>
      <c r="TS502">
        <v>0</v>
      </c>
      <c r="TT502">
        <v>0</v>
      </c>
      <c r="TU502">
        <v>0</v>
      </c>
      <c r="TV502">
        <v>0</v>
      </c>
      <c r="TW502">
        <v>0</v>
      </c>
      <c r="TX502">
        <v>0</v>
      </c>
      <c r="TY502">
        <v>0</v>
      </c>
      <c r="TZ502">
        <v>0</v>
      </c>
      <c r="UA502">
        <v>0</v>
      </c>
      <c r="UB502">
        <v>0</v>
      </c>
      <c r="UC502">
        <v>0</v>
      </c>
      <c r="UD502">
        <v>0</v>
      </c>
      <c r="UE502">
        <v>0</v>
      </c>
      <c r="UF502">
        <v>0</v>
      </c>
      <c r="UG502">
        <v>0</v>
      </c>
      <c r="UH502">
        <v>0</v>
      </c>
      <c r="UI502">
        <v>0</v>
      </c>
      <c r="UJ502">
        <v>0</v>
      </c>
      <c r="UK502">
        <v>0</v>
      </c>
      <c r="UL502">
        <v>0</v>
      </c>
      <c r="UM502">
        <v>0</v>
      </c>
      <c r="UN502">
        <v>0</v>
      </c>
      <c r="UO502">
        <v>0</v>
      </c>
      <c r="UP502">
        <v>0</v>
      </c>
      <c r="UQ502">
        <v>0</v>
      </c>
      <c r="UR502">
        <v>0</v>
      </c>
      <c r="US502">
        <v>0</v>
      </c>
      <c r="UT502">
        <v>0</v>
      </c>
      <c r="UU502">
        <v>0</v>
      </c>
      <c r="UV502">
        <v>0</v>
      </c>
      <c r="UW502">
        <v>0</v>
      </c>
      <c r="UX502">
        <v>0</v>
      </c>
      <c r="UY502">
        <v>0</v>
      </c>
      <c r="UZ502">
        <v>0</v>
      </c>
      <c r="VA502">
        <v>0</v>
      </c>
      <c r="VB502">
        <v>0</v>
      </c>
      <c r="VC502">
        <v>0</v>
      </c>
      <c r="VD502">
        <v>0</v>
      </c>
      <c r="VE502">
        <v>0</v>
      </c>
      <c r="VF502">
        <v>0</v>
      </c>
      <c r="VG502">
        <v>0</v>
      </c>
      <c r="VH502">
        <v>0</v>
      </c>
      <c r="VI502">
        <v>0</v>
      </c>
      <c r="VJ502">
        <v>0</v>
      </c>
      <c r="VK502">
        <v>0</v>
      </c>
      <c r="VL502">
        <v>0</v>
      </c>
      <c r="VM502">
        <v>0</v>
      </c>
      <c r="VN502">
        <v>0</v>
      </c>
      <c r="VO502">
        <v>0</v>
      </c>
      <c r="VP502">
        <v>0</v>
      </c>
      <c r="VQ502">
        <v>0</v>
      </c>
      <c r="VR502">
        <v>0</v>
      </c>
      <c r="VS502">
        <v>0</v>
      </c>
      <c r="VT502">
        <v>1</v>
      </c>
      <c r="VU502">
        <v>0</v>
      </c>
      <c r="VV502">
        <v>0</v>
      </c>
      <c r="VW502">
        <v>0</v>
      </c>
      <c r="VX502">
        <v>0</v>
      </c>
      <c r="VY502">
        <v>0</v>
      </c>
      <c r="VZ502">
        <v>0</v>
      </c>
      <c r="WA502">
        <v>0</v>
      </c>
      <c r="WB502">
        <v>0</v>
      </c>
      <c r="WC502">
        <v>0</v>
      </c>
      <c r="WD502">
        <v>0</v>
      </c>
      <c r="WE502">
        <v>0</v>
      </c>
      <c r="WF502">
        <v>0</v>
      </c>
      <c r="WG502">
        <v>0</v>
      </c>
      <c r="WH502">
        <v>0</v>
      </c>
      <c r="WI502">
        <v>0</v>
      </c>
      <c r="WJ502">
        <v>0</v>
      </c>
      <c r="WK502">
        <v>0</v>
      </c>
      <c r="WL502">
        <v>0</v>
      </c>
      <c r="WM502">
        <v>0</v>
      </c>
      <c r="WN502">
        <v>0</v>
      </c>
      <c r="WO502">
        <v>0</v>
      </c>
      <c r="WP502">
        <v>0</v>
      </c>
      <c r="WQ502">
        <v>0</v>
      </c>
      <c r="WR502">
        <v>0</v>
      </c>
      <c r="WS502">
        <v>0</v>
      </c>
      <c r="WT502">
        <v>0</v>
      </c>
      <c r="WU502">
        <v>0</v>
      </c>
      <c r="WV502">
        <v>0</v>
      </c>
      <c r="WW502">
        <v>0</v>
      </c>
      <c r="WX502">
        <v>0</v>
      </c>
      <c r="WY502">
        <v>0</v>
      </c>
      <c r="WZ502">
        <v>0</v>
      </c>
      <c r="XA502">
        <v>0</v>
      </c>
      <c r="XB502">
        <v>0</v>
      </c>
      <c r="XC502">
        <v>0</v>
      </c>
      <c r="XD502">
        <v>0</v>
      </c>
      <c r="XE502">
        <v>0</v>
      </c>
      <c r="XF502">
        <v>0</v>
      </c>
      <c r="XG502">
        <v>0</v>
      </c>
      <c r="XH502">
        <v>0</v>
      </c>
      <c r="XI502">
        <v>0</v>
      </c>
      <c r="XJ502">
        <v>0</v>
      </c>
      <c r="XK502">
        <v>0</v>
      </c>
      <c r="XL502">
        <v>0</v>
      </c>
      <c r="XM502">
        <v>0</v>
      </c>
      <c r="XN502">
        <v>0</v>
      </c>
      <c r="XO502">
        <v>0</v>
      </c>
      <c r="XP502">
        <v>0</v>
      </c>
      <c r="XQ502">
        <v>0</v>
      </c>
      <c r="XR502">
        <v>0</v>
      </c>
      <c r="XS502">
        <v>0</v>
      </c>
      <c r="XT502">
        <v>0</v>
      </c>
      <c r="XU502">
        <v>0</v>
      </c>
      <c r="XV502">
        <v>0</v>
      </c>
      <c r="XW502">
        <v>0</v>
      </c>
      <c r="XX502">
        <v>0</v>
      </c>
      <c r="XY502">
        <v>0</v>
      </c>
      <c r="XZ502">
        <v>0</v>
      </c>
      <c r="YA502">
        <v>0</v>
      </c>
      <c r="YB502">
        <v>0</v>
      </c>
      <c r="YC502">
        <v>0</v>
      </c>
      <c r="YD502">
        <v>0</v>
      </c>
      <c r="YE502">
        <v>0</v>
      </c>
      <c r="YF502">
        <v>0</v>
      </c>
      <c r="YG502">
        <v>0</v>
      </c>
      <c r="YH502">
        <v>0</v>
      </c>
      <c r="YI502">
        <v>0</v>
      </c>
      <c r="YJ502">
        <v>0</v>
      </c>
      <c r="YK502">
        <v>0</v>
      </c>
      <c r="YL502">
        <v>0</v>
      </c>
      <c r="YM502">
        <v>0</v>
      </c>
      <c r="YN502">
        <v>0</v>
      </c>
      <c r="YO502">
        <v>0</v>
      </c>
      <c r="YP502">
        <v>0</v>
      </c>
      <c r="YQ502">
        <v>0</v>
      </c>
      <c r="YR502">
        <v>0</v>
      </c>
      <c r="YS502">
        <v>0</v>
      </c>
      <c r="YT502">
        <v>0</v>
      </c>
      <c r="YU502">
        <v>0</v>
      </c>
      <c r="YV502">
        <v>0</v>
      </c>
      <c r="YW502">
        <v>0</v>
      </c>
      <c r="YX502">
        <v>0</v>
      </c>
      <c r="YY502">
        <v>0</v>
      </c>
      <c r="YZ502">
        <v>0</v>
      </c>
      <c r="ZA502">
        <v>0</v>
      </c>
      <c r="ZB502">
        <v>0</v>
      </c>
      <c r="ZC502">
        <v>0</v>
      </c>
      <c r="ZD502">
        <v>0</v>
      </c>
      <c r="ZE502">
        <v>0</v>
      </c>
      <c r="ZF502">
        <v>0</v>
      </c>
      <c r="ZG502">
        <v>0</v>
      </c>
      <c r="ZH502">
        <v>0</v>
      </c>
      <c r="ZI502">
        <v>0</v>
      </c>
      <c r="ZJ502">
        <v>0</v>
      </c>
      <c r="ZK502">
        <v>0</v>
      </c>
      <c r="ZL502">
        <v>0</v>
      </c>
      <c r="ZM502">
        <v>0</v>
      </c>
      <c r="ZN502">
        <v>0</v>
      </c>
      <c r="ZO502">
        <v>0</v>
      </c>
      <c r="ZP502">
        <v>0</v>
      </c>
      <c r="ZQ502">
        <v>0</v>
      </c>
      <c r="ZR502">
        <v>0</v>
      </c>
      <c r="ZS502">
        <v>0</v>
      </c>
      <c r="ZT502">
        <v>0</v>
      </c>
      <c r="ZU502">
        <v>0</v>
      </c>
      <c r="ZV502">
        <v>0</v>
      </c>
      <c r="ZW502">
        <v>0</v>
      </c>
      <c r="ZX502">
        <v>0</v>
      </c>
      <c r="ZY502">
        <v>0</v>
      </c>
      <c r="ZZ502">
        <v>0</v>
      </c>
      <c r="AAA502">
        <v>0</v>
      </c>
      <c r="AAB502">
        <v>0</v>
      </c>
      <c r="AAC502">
        <v>0</v>
      </c>
      <c r="AAD502">
        <v>0</v>
      </c>
      <c r="AAE502">
        <v>0</v>
      </c>
      <c r="AAF502">
        <v>0</v>
      </c>
      <c r="AAG502">
        <v>0</v>
      </c>
      <c r="AAH502">
        <v>0</v>
      </c>
      <c r="AAI502">
        <v>0</v>
      </c>
      <c r="AAJ502">
        <v>0</v>
      </c>
      <c r="AAK502">
        <v>0</v>
      </c>
      <c r="AAL502">
        <v>0</v>
      </c>
      <c r="AAM502">
        <v>0</v>
      </c>
      <c r="AAN502">
        <v>0</v>
      </c>
      <c r="AAO502">
        <v>0</v>
      </c>
      <c r="AAP502">
        <v>0</v>
      </c>
      <c r="AAQ502">
        <v>0</v>
      </c>
      <c r="AAR502">
        <v>0</v>
      </c>
      <c r="AAS502">
        <v>0</v>
      </c>
      <c r="AAT502">
        <v>0</v>
      </c>
      <c r="AAU502">
        <v>0</v>
      </c>
      <c r="AAV502">
        <v>0</v>
      </c>
      <c r="AAW502">
        <v>0</v>
      </c>
      <c r="AAX502">
        <v>0</v>
      </c>
      <c r="AAY502">
        <v>0</v>
      </c>
      <c r="AAZ502">
        <v>0</v>
      </c>
      <c r="ABA502">
        <v>0</v>
      </c>
      <c r="ABB502">
        <v>0</v>
      </c>
      <c r="ABC502">
        <v>0</v>
      </c>
      <c r="ABD502">
        <v>0</v>
      </c>
      <c r="ABE502">
        <v>0</v>
      </c>
      <c r="ABF502">
        <v>0</v>
      </c>
      <c r="ABG502">
        <v>0</v>
      </c>
      <c r="ABH502">
        <v>0</v>
      </c>
      <c r="ABI502">
        <v>0</v>
      </c>
      <c r="ABJ502">
        <v>0</v>
      </c>
      <c r="ABK502">
        <v>0</v>
      </c>
      <c r="ABL502">
        <v>0</v>
      </c>
      <c r="ABM502">
        <v>0</v>
      </c>
      <c r="ABN502">
        <v>0</v>
      </c>
      <c r="ABO502">
        <v>0</v>
      </c>
      <c r="ABP502">
        <v>0</v>
      </c>
      <c r="ABQ502">
        <v>0</v>
      </c>
      <c r="ABR502">
        <v>0</v>
      </c>
      <c r="ABS502">
        <v>0</v>
      </c>
      <c r="ABT502">
        <v>0</v>
      </c>
      <c r="ABU502">
        <v>0</v>
      </c>
      <c r="ABV502">
        <v>0</v>
      </c>
      <c r="ABW502">
        <v>0</v>
      </c>
      <c r="ABX502">
        <v>0</v>
      </c>
      <c r="ABY502">
        <v>0</v>
      </c>
      <c r="ABZ502">
        <v>0</v>
      </c>
      <c r="ACA502">
        <v>0</v>
      </c>
      <c r="ACB502">
        <v>0</v>
      </c>
      <c r="ACC502">
        <v>0</v>
      </c>
      <c r="ACD502">
        <v>0</v>
      </c>
      <c r="ACE502">
        <v>0</v>
      </c>
      <c r="ACF502">
        <v>0</v>
      </c>
      <c r="ACG502">
        <v>0</v>
      </c>
      <c r="ACH502">
        <v>0</v>
      </c>
      <c r="ACI502">
        <v>0</v>
      </c>
      <c r="ACJ502">
        <v>0</v>
      </c>
      <c r="ACK502">
        <v>0</v>
      </c>
      <c r="ACL502">
        <v>0</v>
      </c>
      <c r="ACM502">
        <v>0</v>
      </c>
      <c r="ACN502">
        <v>0</v>
      </c>
      <c r="ACO502">
        <v>0</v>
      </c>
      <c r="ACP502">
        <v>0</v>
      </c>
      <c r="ACQ502">
        <v>0</v>
      </c>
      <c r="ACR502">
        <v>0</v>
      </c>
      <c r="ACS502">
        <v>0</v>
      </c>
      <c r="ACT502">
        <v>0</v>
      </c>
      <c r="ACU502">
        <v>0</v>
      </c>
      <c r="ACV502">
        <v>0</v>
      </c>
      <c r="ACW502">
        <v>0</v>
      </c>
      <c r="ACX502">
        <v>0</v>
      </c>
      <c r="ACY502">
        <v>0</v>
      </c>
      <c r="ACZ502">
        <v>0</v>
      </c>
      <c r="ADA502">
        <v>0</v>
      </c>
      <c r="ADB502">
        <v>0</v>
      </c>
      <c r="ADC502">
        <v>0</v>
      </c>
      <c r="ADD502">
        <v>0</v>
      </c>
      <c r="ADE502">
        <v>0</v>
      </c>
      <c r="ADF502">
        <v>0</v>
      </c>
      <c r="ADG502">
        <v>0</v>
      </c>
      <c r="ADH502">
        <v>0</v>
      </c>
      <c r="ADI502">
        <v>0</v>
      </c>
      <c r="ADJ502">
        <v>0</v>
      </c>
      <c r="ADK502">
        <v>0</v>
      </c>
      <c r="ADL502">
        <v>0</v>
      </c>
      <c r="ADM502">
        <v>0</v>
      </c>
      <c r="ADN502">
        <v>0</v>
      </c>
      <c r="ADO502">
        <v>0</v>
      </c>
      <c r="ADP502">
        <v>0</v>
      </c>
      <c r="ADQ502">
        <v>0</v>
      </c>
      <c r="ADR502">
        <v>0</v>
      </c>
      <c r="ADS502">
        <v>0</v>
      </c>
      <c r="ADT502">
        <v>0</v>
      </c>
      <c r="ADU502">
        <v>0</v>
      </c>
      <c r="ADV502">
        <v>0</v>
      </c>
      <c r="ADW502">
        <v>0</v>
      </c>
      <c r="ADX502">
        <v>0</v>
      </c>
      <c r="ADY502">
        <v>0</v>
      </c>
      <c r="ADZ502">
        <v>0</v>
      </c>
      <c r="AEA502">
        <v>0</v>
      </c>
      <c r="AEB502">
        <v>0</v>
      </c>
      <c r="AEC502">
        <v>0</v>
      </c>
      <c r="AED502">
        <v>0</v>
      </c>
      <c r="AEE502">
        <v>0</v>
      </c>
      <c r="AEF502">
        <v>0</v>
      </c>
      <c r="AEG502">
        <v>0</v>
      </c>
      <c r="AEH502">
        <v>0</v>
      </c>
      <c r="AEI502">
        <v>0</v>
      </c>
      <c r="AEJ502">
        <v>0</v>
      </c>
      <c r="AEK502">
        <v>0</v>
      </c>
      <c r="AEL502">
        <v>0</v>
      </c>
      <c r="AEM502">
        <v>0</v>
      </c>
      <c r="AEN502">
        <v>0</v>
      </c>
      <c r="AEO502">
        <v>0</v>
      </c>
      <c r="AEP502">
        <v>0</v>
      </c>
      <c r="AEQ502">
        <v>0</v>
      </c>
      <c r="AER502">
        <v>0</v>
      </c>
      <c r="AES502">
        <v>0</v>
      </c>
      <c r="AET502">
        <v>0</v>
      </c>
      <c r="AEU502">
        <v>0</v>
      </c>
      <c r="AEV502">
        <v>0</v>
      </c>
      <c r="AEW502">
        <v>0</v>
      </c>
      <c r="AEX502">
        <v>0</v>
      </c>
      <c r="AEY502">
        <v>0</v>
      </c>
      <c r="AEZ502">
        <v>0</v>
      </c>
      <c r="AFA502">
        <v>0</v>
      </c>
      <c r="AFB502">
        <v>0</v>
      </c>
      <c r="AFC502">
        <v>0</v>
      </c>
      <c r="AFD502">
        <v>0</v>
      </c>
      <c r="AFE502">
        <v>0</v>
      </c>
      <c r="AFF502">
        <v>0</v>
      </c>
      <c r="AFG502">
        <v>0</v>
      </c>
      <c r="AFH502">
        <v>0</v>
      </c>
      <c r="AFI502">
        <v>0</v>
      </c>
      <c r="AFJ502">
        <v>0</v>
      </c>
      <c r="AFK502">
        <v>0</v>
      </c>
      <c r="AFL502">
        <v>0</v>
      </c>
      <c r="AFM502">
        <v>0</v>
      </c>
      <c r="AFN502">
        <v>0</v>
      </c>
      <c r="AFO502">
        <v>0</v>
      </c>
      <c r="AFP502">
        <v>0</v>
      </c>
      <c r="AFQ502">
        <v>0</v>
      </c>
      <c r="AFR502">
        <v>0</v>
      </c>
      <c r="AFS502">
        <v>0</v>
      </c>
      <c r="AFT502">
        <v>0</v>
      </c>
      <c r="AFU502">
        <v>0</v>
      </c>
      <c r="AFV502">
        <v>1</v>
      </c>
      <c r="AFW502">
        <v>0</v>
      </c>
      <c r="AFX502">
        <v>0</v>
      </c>
      <c r="AFY502">
        <v>0</v>
      </c>
      <c r="AFZ502">
        <v>0</v>
      </c>
      <c r="AGA502">
        <v>0</v>
      </c>
      <c r="AGB502">
        <v>0</v>
      </c>
      <c r="AGC502">
        <v>0</v>
      </c>
      <c r="AGD502">
        <v>0</v>
      </c>
      <c r="AGE502">
        <v>0</v>
      </c>
      <c r="AGF502">
        <v>0</v>
      </c>
      <c r="AGG502">
        <v>0</v>
      </c>
      <c r="AGH502">
        <v>0</v>
      </c>
      <c r="AGI502">
        <v>0</v>
      </c>
      <c r="AGJ502">
        <v>0</v>
      </c>
      <c r="AGK502">
        <v>0</v>
      </c>
      <c r="AGL502">
        <v>0</v>
      </c>
      <c r="AGM502">
        <v>0</v>
      </c>
      <c r="AGN502">
        <v>0</v>
      </c>
      <c r="AGO502">
        <v>1</v>
      </c>
      <c r="AGP502">
        <v>0</v>
      </c>
      <c r="AGQ502">
        <v>0</v>
      </c>
      <c r="AGR502">
        <v>0</v>
      </c>
      <c r="AGS502">
        <v>0</v>
      </c>
      <c r="AGT502">
        <v>0</v>
      </c>
      <c r="AGU502">
        <v>0</v>
      </c>
      <c r="AGV502">
        <v>0</v>
      </c>
      <c r="AGW502">
        <v>0</v>
      </c>
      <c r="AGX502">
        <v>0</v>
      </c>
      <c r="AGY502">
        <v>0</v>
      </c>
      <c r="AGZ502">
        <v>0</v>
      </c>
      <c r="AHA502">
        <v>0</v>
      </c>
      <c r="AHB502">
        <v>0</v>
      </c>
      <c r="AHC502">
        <v>0</v>
      </c>
      <c r="AHD502">
        <v>0</v>
      </c>
      <c r="AHE502">
        <v>0</v>
      </c>
      <c r="AHF502">
        <v>0</v>
      </c>
      <c r="AHG502">
        <v>0</v>
      </c>
      <c r="AHH502">
        <v>0</v>
      </c>
      <c r="AHI502">
        <v>0</v>
      </c>
      <c r="AHJ502">
        <v>0</v>
      </c>
      <c r="AHK502">
        <v>0</v>
      </c>
      <c r="AHL502">
        <v>0</v>
      </c>
      <c r="AHM502">
        <v>0</v>
      </c>
      <c r="AHN502">
        <v>0</v>
      </c>
      <c r="AHO502">
        <v>0</v>
      </c>
      <c r="AHP502">
        <v>0</v>
      </c>
      <c r="AHQ502">
        <v>0</v>
      </c>
      <c r="AHR502">
        <v>0</v>
      </c>
      <c r="AHS502">
        <v>0</v>
      </c>
      <c r="AHT502">
        <v>0</v>
      </c>
      <c r="AHU502">
        <v>0</v>
      </c>
      <c r="AHV502">
        <v>0</v>
      </c>
      <c r="AHW502">
        <v>0</v>
      </c>
      <c r="AHX502">
        <v>0</v>
      </c>
      <c r="AHY502">
        <v>0</v>
      </c>
      <c r="AHZ502">
        <v>0</v>
      </c>
      <c r="AIA502">
        <v>0</v>
      </c>
      <c r="AIB502">
        <v>0</v>
      </c>
      <c r="AIC502">
        <v>0</v>
      </c>
      <c r="AID502">
        <v>0</v>
      </c>
      <c r="AIE502">
        <v>0</v>
      </c>
      <c r="AIF502">
        <v>0</v>
      </c>
      <c r="AIG502">
        <v>0</v>
      </c>
      <c r="AIH502">
        <v>0</v>
      </c>
      <c r="AII502">
        <v>0</v>
      </c>
      <c r="AIJ502">
        <v>0</v>
      </c>
      <c r="AIK502">
        <v>0</v>
      </c>
      <c r="AIL502">
        <v>0</v>
      </c>
      <c r="AIM502">
        <v>0</v>
      </c>
      <c r="AIN502">
        <v>0</v>
      </c>
      <c r="AIO502">
        <v>0</v>
      </c>
      <c r="AIP502">
        <v>0</v>
      </c>
      <c r="AIQ502">
        <v>0</v>
      </c>
      <c r="AIR502">
        <v>0</v>
      </c>
      <c r="AIS502">
        <v>0</v>
      </c>
      <c r="AIT502">
        <v>0</v>
      </c>
      <c r="AIU502">
        <v>0</v>
      </c>
      <c r="AIV502">
        <v>0</v>
      </c>
      <c r="AIW502">
        <v>0</v>
      </c>
      <c r="AIX502">
        <v>0</v>
      </c>
      <c r="AIY502">
        <v>0</v>
      </c>
      <c r="AIZ502">
        <v>0</v>
      </c>
      <c r="AJA502">
        <v>0</v>
      </c>
      <c r="AJB502">
        <v>0</v>
      </c>
      <c r="AJC502">
        <v>0</v>
      </c>
      <c r="AJD502">
        <v>0</v>
      </c>
      <c r="AJE502">
        <v>0</v>
      </c>
      <c r="AJF502">
        <v>0</v>
      </c>
      <c r="AJG502">
        <v>0</v>
      </c>
      <c r="AJH502">
        <v>0</v>
      </c>
      <c r="AJI502">
        <v>0</v>
      </c>
      <c r="AJJ502">
        <v>0</v>
      </c>
      <c r="AJK502">
        <v>0</v>
      </c>
      <c r="AJL502">
        <v>0</v>
      </c>
      <c r="AJM502">
        <v>0</v>
      </c>
      <c r="AJN502">
        <v>0</v>
      </c>
      <c r="AJO502">
        <v>0</v>
      </c>
      <c r="AJP502">
        <v>0</v>
      </c>
      <c r="AJQ502">
        <v>0</v>
      </c>
      <c r="AJR502">
        <v>0</v>
      </c>
      <c r="AJS502">
        <v>0</v>
      </c>
      <c r="AJT502">
        <v>0</v>
      </c>
      <c r="AJU502">
        <v>0</v>
      </c>
      <c r="AJV502">
        <v>0</v>
      </c>
      <c r="AJW502">
        <v>0</v>
      </c>
      <c r="AJX502">
        <v>0</v>
      </c>
      <c r="AJY502">
        <v>0</v>
      </c>
      <c r="AJZ502">
        <v>0</v>
      </c>
      <c r="AKA502">
        <v>0</v>
      </c>
      <c r="AKB502">
        <v>0</v>
      </c>
      <c r="AKC502">
        <v>0</v>
      </c>
      <c r="AKD502">
        <v>0</v>
      </c>
      <c r="AKE502">
        <v>0</v>
      </c>
      <c r="AKF502">
        <v>0</v>
      </c>
      <c r="AKG502">
        <v>0</v>
      </c>
      <c r="AKH502">
        <v>0</v>
      </c>
      <c r="AKI502">
        <v>0</v>
      </c>
      <c r="AKJ502">
        <v>1</v>
      </c>
      <c r="AKK502">
        <v>0</v>
      </c>
      <c r="AKL502">
        <v>1</v>
      </c>
      <c r="AKM502">
        <v>0</v>
      </c>
      <c r="AKN502">
        <v>0</v>
      </c>
      <c r="AKO502">
        <v>0</v>
      </c>
      <c r="AKP502">
        <v>0</v>
      </c>
      <c r="AKQ502">
        <v>0</v>
      </c>
      <c r="AKR502">
        <v>0</v>
      </c>
      <c r="AKS502">
        <v>0</v>
      </c>
      <c r="AKT502">
        <v>0</v>
      </c>
      <c r="AKU502">
        <v>0</v>
      </c>
      <c r="AKV502">
        <v>0</v>
      </c>
      <c r="AKW502">
        <v>0</v>
      </c>
      <c r="AKX502">
        <v>0</v>
      </c>
      <c r="AKY502">
        <v>0</v>
      </c>
      <c r="AKZ502">
        <v>0</v>
      </c>
      <c r="ALA502">
        <v>0</v>
      </c>
      <c r="ALB502">
        <v>0</v>
      </c>
      <c r="ALC502">
        <v>0</v>
      </c>
      <c r="ALD502">
        <v>0</v>
      </c>
      <c r="ALE502">
        <v>0</v>
      </c>
      <c r="ALF502">
        <v>0</v>
      </c>
      <c r="ALG502">
        <v>0</v>
      </c>
      <c r="ALH502">
        <v>0</v>
      </c>
      <c r="ALI502">
        <v>0</v>
      </c>
      <c r="ALJ502">
        <v>0</v>
      </c>
      <c r="ALK502">
        <v>0</v>
      </c>
      <c r="ALL502">
        <v>0</v>
      </c>
      <c r="ALM502">
        <v>0</v>
      </c>
      <c r="ALN502">
        <v>0</v>
      </c>
      <c r="ALO502">
        <v>0</v>
      </c>
      <c r="ALP502">
        <v>0</v>
      </c>
      <c r="ALQ502">
        <v>0</v>
      </c>
      <c r="ALR502">
        <v>0</v>
      </c>
      <c r="ALS502">
        <v>0</v>
      </c>
      <c r="ALT502">
        <v>0</v>
      </c>
      <c r="ALU502">
        <v>0</v>
      </c>
      <c r="ALV502">
        <v>0</v>
      </c>
      <c r="ALW502">
        <v>0</v>
      </c>
      <c r="ALX502">
        <v>0</v>
      </c>
      <c r="ALY502">
        <v>0</v>
      </c>
      <c r="ALZ502">
        <v>0</v>
      </c>
      <c r="AMA502">
        <v>0</v>
      </c>
      <c r="AMB502">
        <v>0</v>
      </c>
      <c r="AMC502">
        <v>0</v>
      </c>
      <c r="AMD502">
        <v>0</v>
      </c>
      <c r="AME502">
        <v>0</v>
      </c>
      <c r="AMF502">
        <v>0</v>
      </c>
      <c r="AMG502">
        <v>0</v>
      </c>
      <c r="AMH502">
        <v>0</v>
      </c>
      <c r="AMI502">
        <v>0</v>
      </c>
      <c r="AMJ502">
        <v>0</v>
      </c>
      <c r="AMK502">
        <v>0</v>
      </c>
      <c r="AML502">
        <v>0</v>
      </c>
      <c r="AMM502">
        <v>0</v>
      </c>
      <c r="AMN502">
        <v>0</v>
      </c>
      <c r="AMO502">
        <v>0</v>
      </c>
      <c r="AMP502">
        <v>0</v>
      </c>
      <c r="AMQ502">
        <v>0</v>
      </c>
      <c r="AMR502">
        <v>0</v>
      </c>
      <c r="AMS502">
        <v>0</v>
      </c>
      <c r="AMT502">
        <v>0</v>
      </c>
      <c r="AMU502">
        <v>0</v>
      </c>
      <c r="AMV502">
        <v>0</v>
      </c>
      <c r="AMW502">
        <v>0</v>
      </c>
      <c r="AMX502">
        <v>0</v>
      </c>
      <c r="AMY502">
        <v>0</v>
      </c>
      <c r="AMZ502">
        <v>0</v>
      </c>
      <c r="ANA502">
        <v>0</v>
      </c>
      <c r="ANB502">
        <v>0</v>
      </c>
      <c r="ANC502">
        <v>0</v>
      </c>
      <c r="AND502">
        <v>0</v>
      </c>
      <c r="ANE502">
        <v>0</v>
      </c>
      <c r="ANF502">
        <v>0</v>
      </c>
      <c r="ANG502">
        <v>0</v>
      </c>
      <c r="ANH502">
        <v>0</v>
      </c>
      <c r="ANI502">
        <v>0</v>
      </c>
      <c r="ANJ502">
        <v>0</v>
      </c>
      <c r="ANK502">
        <v>0</v>
      </c>
      <c r="ANL502">
        <v>0</v>
      </c>
      <c r="ANM502">
        <v>0</v>
      </c>
      <c r="ANN502">
        <v>0</v>
      </c>
      <c r="ANO502">
        <v>0</v>
      </c>
      <c r="ANP502">
        <v>0</v>
      </c>
      <c r="ANQ502">
        <v>0</v>
      </c>
      <c r="ANR502">
        <v>0</v>
      </c>
      <c r="ANS502">
        <v>0</v>
      </c>
      <c r="ANT502">
        <v>0</v>
      </c>
      <c r="ANU502">
        <v>0</v>
      </c>
      <c r="ANV502">
        <v>0</v>
      </c>
      <c r="ANW502">
        <v>0</v>
      </c>
      <c r="ANX502">
        <v>0</v>
      </c>
      <c r="ANY502">
        <v>0</v>
      </c>
      <c r="ANZ502">
        <v>0</v>
      </c>
      <c r="AOA502">
        <v>0</v>
      </c>
      <c r="AOB502">
        <v>0</v>
      </c>
      <c r="AOC502">
        <v>0</v>
      </c>
      <c r="AOD502">
        <v>0</v>
      </c>
      <c r="AOE502">
        <v>0</v>
      </c>
      <c r="AOF502">
        <v>0</v>
      </c>
      <c r="AOG502">
        <v>0</v>
      </c>
      <c r="AOH502">
        <v>0</v>
      </c>
      <c r="AOI502">
        <v>0</v>
      </c>
      <c r="AOJ502">
        <v>0</v>
      </c>
      <c r="AOK502">
        <v>0</v>
      </c>
      <c r="AOL502">
        <v>0</v>
      </c>
      <c r="AOM502">
        <v>0</v>
      </c>
      <c r="AON502">
        <v>0</v>
      </c>
      <c r="AOO502">
        <v>0</v>
      </c>
      <c r="AOP502">
        <v>0</v>
      </c>
      <c r="AOQ502">
        <v>0</v>
      </c>
      <c r="AOR502">
        <v>0</v>
      </c>
      <c r="AOS502">
        <v>0</v>
      </c>
      <c r="AOT502">
        <v>0</v>
      </c>
      <c r="AOU502">
        <v>0</v>
      </c>
      <c r="AOV502">
        <v>0</v>
      </c>
      <c r="AOW502">
        <v>0</v>
      </c>
      <c r="AOX502">
        <v>0</v>
      </c>
      <c r="AOY502">
        <v>0</v>
      </c>
      <c r="AOZ502">
        <v>0</v>
      </c>
      <c r="APA502">
        <v>0</v>
      </c>
      <c r="APB502">
        <v>0</v>
      </c>
      <c r="APC502">
        <v>0</v>
      </c>
      <c r="APD502">
        <v>0</v>
      </c>
      <c r="APE502">
        <v>0</v>
      </c>
      <c r="APF502">
        <v>1</v>
      </c>
      <c r="APG502">
        <v>0</v>
      </c>
      <c r="APH502">
        <v>0</v>
      </c>
      <c r="API502">
        <v>0</v>
      </c>
      <c r="APJ502">
        <v>0</v>
      </c>
      <c r="APK502">
        <v>0</v>
      </c>
      <c r="APL502">
        <v>0</v>
      </c>
      <c r="APM502">
        <v>0</v>
      </c>
      <c r="APN502">
        <v>0</v>
      </c>
      <c r="APO502">
        <v>0</v>
      </c>
      <c r="APP502">
        <v>0</v>
      </c>
      <c r="APQ502">
        <v>0</v>
      </c>
      <c r="APR502">
        <v>0</v>
      </c>
      <c r="APS502">
        <v>0</v>
      </c>
      <c r="APT502">
        <v>0</v>
      </c>
      <c r="APU502">
        <v>0</v>
      </c>
      <c r="APV502">
        <v>0</v>
      </c>
      <c r="APW502">
        <v>0</v>
      </c>
      <c r="APX502">
        <v>0</v>
      </c>
      <c r="APY502">
        <v>0</v>
      </c>
      <c r="APZ502">
        <v>0</v>
      </c>
      <c r="AQA502">
        <v>0</v>
      </c>
      <c r="AQB502">
        <v>0</v>
      </c>
      <c r="AQC502">
        <v>0</v>
      </c>
      <c r="AQD502">
        <v>0</v>
      </c>
      <c r="AQE502">
        <v>0</v>
      </c>
      <c r="AQF502">
        <v>0</v>
      </c>
      <c r="AQG502">
        <v>0</v>
      </c>
      <c r="AQH502">
        <v>0</v>
      </c>
      <c r="AQI502">
        <v>0</v>
      </c>
      <c r="AQJ502">
        <v>0</v>
      </c>
      <c r="AQK502">
        <v>0</v>
      </c>
      <c r="AQL502">
        <v>1</v>
      </c>
      <c r="AQM502">
        <v>0</v>
      </c>
      <c r="AQN502">
        <v>0</v>
      </c>
      <c r="AQO502">
        <v>0</v>
      </c>
      <c r="AQP502">
        <v>0</v>
      </c>
      <c r="AQQ502">
        <v>0</v>
      </c>
      <c r="AQR502">
        <v>0</v>
      </c>
      <c r="AQS502">
        <v>0</v>
      </c>
      <c r="AQT502">
        <v>0</v>
      </c>
      <c r="AQU502">
        <v>0</v>
      </c>
      <c r="AQV502">
        <v>0</v>
      </c>
      <c r="AQW502">
        <v>0</v>
      </c>
      <c r="AQX502">
        <v>0</v>
      </c>
      <c r="AQY502">
        <v>0</v>
      </c>
      <c r="AQZ502">
        <v>0</v>
      </c>
      <c r="ARA502">
        <v>0</v>
      </c>
      <c r="ARB502">
        <v>0</v>
      </c>
      <c r="ARC502">
        <v>0</v>
      </c>
      <c r="ARD502">
        <v>0</v>
      </c>
      <c r="ARE502">
        <v>0</v>
      </c>
      <c r="ARF502">
        <v>0</v>
      </c>
      <c r="ARG502">
        <v>0</v>
      </c>
      <c r="ARH502">
        <v>0</v>
      </c>
      <c r="ARI502">
        <v>0</v>
      </c>
      <c r="ARJ502">
        <v>0</v>
      </c>
      <c r="ARK502">
        <v>0</v>
      </c>
      <c r="ARL502">
        <v>0</v>
      </c>
      <c r="ARM502">
        <v>0</v>
      </c>
      <c r="ARN502">
        <v>0</v>
      </c>
      <c r="ARO502">
        <v>0</v>
      </c>
      <c r="ARP502">
        <v>0</v>
      </c>
      <c r="ARQ502">
        <v>0</v>
      </c>
      <c r="ARR502">
        <v>0</v>
      </c>
      <c r="ARS502">
        <v>0</v>
      </c>
      <c r="ART502">
        <v>0</v>
      </c>
      <c r="ARU502">
        <v>0</v>
      </c>
      <c r="ARV502">
        <v>0</v>
      </c>
      <c r="ARW502">
        <v>0</v>
      </c>
      <c r="ARX502">
        <v>0</v>
      </c>
      <c r="ARY502">
        <v>0</v>
      </c>
      <c r="ARZ502">
        <v>0</v>
      </c>
      <c r="ASA502">
        <v>0</v>
      </c>
      <c r="ASB502">
        <v>0</v>
      </c>
      <c r="ASC502">
        <v>0</v>
      </c>
      <c r="ASD502">
        <v>0</v>
      </c>
      <c r="ASE502">
        <v>0</v>
      </c>
      <c r="ASF502">
        <v>0</v>
      </c>
      <c r="ASG502">
        <v>0</v>
      </c>
      <c r="ASH502">
        <v>0</v>
      </c>
      <c r="ASI502">
        <v>0</v>
      </c>
      <c r="ASJ502">
        <v>0</v>
      </c>
      <c r="ASK502">
        <v>0</v>
      </c>
      <c r="ASL502">
        <v>0</v>
      </c>
      <c r="ASM502">
        <v>0</v>
      </c>
      <c r="ASN502">
        <v>0</v>
      </c>
      <c r="ASO502">
        <v>0</v>
      </c>
      <c r="ASP502">
        <v>0</v>
      </c>
      <c r="ASQ502">
        <v>0</v>
      </c>
      <c r="ASR502">
        <v>0</v>
      </c>
      <c r="ASS502">
        <v>0</v>
      </c>
      <c r="AST502">
        <v>0</v>
      </c>
      <c r="ASU502">
        <v>0</v>
      </c>
      <c r="ASV502">
        <v>0</v>
      </c>
      <c r="ASW502">
        <v>0</v>
      </c>
      <c r="ASX502">
        <v>0</v>
      </c>
      <c r="ASY502">
        <v>0</v>
      </c>
      <c r="ASZ502">
        <v>0</v>
      </c>
      <c r="ATA502">
        <v>0</v>
      </c>
      <c r="ATB502">
        <v>0</v>
      </c>
      <c r="ATC502">
        <v>0</v>
      </c>
      <c r="ATD502">
        <v>0</v>
      </c>
      <c r="ATE502">
        <v>0</v>
      </c>
      <c r="ATF502">
        <v>0</v>
      </c>
      <c r="ATG502">
        <v>0</v>
      </c>
      <c r="ATH502">
        <v>0</v>
      </c>
      <c r="ATI502">
        <v>0</v>
      </c>
      <c r="ATJ502">
        <v>0</v>
      </c>
      <c r="ATK502">
        <v>0</v>
      </c>
      <c r="ATL502">
        <v>0</v>
      </c>
      <c r="ATM502">
        <v>0</v>
      </c>
      <c r="ATN502">
        <v>0</v>
      </c>
      <c r="ATO502">
        <v>0</v>
      </c>
      <c r="ATP502">
        <v>0</v>
      </c>
      <c r="ATQ502">
        <v>0</v>
      </c>
      <c r="ATR502">
        <v>0</v>
      </c>
      <c r="ATS502">
        <v>0</v>
      </c>
      <c r="ATT502">
        <v>0</v>
      </c>
      <c r="ATU502">
        <v>0</v>
      </c>
      <c r="ATV502">
        <v>0</v>
      </c>
      <c r="ATW502">
        <v>0</v>
      </c>
      <c r="ATX502">
        <v>0</v>
      </c>
      <c r="ATY502">
        <v>0</v>
      </c>
      <c r="ATZ502">
        <v>0</v>
      </c>
      <c r="AUA502">
        <v>0</v>
      </c>
      <c r="AUB502">
        <v>0</v>
      </c>
      <c r="AUC502">
        <v>0</v>
      </c>
      <c r="AUD502">
        <v>0</v>
      </c>
      <c r="AUE502">
        <v>0</v>
      </c>
      <c r="AUF502">
        <v>0</v>
      </c>
      <c r="AUG502">
        <v>0</v>
      </c>
      <c r="AUH502">
        <v>0</v>
      </c>
      <c r="AUI502">
        <v>0</v>
      </c>
      <c r="AUJ502">
        <v>0</v>
      </c>
      <c r="AUK502">
        <v>0</v>
      </c>
      <c r="AUL502">
        <v>0</v>
      </c>
      <c r="AUM502">
        <v>0</v>
      </c>
      <c r="AUN502">
        <v>0</v>
      </c>
      <c r="AUO502">
        <v>0</v>
      </c>
      <c r="AUP502">
        <v>0</v>
      </c>
      <c r="AUQ502">
        <v>0</v>
      </c>
      <c r="AUR502">
        <v>0</v>
      </c>
      <c r="AUS502">
        <v>0</v>
      </c>
      <c r="AUT502">
        <v>0</v>
      </c>
      <c r="AUU502">
        <v>0</v>
      </c>
      <c r="AUV502">
        <v>0</v>
      </c>
      <c r="AUW502">
        <v>0</v>
      </c>
      <c r="AUX502">
        <v>0</v>
      </c>
      <c r="AUY502">
        <v>0</v>
      </c>
      <c r="AUZ502">
        <v>0</v>
      </c>
      <c r="AVA502">
        <v>0</v>
      </c>
      <c r="AVB502">
        <v>0</v>
      </c>
      <c r="AVC502">
        <v>0</v>
      </c>
      <c r="AVD502">
        <v>0</v>
      </c>
      <c r="AVE502">
        <v>0</v>
      </c>
      <c r="AVF502">
        <v>0</v>
      </c>
      <c r="AVG502">
        <v>0</v>
      </c>
      <c r="AVH502">
        <v>0</v>
      </c>
      <c r="AVI502">
        <v>1</v>
      </c>
      <c r="AVJ502">
        <v>0</v>
      </c>
      <c r="AVK502">
        <v>0</v>
      </c>
      <c r="AVL502">
        <v>0</v>
      </c>
      <c r="AVM502">
        <v>0</v>
      </c>
      <c r="AVN502">
        <v>0</v>
      </c>
      <c r="AVO502">
        <v>0</v>
      </c>
      <c r="AVP502">
        <v>0</v>
      </c>
      <c r="AVQ502">
        <v>0</v>
      </c>
      <c r="AVR502">
        <v>0</v>
      </c>
      <c r="AVS502">
        <v>0</v>
      </c>
      <c r="AVT502">
        <v>0</v>
      </c>
      <c r="AVU502">
        <v>0</v>
      </c>
      <c r="AVV502">
        <v>0</v>
      </c>
      <c r="AVW502">
        <v>0</v>
      </c>
      <c r="AVX502">
        <v>0</v>
      </c>
      <c r="AVY502">
        <v>0</v>
      </c>
      <c r="AVZ502">
        <v>0</v>
      </c>
      <c r="AWA502">
        <v>0</v>
      </c>
      <c r="AWB502">
        <v>0</v>
      </c>
      <c r="AWC502">
        <v>0</v>
      </c>
      <c r="AWD502">
        <v>0</v>
      </c>
      <c r="AWE502">
        <v>0</v>
      </c>
      <c r="AWF502">
        <v>0</v>
      </c>
      <c r="AWG502">
        <v>0</v>
      </c>
      <c r="AWH502">
        <v>0</v>
      </c>
      <c r="AWI502">
        <v>0</v>
      </c>
      <c r="AWJ502">
        <v>0</v>
      </c>
      <c r="AWK502">
        <v>0</v>
      </c>
      <c r="AWL502">
        <v>0</v>
      </c>
      <c r="AWM502">
        <v>0</v>
      </c>
      <c r="AWN502">
        <v>0</v>
      </c>
      <c r="AWO502" s="16">
        <v>3</v>
      </c>
    </row>
    <row r="503" spans="1:1289" x14ac:dyDescent="0.25">
      <c r="A503">
        <v>2491</v>
      </c>
      <c r="B503">
        <v>1</v>
      </c>
      <c r="C503">
        <v>1</v>
      </c>
      <c r="D503">
        <v>1</v>
      </c>
      <c r="E503">
        <v>1</v>
      </c>
      <c r="F503">
        <v>1</v>
      </c>
      <c r="G503">
        <v>1</v>
      </c>
      <c r="H503">
        <v>1</v>
      </c>
      <c r="I503">
        <v>1</v>
      </c>
      <c r="J503">
        <v>1</v>
      </c>
      <c r="K503">
        <v>1</v>
      </c>
      <c r="L503">
        <v>1</v>
      </c>
      <c r="M503">
        <v>1</v>
      </c>
      <c r="N503">
        <v>1</v>
      </c>
      <c r="O503">
        <v>1</v>
      </c>
      <c r="P503">
        <v>1</v>
      </c>
      <c r="Q503">
        <v>1</v>
      </c>
      <c r="R503">
        <v>1</v>
      </c>
      <c r="S503">
        <v>1</v>
      </c>
      <c r="T503">
        <v>1</v>
      </c>
      <c r="U503">
        <v>0</v>
      </c>
      <c r="V503">
        <v>1</v>
      </c>
      <c r="W503">
        <v>0</v>
      </c>
      <c r="X503">
        <v>1</v>
      </c>
      <c r="Y503">
        <v>0</v>
      </c>
      <c r="Z503">
        <v>1</v>
      </c>
      <c r="AA503">
        <v>1</v>
      </c>
      <c r="AB503">
        <v>1</v>
      </c>
      <c r="AC503">
        <v>0</v>
      </c>
      <c r="AD503">
        <v>1</v>
      </c>
      <c r="AE503">
        <v>0</v>
      </c>
      <c r="AF503">
        <v>0</v>
      </c>
      <c r="AG503">
        <v>1</v>
      </c>
      <c r="AH503">
        <v>0</v>
      </c>
      <c r="AI503">
        <v>1</v>
      </c>
      <c r="AJ503">
        <v>1</v>
      </c>
      <c r="AK503">
        <v>1</v>
      </c>
      <c r="AL503">
        <v>1</v>
      </c>
      <c r="AM503">
        <v>0</v>
      </c>
      <c r="AN503">
        <v>1</v>
      </c>
      <c r="AO503">
        <v>1</v>
      </c>
      <c r="AP503">
        <v>1</v>
      </c>
      <c r="AQ503">
        <v>1</v>
      </c>
      <c r="AR503">
        <v>1</v>
      </c>
      <c r="AS503">
        <v>0</v>
      </c>
      <c r="AT503">
        <v>1</v>
      </c>
      <c r="AU503">
        <v>0</v>
      </c>
      <c r="AV503">
        <v>1</v>
      </c>
      <c r="AW503">
        <v>1</v>
      </c>
      <c r="AX503">
        <v>1</v>
      </c>
      <c r="AY503">
        <v>0</v>
      </c>
      <c r="AZ503">
        <v>0</v>
      </c>
      <c r="BA503">
        <v>0</v>
      </c>
      <c r="BB503">
        <v>1</v>
      </c>
      <c r="BC503">
        <v>0</v>
      </c>
      <c r="BD503">
        <v>1</v>
      </c>
      <c r="BE503">
        <v>1</v>
      </c>
      <c r="BF503">
        <v>0</v>
      </c>
      <c r="BG503">
        <v>0</v>
      </c>
      <c r="BH503">
        <v>1</v>
      </c>
      <c r="BI503">
        <v>1</v>
      </c>
      <c r="BJ503">
        <v>1</v>
      </c>
      <c r="BK503">
        <v>0</v>
      </c>
      <c r="BL503">
        <v>0</v>
      </c>
      <c r="BM503">
        <v>1</v>
      </c>
      <c r="BN503">
        <v>0</v>
      </c>
      <c r="BO503">
        <v>0</v>
      </c>
      <c r="BP503">
        <v>1</v>
      </c>
      <c r="BQ503">
        <v>0</v>
      </c>
      <c r="BR503">
        <v>0</v>
      </c>
      <c r="BS503">
        <v>0</v>
      </c>
      <c r="BT503">
        <v>1</v>
      </c>
      <c r="BU503">
        <v>0</v>
      </c>
      <c r="BV503">
        <v>1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1</v>
      </c>
      <c r="CD503">
        <v>1</v>
      </c>
      <c r="CE503">
        <v>0</v>
      </c>
      <c r="CF503">
        <v>0</v>
      </c>
      <c r="CG503">
        <v>1</v>
      </c>
      <c r="CH503">
        <v>0</v>
      </c>
      <c r="CI503">
        <v>0</v>
      </c>
      <c r="CJ503">
        <v>1</v>
      </c>
      <c r="CK503">
        <v>1</v>
      </c>
      <c r="CL503">
        <v>1</v>
      </c>
      <c r="CM503">
        <v>0</v>
      </c>
      <c r="CN503">
        <v>0</v>
      </c>
      <c r="CO503">
        <v>1</v>
      </c>
      <c r="CP503">
        <v>0</v>
      </c>
      <c r="CQ503">
        <v>0</v>
      </c>
      <c r="CR503">
        <v>0</v>
      </c>
      <c r="CS503">
        <v>0</v>
      </c>
      <c r="CT503">
        <v>1</v>
      </c>
      <c r="CU503">
        <v>0</v>
      </c>
      <c r="CV503">
        <v>0</v>
      </c>
      <c r="CW503">
        <v>0</v>
      </c>
      <c r="CX503">
        <v>0</v>
      </c>
      <c r="CY503">
        <v>1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1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1</v>
      </c>
      <c r="DT503">
        <v>0</v>
      </c>
      <c r="DU503">
        <v>0</v>
      </c>
      <c r="DV503">
        <v>1</v>
      </c>
      <c r="DW503">
        <v>0</v>
      </c>
      <c r="DX503">
        <v>0</v>
      </c>
      <c r="DY503">
        <v>1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1</v>
      </c>
      <c r="EI503">
        <v>0</v>
      </c>
      <c r="EJ503">
        <v>0</v>
      </c>
      <c r="EK503">
        <v>0</v>
      </c>
      <c r="EL503">
        <v>1</v>
      </c>
      <c r="EM503">
        <v>0</v>
      </c>
      <c r="EN503">
        <v>0</v>
      </c>
      <c r="EO503">
        <v>1</v>
      </c>
      <c r="EP503">
        <v>0</v>
      </c>
      <c r="EQ503">
        <v>1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0</v>
      </c>
      <c r="FF503">
        <v>0</v>
      </c>
      <c r="FG503">
        <v>0</v>
      </c>
      <c r="FH503">
        <v>0</v>
      </c>
      <c r="FI503">
        <v>0</v>
      </c>
      <c r="FJ503">
        <v>0</v>
      </c>
      <c r="FK503">
        <v>1</v>
      </c>
      <c r="FL503">
        <v>0</v>
      </c>
      <c r="FM503">
        <v>0</v>
      </c>
      <c r="FN503">
        <v>0</v>
      </c>
      <c r="FO503">
        <v>0</v>
      </c>
      <c r="FP503">
        <v>0</v>
      </c>
      <c r="FQ503">
        <v>0</v>
      </c>
      <c r="FR503">
        <v>0</v>
      </c>
      <c r="FS503">
        <v>0</v>
      </c>
      <c r="FT503">
        <v>0</v>
      </c>
      <c r="FU503">
        <v>0</v>
      </c>
      <c r="FV503">
        <v>0</v>
      </c>
      <c r="FW503">
        <v>1</v>
      </c>
      <c r="FX503">
        <v>0</v>
      </c>
      <c r="FY503">
        <v>1</v>
      </c>
      <c r="FZ503">
        <v>1</v>
      </c>
      <c r="GA503">
        <v>0</v>
      </c>
      <c r="GB503">
        <v>0</v>
      </c>
      <c r="GC503">
        <v>0</v>
      </c>
      <c r="GD503">
        <v>0</v>
      </c>
      <c r="GE503">
        <v>0</v>
      </c>
      <c r="GF503">
        <v>1</v>
      </c>
      <c r="GG503">
        <v>0</v>
      </c>
      <c r="GH503">
        <v>0</v>
      </c>
      <c r="GI503">
        <v>0</v>
      </c>
      <c r="GJ503">
        <v>0</v>
      </c>
      <c r="GK503">
        <v>1</v>
      </c>
      <c r="GL503">
        <v>0</v>
      </c>
      <c r="GM503">
        <v>0</v>
      </c>
      <c r="GN503">
        <v>0</v>
      </c>
      <c r="GO503">
        <v>0</v>
      </c>
      <c r="GP503">
        <v>1</v>
      </c>
      <c r="GQ503">
        <v>1</v>
      </c>
      <c r="GR503">
        <v>1</v>
      </c>
      <c r="GS503">
        <v>0</v>
      </c>
      <c r="GT503">
        <v>0</v>
      </c>
      <c r="GU503">
        <v>0</v>
      </c>
      <c r="GV503">
        <v>0</v>
      </c>
      <c r="GW503">
        <v>0</v>
      </c>
      <c r="GX503">
        <v>0</v>
      </c>
      <c r="GY503">
        <v>0</v>
      </c>
      <c r="GZ503">
        <v>0</v>
      </c>
      <c r="HA503">
        <v>0</v>
      </c>
      <c r="HB503">
        <v>0</v>
      </c>
      <c r="HC503">
        <v>0</v>
      </c>
      <c r="HD503">
        <v>0</v>
      </c>
      <c r="HE503">
        <v>0</v>
      </c>
      <c r="HF503">
        <v>0</v>
      </c>
      <c r="HG503">
        <v>0</v>
      </c>
      <c r="HH503">
        <v>0</v>
      </c>
      <c r="HI503">
        <v>0</v>
      </c>
      <c r="HJ503">
        <v>0</v>
      </c>
      <c r="HK503">
        <v>0</v>
      </c>
      <c r="HL503">
        <v>0</v>
      </c>
      <c r="HM503">
        <v>0</v>
      </c>
      <c r="HN503">
        <v>0</v>
      </c>
      <c r="HO503">
        <v>0</v>
      </c>
      <c r="HP503">
        <v>0</v>
      </c>
      <c r="HQ503">
        <v>0</v>
      </c>
      <c r="HR503">
        <v>0</v>
      </c>
      <c r="HS503">
        <v>0</v>
      </c>
      <c r="HT503">
        <v>0</v>
      </c>
      <c r="HU503">
        <v>0</v>
      </c>
      <c r="HV503">
        <v>0</v>
      </c>
      <c r="HW503">
        <v>0</v>
      </c>
      <c r="HX503">
        <v>0</v>
      </c>
      <c r="HY503">
        <v>0</v>
      </c>
      <c r="HZ503">
        <v>0</v>
      </c>
      <c r="IA503">
        <v>0</v>
      </c>
      <c r="IB503">
        <v>0</v>
      </c>
      <c r="IC503">
        <v>0</v>
      </c>
      <c r="ID503">
        <v>0</v>
      </c>
      <c r="IE503">
        <v>0</v>
      </c>
      <c r="IF503">
        <v>0</v>
      </c>
      <c r="IG503">
        <v>0</v>
      </c>
      <c r="IH503">
        <v>1</v>
      </c>
      <c r="II503">
        <v>0</v>
      </c>
      <c r="IJ503">
        <v>0</v>
      </c>
      <c r="IK503">
        <v>0</v>
      </c>
      <c r="IL503">
        <v>0</v>
      </c>
      <c r="IM503">
        <v>0</v>
      </c>
      <c r="IN503">
        <v>0</v>
      </c>
      <c r="IO503">
        <v>0</v>
      </c>
      <c r="IP503">
        <v>0</v>
      </c>
      <c r="IQ503">
        <v>0</v>
      </c>
      <c r="IR503">
        <v>0</v>
      </c>
      <c r="IS503">
        <v>0</v>
      </c>
      <c r="IT503">
        <v>0</v>
      </c>
      <c r="IU503">
        <v>0</v>
      </c>
      <c r="IV503">
        <v>0</v>
      </c>
      <c r="IW503">
        <v>0</v>
      </c>
      <c r="IX503">
        <v>0</v>
      </c>
      <c r="IY503">
        <v>1</v>
      </c>
      <c r="IZ503">
        <v>0</v>
      </c>
      <c r="JA503">
        <v>0</v>
      </c>
      <c r="JB503">
        <v>1</v>
      </c>
      <c r="JC503">
        <v>0</v>
      </c>
      <c r="JD503">
        <v>0</v>
      </c>
      <c r="JE503">
        <v>0</v>
      </c>
      <c r="JF503">
        <v>0</v>
      </c>
      <c r="JG503">
        <v>0</v>
      </c>
      <c r="JH503">
        <v>0</v>
      </c>
      <c r="JI503">
        <v>0</v>
      </c>
      <c r="JJ503">
        <v>0</v>
      </c>
      <c r="JK503">
        <v>0</v>
      </c>
      <c r="JL503">
        <v>0</v>
      </c>
      <c r="JM503">
        <v>0</v>
      </c>
      <c r="JN503">
        <v>0</v>
      </c>
      <c r="JO503">
        <v>0</v>
      </c>
      <c r="JP503">
        <v>0</v>
      </c>
      <c r="JQ503">
        <v>0</v>
      </c>
      <c r="JR503">
        <v>0</v>
      </c>
      <c r="JS503">
        <v>0</v>
      </c>
      <c r="JT503">
        <v>0</v>
      </c>
      <c r="JU503">
        <v>0</v>
      </c>
      <c r="JV503">
        <v>0</v>
      </c>
      <c r="JW503">
        <v>0</v>
      </c>
      <c r="JX503">
        <v>1</v>
      </c>
      <c r="JY503">
        <v>0</v>
      </c>
      <c r="JZ503">
        <v>0</v>
      </c>
      <c r="KA503">
        <v>0</v>
      </c>
      <c r="KB503">
        <v>0</v>
      </c>
      <c r="KC503">
        <v>0</v>
      </c>
      <c r="KD503">
        <v>0</v>
      </c>
      <c r="KE503">
        <v>0</v>
      </c>
      <c r="KF503">
        <v>0</v>
      </c>
      <c r="KG503">
        <v>0</v>
      </c>
      <c r="KH503">
        <v>0</v>
      </c>
      <c r="KI503">
        <v>0</v>
      </c>
      <c r="KJ503">
        <v>0</v>
      </c>
      <c r="KK503">
        <v>0</v>
      </c>
      <c r="KL503">
        <v>0</v>
      </c>
      <c r="KM503">
        <v>0</v>
      </c>
      <c r="KN503">
        <v>0</v>
      </c>
      <c r="KO503">
        <v>1</v>
      </c>
      <c r="KP503">
        <v>0</v>
      </c>
      <c r="KQ503">
        <v>0</v>
      </c>
      <c r="KR503">
        <v>0</v>
      </c>
      <c r="KS503">
        <v>0</v>
      </c>
      <c r="KT503">
        <v>0</v>
      </c>
      <c r="KU503">
        <v>0</v>
      </c>
      <c r="KV503">
        <v>0</v>
      </c>
      <c r="KW503">
        <v>0</v>
      </c>
      <c r="KX503">
        <v>0</v>
      </c>
      <c r="KY503">
        <v>0</v>
      </c>
      <c r="KZ503">
        <v>0</v>
      </c>
      <c r="LA503">
        <v>0</v>
      </c>
      <c r="LB503">
        <v>0</v>
      </c>
      <c r="LC503">
        <v>0</v>
      </c>
      <c r="LD503">
        <v>1</v>
      </c>
      <c r="LE503">
        <v>0</v>
      </c>
      <c r="LF503">
        <v>0</v>
      </c>
      <c r="LG503">
        <v>0</v>
      </c>
      <c r="LH503">
        <v>0</v>
      </c>
      <c r="LI503">
        <v>0</v>
      </c>
      <c r="LJ503">
        <v>0</v>
      </c>
      <c r="LK503">
        <v>0</v>
      </c>
      <c r="LL503">
        <v>0</v>
      </c>
      <c r="LM503">
        <v>0</v>
      </c>
      <c r="LN503">
        <v>0</v>
      </c>
      <c r="LO503">
        <v>0</v>
      </c>
      <c r="LP503">
        <v>0</v>
      </c>
      <c r="LQ503">
        <v>0</v>
      </c>
      <c r="LR503">
        <v>0</v>
      </c>
      <c r="LS503">
        <v>0</v>
      </c>
      <c r="LT503">
        <v>0</v>
      </c>
      <c r="LU503">
        <v>0</v>
      </c>
      <c r="LV503">
        <v>0</v>
      </c>
      <c r="LW503">
        <v>0</v>
      </c>
      <c r="LX503">
        <v>0</v>
      </c>
      <c r="LY503">
        <v>0</v>
      </c>
      <c r="LZ503">
        <v>0</v>
      </c>
      <c r="MA503">
        <v>0</v>
      </c>
      <c r="MB503">
        <v>0</v>
      </c>
      <c r="MC503">
        <v>0</v>
      </c>
      <c r="MD503">
        <v>0</v>
      </c>
      <c r="ME503">
        <v>0</v>
      </c>
      <c r="MF503">
        <v>0</v>
      </c>
      <c r="MG503">
        <v>0</v>
      </c>
      <c r="MH503">
        <v>1</v>
      </c>
      <c r="MI503">
        <v>0</v>
      </c>
      <c r="MJ503">
        <v>1</v>
      </c>
      <c r="MK503">
        <v>0</v>
      </c>
      <c r="ML503">
        <v>0</v>
      </c>
      <c r="MM503">
        <v>0</v>
      </c>
      <c r="MN503">
        <v>1</v>
      </c>
      <c r="MO503">
        <v>0</v>
      </c>
      <c r="MP503">
        <v>0</v>
      </c>
      <c r="MQ503">
        <v>0</v>
      </c>
      <c r="MR503">
        <v>0</v>
      </c>
      <c r="MS503">
        <v>0</v>
      </c>
      <c r="MT503">
        <v>0</v>
      </c>
      <c r="MU503">
        <v>0</v>
      </c>
      <c r="MV503">
        <v>0</v>
      </c>
      <c r="MW503">
        <v>1</v>
      </c>
      <c r="MX503">
        <v>0</v>
      </c>
      <c r="MY503">
        <v>0</v>
      </c>
      <c r="MZ503">
        <v>0</v>
      </c>
      <c r="NA503">
        <v>0</v>
      </c>
      <c r="NB503">
        <v>0</v>
      </c>
      <c r="NC503">
        <v>0</v>
      </c>
      <c r="ND503">
        <v>0</v>
      </c>
      <c r="NE503">
        <v>0</v>
      </c>
      <c r="NF503">
        <v>0</v>
      </c>
      <c r="NG503">
        <v>0</v>
      </c>
      <c r="NH503">
        <v>0</v>
      </c>
      <c r="NI503">
        <v>0</v>
      </c>
      <c r="NJ503">
        <v>0</v>
      </c>
      <c r="NK503">
        <v>0</v>
      </c>
      <c r="NL503">
        <v>0</v>
      </c>
      <c r="NM503">
        <v>0</v>
      </c>
      <c r="NN503">
        <v>0</v>
      </c>
      <c r="NO503">
        <v>0</v>
      </c>
      <c r="NP503">
        <v>0</v>
      </c>
      <c r="NQ503">
        <v>0</v>
      </c>
      <c r="NR503">
        <v>0</v>
      </c>
      <c r="NS503">
        <v>0</v>
      </c>
      <c r="NT503">
        <v>0</v>
      </c>
      <c r="NU503">
        <v>0</v>
      </c>
      <c r="NV503">
        <v>0</v>
      </c>
      <c r="NW503">
        <v>0</v>
      </c>
      <c r="NX503">
        <v>0</v>
      </c>
      <c r="NY503">
        <v>0</v>
      </c>
      <c r="NZ503">
        <v>0</v>
      </c>
      <c r="OA503">
        <v>0</v>
      </c>
      <c r="OB503">
        <v>0</v>
      </c>
      <c r="OC503">
        <v>0</v>
      </c>
      <c r="OD503">
        <v>0</v>
      </c>
      <c r="OE503">
        <v>0</v>
      </c>
      <c r="OF503">
        <v>0</v>
      </c>
      <c r="OG503">
        <v>0</v>
      </c>
      <c r="OH503">
        <v>0</v>
      </c>
      <c r="OI503">
        <v>0</v>
      </c>
      <c r="OJ503">
        <v>0</v>
      </c>
      <c r="OK503">
        <v>1</v>
      </c>
      <c r="OL503">
        <v>0</v>
      </c>
      <c r="OM503">
        <v>0</v>
      </c>
      <c r="ON503">
        <v>0</v>
      </c>
      <c r="OO503">
        <v>0</v>
      </c>
      <c r="OP503">
        <v>0</v>
      </c>
      <c r="OQ503">
        <v>0</v>
      </c>
      <c r="OR503">
        <v>0</v>
      </c>
      <c r="OS503">
        <v>0</v>
      </c>
      <c r="OT503">
        <v>0</v>
      </c>
      <c r="OU503">
        <v>0</v>
      </c>
      <c r="OV503">
        <v>0</v>
      </c>
      <c r="OW503">
        <v>1</v>
      </c>
      <c r="OX503">
        <v>0</v>
      </c>
      <c r="OY503">
        <v>1</v>
      </c>
      <c r="OZ503">
        <v>0</v>
      </c>
      <c r="PA503">
        <v>0</v>
      </c>
      <c r="PB503">
        <v>0</v>
      </c>
      <c r="PC503">
        <v>1</v>
      </c>
      <c r="PD503">
        <v>0</v>
      </c>
      <c r="PE503">
        <v>0</v>
      </c>
      <c r="PF503">
        <v>0</v>
      </c>
      <c r="PG503">
        <v>0</v>
      </c>
      <c r="PH503">
        <v>0</v>
      </c>
      <c r="PI503">
        <v>0</v>
      </c>
      <c r="PJ503">
        <v>0</v>
      </c>
      <c r="PK503">
        <v>0</v>
      </c>
      <c r="PL503">
        <v>0</v>
      </c>
      <c r="PM503">
        <v>0</v>
      </c>
      <c r="PN503">
        <v>0</v>
      </c>
      <c r="PO503">
        <v>0</v>
      </c>
      <c r="PP503">
        <v>0</v>
      </c>
      <c r="PQ503">
        <v>0</v>
      </c>
      <c r="PR503">
        <v>0</v>
      </c>
      <c r="PS503">
        <v>0</v>
      </c>
      <c r="PT503">
        <v>0</v>
      </c>
      <c r="PU503">
        <v>0</v>
      </c>
      <c r="PV503">
        <v>0</v>
      </c>
      <c r="PW503">
        <v>0</v>
      </c>
      <c r="PX503">
        <v>0</v>
      </c>
      <c r="PY503">
        <v>0</v>
      </c>
      <c r="PZ503">
        <v>0</v>
      </c>
      <c r="QA503">
        <v>1</v>
      </c>
      <c r="QB503">
        <v>0</v>
      </c>
      <c r="QC503">
        <v>0</v>
      </c>
      <c r="QD503">
        <v>1</v>
      </c>
      <c r="QE503">
        <v>0</v>
      </c>
      <c r="QF503">
        <v>0</v>
      </c>
      <c r="QG503">
        <v>1</v>
      </c>
      <c r="QH503">
        <v>0</v>
      </c>
      <c r="QI503">
        <v>0</v>
      </c>
      <c r="QJ503">
        <v>0</v>
      </c>
      <c r="QK503">
        <v>1</v>
      </c>
      <c r="QL503">
        <v>0</v>
      </c>
      <c r="QM503">
        <v>0</v>
      </c>
      <c r="QN503">
        <v>0</v>
      </c>
      <c r="QO503">
        <v>1</v>
      </c>
      <c r="QP503">
        <v>1</v>
      </c>
      <c r="QQ503">
        <v>0</v>
      </c>
      <c r="QR503">
        <v>1</v>
      </c>
      <c r="QS503">
        <v>0</v>
      </c>
      <c r="QT503">
        <v>0</v>
      </c>
      <c r="QU503">
        <v>0</v>
      </c>
      <c r="QV503">
        <v>0</v>
      </c>
      <c r="QW503">
        <v>0</v>
      </c>
      <c r="QX503">
        <v>1</v>
      </c>
      <c r="QY503">
        <v>0</v>
      </c>
      <c r="QZ503">
        <v>0</v>
      </c>
      <c r="RA503">
        <v>0</v>
      </c>
      <c r="RB503">
        <v>0</v>
      </c>
      <c r="RC503">
        <v>0</v>
      </c>
      <c r="RD503">
        <v>0</v>
      </c>
      <c r="RE503">
        <v>0</v>
      </c>
      <c r="RF503">
        <v>0</v>
      </c>
      <c r="RG503">
        <v>0</v>
      </c>
      <c r="RH503">
        <v>0</v>
      </c>
      <c r="RI503">
        <v>1</v>
      </c>
      <c r="RJ503">
        <v>0</v>
      </c>
      <c r="RK503">
        <v>0</v>
      </c>
      <c r="RL503">
        <v>0</v>
      </c>
      <c r="RM503">
        <v>0</v>
      </c>
      <c r="RN503">
        <v>0</v>
      </c>
      <c r="RO503">
        <v>0</v>
      </c>
      <c r="RP503">
        <v>0</v>
      </c>
      <c r="RQ503">
        <v>0</v>
      </c>
      <c r="RR503">
        <v>0</v>
      </c>
      <c r="RS503">
        <v>0</v>
      </c>
      <c r="RT503">
        <v>0</v>
      </c>
      <c r="RU503">
        <v>0</v>
      </c>
      <c r="RV503">
        <v>0</v>
      </c>
      <c r="RW503">
        <v>0</v>
      </c>
      <c r="RX503">
        <v>0</v>
      </c>
      <c r="RY503">
        <v>0</v>
      </c>
      <c r="RZ503">
        <v>0</v>
      </c>
      <c r="SA503">
        <v>0</v>
      </c>
      <c r="SB503">
        <v>0</v>
      </c>
      <c r="SC503">
        <v>0</v>
      </c>
      <c r="SD503">
        <v>0</v>
      </c>
      <c r="SE503">
        <v>1</v>
      </c>
      <c r="SF503">
        <v>0</v>
      </c>
      <c r="SG503">
        <v>0</v>
      </c>
      <c r="SH503">
        <v>0</v>
      </c>
      <c r="SI503">
        <v>0</v>
      </c>
      <c r="SJ503">
        <v>0</v>
      </c>
      <c r="SK503">
        <v>0</v>
      </c>
      <c r="SL503">
        <v>0</v>
      </c>
      <c r="SM503">
        <v>0</v>
      </c>
      <c r="SN503">
        <v>0</v>
      </c>
      <c r="SO503">
        <v>0</v>
      </c>
      <c r="SP503">
        <v>0</v>
      </c>
      <c r="SQ503">
        <v>0</v>
      </c>
      <c r="SR503">
        <v>0</v>
      </c>
      <c r="SS503">
        <v>0</v>
      </c>
      <c r="ST503">
        <v>0</v>
      </c>
      <c r="SU503">
        <v>0</v>
      </c>
      <c r="SV503">
        <v>0</v>
      </c>
      <c r="SW503">
        <v>0</v>
      </c>
      <c r="SX503">
        <v>0</v>
      </c>
      <c r="SY503">
        <v>0</v>
      </c>
      <c r="SZ503">
        <v>0</v>
      </c>
      <c r="TA503">
        <v>0</v>
      </c>
      <c r="TB503">
        <v>0</v>
      </c>
      <c r="TC503">
        <v>0</v>
      </c>
      <c r="TD503">
        <v>0</v>
      </c>
      <c r="TE503">
        <v>0</v>
      </c>
      <c r="TF503">
        <v>0</v>
      </c>
      <c r="TG503">
        <v>0</v>
      </c>
      <c r="TH503">
        <v>0</v>
      </c>
      <c r="TI503">
        <v>0</v>
      </c>
      <c r="TJ503">
        <v>0</v>
      </c>
      <c r="TK503">
        <v>0</v>
      </c>
      <c r="TL503">
        <v>0</v>
      </c>
      <c r="TM503">
        <v>0</v>
      </c>
      <c r="TN503">
        <v>0</v>
      </c>
      <c r="TO503">
        <v>0</v>
      </c>
      <c r="TP503">
        <v>1</v>
      </c>
      <c r="TQ503">
        <v>1</v>
      </c>
      <c r="TR503">
        <v>0</v>
      </c>
      <c r="TS503">
        <v>0</v>
      </c>
      <c r="TT503">
        <v>0</v>
      </c>
      <c r="TU503">
        <v>0</v>
      </c>
      <c r="TV503">
        <v>0</v>
      </c>
      <c r="TW503">
        <v>0</v>
      </c>
      <c r="TX503">
        <v>0</v>
      </c>
      <c r="TY503">
        <v>0</v>
      </c>
      <c r="TZ503">
        <v>0</v>
      </c>
      <c r="UA503">
        <v>0</v>
      </c>
      <c r="UB503">
        <v>0</v>
      </c>
      <c r="UC503">
        <v>0</v>
      </c>
      <c r="UD503">
        <v>0</v>
      </c>
      <c r="UE503">
        <v>0</v>
      </c>
      <c r="UF503">
        <v>0</v>
      </c>
      <c r="UG503">
        <v>0</v>
      </c>
      <c r="UH503">
        <v>0</v>
      </c>
      <c r="UI503">
        <v>0</v>
      </c>
      <c r="UJ503">
        <v>0</v>
      </c>
      <c r="UK503">
        <v>0</v>
      </c>
      <c r="UL503">
        <v>0</v>
      </c>
      <c r="UM503">
        <v>0</v>
      </c>
      <c r="UN503">
        <v>0</v>
      </c>
      <c r="UO503">
        <v>1</v>
      </c>
      <c r="UP503">
        <v>0</v>
      </c>
      <c r="UQ503">
        <v>0</v>
      </c>
      <c r="UR503">
        <v>0</v>
      </c>
      <c r="US503">
        <v>0</v>
      </c>
      <c r="UT503">
        <v>0</v>
      </c>
      <c r="UU503">
        <v>0</v>
      </c>
      <c r="UV503">
        <v>0</v>
      </c>
      <c r="UW503">
        <v>0</v>
      </c>
      <c r="UX503">
        <v>0</v>
      </c>
      <c r="UY503">
        <v>0</v>
      </c>
      <c r="UZ503">
        <v>0</v>
      </c>
      <c r="VA503">
        <v>0</v>
      </c>
      <c r="VB503">
        <v>0</v>
      </c>
      <c r="VC503">
        <v>0</v>
      </c>
      <c r="VD503">
        <v>0</v>
      </c>
      <c r="VE503">
        <v>0</v>
      </c>
      <c r="VF503">
        <v>0</v>
      </c>
      <c r="VG503">
        <v>0</v>
      </c>
      <c r="VH503">
        <v>0</v>
      </c>
      <c r="VI503">
        <v>0</v>
      </c>
      <c r="VJ503">
        <v>0</v>
      </c>
      <c r="VK503">
        <v>0</v>
      </c>
      <c r="VL503">
        <v>0</v>
      </c>
      <c r="VM503">
        <v>0</v>
      </c>
      <c r="VN503">
        <v>0</v>
      </c>
      <c r="VO503">
        <v>1</v>
      </c>
      <c r="VP503">
        <v>0</v>
      </c>
      <c r="VQ503">
        <v>0</v>
      </c>
      <c r="VR503">
        <v>0</v>
      </c>
      <c r="VS503">
        <v>0</v>
      </c>
      <c r="VT503">
        <v>0</v>
      </c>
      <c r="VU503">
        <v>0</v>
      </c>
      <c r="VV503">
        <v>0</v>
      </c>
      <c r="VW503">
        <v>0</v>
      </c>
      <c r="VX503">
        <v>0</v>
      </c>
      <c r="VY503">
        <v>0</v>
      </c>
      <c r="VZ503">
        <v>0</v>
      </c>
      <c r="WA503">
        <v>0</v>
      </c>
      <c r="WB503">
        <v>0</v>
      </c>
      <c r="WC503">
        <v>0</v>
      </c>
      <c r="WD503">
        <v>0</v>
      </c>
      <c r="WE503">
        <v>0</v>
      </c>
      <c r="WF503">
        <v>0</v>
      </c>
      <c r="WG503">
        <v>0</v>
      </c>
      <c r="WH503">
        <v>0</v>
      </c>
      <c r="WI503">
        <v>0</v>
      </c>
      <c r="WJ503">
        <v>0</v>
      </c>
      <c r="WK503">
        <v>0</v>
      </c>
      <c r="WL503">
        <v>0</v>
      </c>
      <c r="WM503">
        <v>0</v>
      </c>
      <c r="WN503">
        <v>0</v>
      </c>
      <c r="WO503">
        <v>1</v>
      </c>
      <c r="WP503">
        <v>0</v>
      </c>
      <c r="WQ503">
        <v>0</v>
      </c>
      <c r="WR503">
        <v>0</v>
      </c>
      <c r="WS503">
        <v>0</v>
      </c>
      <c r="WT503">
        <v>0</v>
      </c>
      <c r="WU503">
        <v>0</v>
      </c>
      <c r="WV503">
        <v>0</v>
      </c>
      <c r="WW503">
        <v>0</v>
      </c>
      <c r="WX503">
        <v>0</v>
      </c>
      <c r="WY503">
        <v>0</v>
      </c>
      <c r="WZ503">
        <v>0</v>
      </c>
      <c r="XA503">
        <v>0</v>
      </c>
      <c r="XB503">
        <v>0</v>
      </c>
      <c r="XC503">
        <v>0</v>
      </c>
      <c r="XD503">
        <v>0</v>
      </c>
      <c r="XE503">
        <v>0</v>
      </c>
      <c r="XF503">
        <v>0</v>
      </c>
      <c r="XG503">
        <v>0</v>
      </c>
      <c r="XH503">
        <v>0</v>
      </c>
      <c r="XI503">
        <v>0</v>
      </c>
      <c r="XJ503">
        <v>0</v>
      </c>
      <c r="XK503">
        <v>0</v>
      </c>
      <c r="XL503">
        <v>0</v>
      </c>
      <c r="XM503">
        <v>0</v>
      </c>
      <c r="XN503">
        <v>0</v>
      </c>
      <c r="XO503">
        <v>0</v>
      </c>
      <c r="XP503">
        <v>0</v>
      </c>
      <c r="XQ503">
        <v>1</v>
      </c>
      <c r="XR503">
        <v>0</v>
      </c>
      <c r="XS503">
        <v>0</v>
      </c>
      <c r="XT503">
        <v>0</v>
      </c>
      <c r="XU503">
        <v>0</v>
      </c>
      <c r="XV503">
        <v>0</v>
      </c>
      <c r="XW503">
        <v>0</v>
      </c>
      <c r="XX503">
        <v>0</v>
      </c>
      <c r="XY503">
        <v>0</v>
      </c>
      <c r="XZ503">
        <v>0</v>
      </c>
      <c r="YA503">
        <v>0</v>
      </c>
      <c r="YB503">
        <v>0</v>
      </c>
      <c r="YC503">
        <v>0</v>
      </c>
      <c r="YD503">
        <v>0</v>
      </c>
      <c r="YE503">
        <v>0</v>
      </c>
      <c r="YF503">
        <v>0</v>
      </c>
      <c r="YG503">
        <v>0</v>
      </c>
      <c r="YH503">
        <v>0</v>
      </c>
      <c r="YI503">
        <v>0</v>
      </c>
      <c r="YJ503">
        <v>0</v>
      </c>
      <c r="YK503">
        <v>0</v>
      </c>
      <c r="YL503">
        <v>0</v>
      </c>
      <c r="YM503">
        <v>0</v>
      </c>
      <c r="YN503">
        <v>0</v>
      </c>
      <c r="YO503">
        <v>0</v>
      </c>
      <c r="YP503">
        <v>0</v>
      </c>
      <c r="YQ503">
        <v>0</v>
      </c>
      <c r="YR503">
        <v>1</v>
      </c>
      <c r="YS503">
        <v>0</v>
      </c>
      <c r="YT503">
        <v>1</v>
      </c>
      <c r="YU503">
        <v>0</v>
      </c>
      <c r="YV503">
        <v>0</v>
      </c>
      <c r="YW503">
        <v>0</v>
      </c>
      <c r="YX503">
        <v>0</v>
      </c>
      <c r="YY503">
        <v>1</v>
      </c>
      <c r="YZ503">
        <v>0</v>
      </c>
      <c r="ZA503">
        <v>0</v>
      </c>
      <c r="ZB503">
        <v>0</v>
      </c>
      <c r="ZC503">
        <v>0</v>
      </c>
      <c r="ZD503">
        <v>0</v>
      </c>
      <c r="ZE503">
        <v>0</v>
      </c>
      <c r="ZF503">
        <v>1</v>
      </c>
      <c r="ZG503">
        <v>0</v>
      </c>
      <c r="ZH503">
        <v>0</v>
      </c>
      <c r="ZI503">
        <v>0</v>
      </c>
      <c r="ZJ503">
        <v>0</v>
      </c>
      <c r="ZK503">
        <v>0</v>
      </c>
      <c r="ZL503">
        <v>0</v>
      </c>
      <c r="ZM503">
        <v>0</v>
      </c>
      <c r="ZN503">
        <v>0</v>
      </c>
      <c r="ZO503">
        <v>0</v>
      </c>
      <c r="ZP503">
        <v>0</v>
      </c>
      <c r="ZQ503">
        <v>0</v>
      </c>
      <c r="ZR503">
        <v>0</v>
      </c>
      <c r="ZS503">
        <v>0</v>
      </c>
      <c r="ZT503">
        <v>1</v>
      </c>
      <c r="ZU503">
        <v>0</v>
      </c>
      <c r="ZV503">
        <v>0</v>
      </c>
      <c r="ZW503">
        <v>0</v>
      </c>
      <c r="ZX503">
        <v>0</v>
      </c>
      <c r="ZY503">
        <v>0</v>
      </c>
      <c r="ZZ503">
        <v>0</v>
      </c>
      <c r="AAA503">
        <v>0</v>
      </c>
      <c r="AAB503">
        <v>0</v>
      </c>
      <c r="AAC503">
        <v>0</v>
      </c>
      <c r="AAD503">
        <v>0</v>
      </c>
      <c r="AAE503">
        <v>0</v>
      </c>
      <c r="AAF503">
        <v>0</v>
      </c>
      <c r="AAG503">
        <v>0</v>
      </c>
      <c r="AAH503">
        <v>0</v>
      </c>
      <c r="AAI503">
        <v>0</v>
      </c>
      <c r="AAJ503">
        <v>0</v>
      </c>
      <c r="AAK503">
        <v>0</v>
      </c>
      <c r="AAL503">
        <v>0</v>
      </c>
      <c r="AAM503">
        <v>1</v>
      </c>
      <c r="AAN503">
        <v>0</v>
      </c>
      <c r="AAO503">
        <v>0</v>
      </c>
      <c r="AAP503">
        <v>1</v>
      </c>
      <c r="AAQ503">
        <v>0</v>
      </c>
      <c r="AAR503">
        <v>1</v>
      </c>
      <c r="AAS503">
        <v>0</v>
      </c>
      <c r="AAT503">
        <v>0</v>
      </c>
      <c r="AAU503">
        <v>1</v>
      </c>
      <c r="AAV503">
        <v>0</v>
      </c>
      <c r="AAW503">
        <v>0</v>
      </c>
      <c r="AAX503">
        <v>0</v>
      </c>
      <c r="AAY503">
        <v>0</v>
      </c>
      <c r="AAZ503">
        <v>0</v>
      </c>
      <c r="ABA503">
        <v>0</v>
      </c>
      <c r="ABB503">
        <v>0</v>
      </c>
      <c r="ABC503">
        <v>0</v>
      </c>
      <c r="ABD503">
        <v>0</v>
      </c>
      <c r="ABE503">
        <v>0</v>
      </c>
      <c r="ABF503">
        <v>0</v>
      </c>
      <c r="ABG503">
        <v>0</v>
      </c>
      <c r="ABH503">
        <v>0</v>
      </c>
      <c r="ABI503">
        <v>0</v>
      </c>
      <c r="ABJ503">
        <v>0</v>
      </c>
      <c r="ABK503">
        <v>0</v>
      </c>
      <c r="ABL503">
        <v>0</v>
      </c>
      <c r="ABM503">
        <v>0</v>
      </c>
      <c r="ABN503">
        <v>0</v>
      </c>
      <c r="ABO503">
        <v>0</v>
      </c>
      <c r="ABP503">
        <v>0</v>
      </c>
      <c r="ABQ503">
        <v>0</v>
      </c>
      <c r="ABR503">
        <v>1</v>
      </c>
      <c r="ABS503">
        <v>0</v>
      </c>
      <c r="ABT503">
        <v>0</v>
      </c>
      <c r="ABU503">
        <v>0</v>
      </c>
      <c r="ABV503">
        <v>0</v>
      </c>
      <c r="ABW503">
        <v>0</v>
      </c>
      <c r="ABX503">
        <v>0</v>
      </c>
      <c r="ABY503">
        <v>0</v>
      </c>
      <c r="ABZ503">
        <v>0</v>
      </c>
      <c r="ACA503">
        <v>0</v>
      </c>
      <c r="ACB503">
        <v>0</v>
      </c>
      <c r="ACC503">
        <v>0</v>
      </c>
      <c r="ACD503">
        <v>0</v>
      </c>
      <c r="ACE503">
        <v>0</v>
      </c>
      <c r="ACF503">
        <v>0</v>
      </c>
      <c r="ACG503">
        <v>0</v>
      </c>
      <c r="ACH503">
        <v>0</v>
      </c>
      <c r="ACI503">
        <v>0</v>
      </c>
      <c r="ACJ503">
        <v>0</v>
      </c>
      <c r="ACK503">
        <v>1</v>
      </c>
      <c r="ACL503">
        <v>0</v>
      </c>
      <c r="ACM503">
        <v>0</v>
      </c>
      <c r="ACN503">
        <v>0</v>
      </c>
      <c r="ACO503">
        <v>0</v>
      </c>
      <c r="ACP503">
        <v>0</v>
      </c>
      <c r="ACQ503">
        <v>0</v>
      </c>
      <c r="ACR503">
        <v>0</v>
      </c>
      <c r="ACS503">
        <v>0</v>
      </c>
      <c r="ACT503">
        <v>0</v>
      </c>
      <c r="ACU503">
        <v>0</v>
      </c>
      <c r="ACV503">
        <v>0</v>
      </c>
      <c r="ACW503">
        <v>1</v>
      </c>
      <c r="ACX503">
        <v>0</v>
      </c>
      <c r="ACY503">
        <v>0</v>
      </c>
      <c r="ACZ503">
        <v>0</v>
      </c>
      <c r="ADA503">
        <v>0</v>
      </c>
      <c r="ADB503">
        <v>0</v>
      </c>
      <c r="ADC503">
        <v>0</v>
      </c>
      <c r="ADD503">
        <v>0</v>
      </c>
      <c r="ADE503">
        <v>0</v>
      </c>
      <c r="ADF503">
        <v>0</v>
      </c>
      <c r="ADG503">
        <v>0</v>
      </c>
      <c r="ADH503">
        <v>0</v>
      </c>
      <c r="ADI503">
        <v>0</v>
      </c>
      <c r="ADJ503">
        <v>0</v>
      </c>
      <c r="ADK503">
        <v>0</v>
      </c>
      <c r="ADL503">
        <v>0</v>
      </c>
      <c r="ADM503">
        <v>0</v>
      </c>
      <c r="ADN503">
        <v>0</v>
      </c>
      <c r="ADO503">
        <v>0</v>
      </c>
      <c r="ADP503">
        <v>0</v>
      </c>
      <c r="ADQ503">
        <v>0</v>
      </c>
      <c r="ADR503">
        <v>0</v>
      </c>
      <c r="ADS503">
        <v>0</v>
      </c>
      <c r="ADT503">
        <v>0</v>
      </c>
      <c r="ADU503">
        <v>0</v>
      </c>
      <c r="ADV503">
        <v>0</v>
      </c>
      <c r="ADW503">
        <v>0</v>
      </c>
      <c r="ADX503">
        <v>0</v>
      </c>
      <c r="ADY503">
        <v>0</v>
      </c>
      <c r="ADZ503">
        <v>0</v>
      </c>
      <c r="AEA503">
        <v>0</v>
      </c>
      <c r="AEB503">
        <v>0</v>
      </c>
      <c r="AEC503">
        <v>1</v>
      </c>
      <c r="AED503">
        <v>1</v>
      </c>
      <c r="AEE503">
        <v>0</v>
      </c>
      <c r="AEF503">
        <v>0</v>
      </c>
      <c r="AEG503">
        <v>0</v>
      </c>
      <c r="AEH503">
        <v>0</v>
      </c>
      <c r="AEI503">
        <v>0</v>
      </c>
      <c r="AEJ503">
        <v>0</v>
      </c>
      <c r="AEK503">
        <v>0</v>
      </c>
      <c r="AEL503">
        <v>0</v>
      </c>
      <c r="AEM503">
        <v>0</v>
      </c>
      <c r="AEN503">
        <v>0</v>
      </c>
      <c r="AEO503">
        <v>0</v>
      </c>
      <c r="AEP503">
        <v>0</v>
      </c>
      <c r="AEQ503">
        <v>0</v>
      </c>
      <c r="AER503">
        <v>0</v>
      </c>
      <c r="AES503">
        <v>0</v>
      </c>
      <c r="AET503">
        <v>0</v>
      </c>
      <c r="AEU503">
        <v>0</v>
      </c>
      <c r="AEV503">
        <v>0</v>
      </c>
      <c r="AEW503">
        <v>0</v>
      </c>
      <c r="AEX503">
        <v>0</v>
      </c>
      <c r="AEY503">
        <v>0</v>
      </c>
      <c r="AEZ503">
        <v>0</v>
      </c>
      <c r="AFA503">
        <v>0</v>
      </c>
      <c r="AFB503">
        <v>0</v>
      </c>
      <c r="AFC503">
        <v>1</v>
      </c>
      <c r="AFD503">
        <v>0</v>
      </c>
      <c r="AFE503">
        <v>0</v>
      </c>
      <c r="AFF503">
        <v>0</v>
      </c>
      <c r="AFG503">
        <v>0</v>
      </c>
      <c r="AFH503">
        <v>0</v>
      </c>
      <c r="AFI503">
        <v>0</v>
      </c>
      <c r="AFJ503">
        <v>0</v>
      </c>
      <c r="AFK503">
        <v>0</v>
      </c>
      <c r="AFL503">
        <v>0</v>
      </c>
      <c r="AFM503">
        <v>0</v>
      </c>
      <c r="AFN503">
        <v>0</v>
      </c>
      <c r="AFO503">
        <v>0</v>
      </c>
      <c r="AFP503">
        <v>0</v>
      </c>
      <c r="AFQ503">
        <v>0</v>
      </c>
      <c r="AFR503">
        <v>0</v>
      </c>
      <c r="AFS503">
        <v>0</v>
      </c>
      <c r="AFT503">
        <v>0</v>
      </c>
      <c r="AFU503">
        <v>0</v>
      </c>
      <c r="AFV503">
        <v>0</v>
      </c>
      <c r="AFW503">
        <v>0</v>
      </c>
      <c r="AFX503">
        <v>0</v>
      </c>
      <c r="AFY503">
        <v>0</v>
      </c>
      <c r="AFZ503">
        <v>0</v>
      </c>
      <c r="AGA503">
        <v>1</v>
      </c>
      <c r="AGB503">
        <v>0</v>
      </c>
      <c r="AGC503">
        <v>0</v>
      </c>
      <c r="AGD503">
        <v>0</v>
      </c>
      <c r="AGE503">
        <v>0</v>
      </c>
      <c r="AGF503">
        <v>1</v>
      </c>
      <c r="AGG503">
        <v>1</v>
      </c>
      <c r="AGH503">
        <v>0</v>
      </c>
      <c r="AGI503">
        <v>0</v>
      </c>
      <c r="AGJ503">
        <v>0</v>
      </c>
      <c r="AGK503">
        <v>0</v>
      </c>
      <c r="AGL503">
        <v>0</v>
      </c>
      <c r="AGM503">
        <v>0</v>
      </c>
      <c r="AGN503">
        <v>0</v>
      </c>
      <c r="AGO503">
        <v>0</v>
      </c>
      <c r="AGP503">
        <v>0</v>
      </c>
      <c r="AGQ503">
        <v>0</v>
      </c>
      <c r="AGR503">
        <v>0</v>
      </c>
      <c r="AGS503">
        <v>0</v>
      </c>
      <c r="AGT503">
        <v>0</v>
      </c>
      <c r="AGU503">
        <v>1</v>
      </c>
      <c r="AGV503">
        <v>0</v>
      </c>
      <c r="AGW503">
        <v>0</v>
      </c>
      <c r="AGX503">
        <v>0</v>
      </c>
      <c r="AGY503">
        <v>1</v>
      </c>
      <c r="AGZ503">
        <v>0</v>
      </c>
      <c r="AHA503">
        <v>0</v>
      </c>
      <c r="AHB503">
        <v>0</v>
      </c>
      <c r="AHC503">
        <v>0</v>
      </c>
      <c r="AHD503">
        <v>0</v>
      </c>
      <c r="AHE503">
        <v>0</v>
      </c>
      <c r="AHF503">
        <v>0</v>
      </c>
      <c r="AHG503">
        <v>0</v>
      </c>
      <c r="AHH503">
        <v>0</v>
      </c>
      <c r="AHI503">
        <v>0</v>
      </c>
      <c r="AHJ503">
        <v>0</v>
      </c>
      <c r="AHK503">
        <v>0</v>
      </c>
      <c r="AHL503">
        <v>0</v>
      </c>
      <c r="AHM503">
        <v>0</v>
      </c>
      <c r="AHN503">
        <v>0</v>
      </c>
      <c r="AHO503">
        <v>0</v>
      </c>
      <c r="AHP503">
        <v>0</v>
      </c>
      <c r="AHQ503">
        <v>0</v>
      </c>
      <c r="AHR503">
        <v>0</v>
      </c>
      <c r="AHS503">
        <v>0</v>
      </c>
      <c r="AHT503">
        <v>1</v>
      </c>
      <c r="AHU503">
        <v>0</v>
      </c>
      <c r="AHV503">
        <v>0</v>
      </c>
      <c r="AHW503">
        <v>0</v>
      </c>
      <c r="AHX503">
        <v>0</v>
      </c>
      <c r="AHY503">
        <v>0</v>
      </c>
      <c r="AHZ503">
        <v>1</v>
      </c>
      <c r="AIA503">
        <v>0</v>
      </c>
      <c r="AIB503">
        <v>0</v>
      </c>
      <c r="AIC503">
        <v>0</v>
      </c>
      <c r="AID503">
        <v>1</v>
      </c>
      <c r="AIE503">
        <v>0</v>
      </c>
      <c r="AIF503">
        <v>0</v>
      </c>
      <c r="AIG503">
        <v>0</v>
      </c>
      <c r="AIH503">
        <v>0</v>
      </c>
      <c r="AII503">
        <v>0</v>
      </c>
      <c r="AIJ503">
        <v>0</v>
      </c>
      <c r="AIK503">
        <v>0</v>
      </c>
      <c r="AIL503">
        <v>0</v>
      </c>
      <c r="AIM503">
        <v>0</v>
      </c>
      <c r="AIN503">
        <v>0</v>
      </c>
      <c r="AIO503">
        <v>0</v>
      </c>
      <c r="AIP503">
        <v>0</v>
      </c>
      <c r="AIQ503">
        <v>0</v>
      </c>
      <c r="AIR503">
        <v>1</v>
      </c>
      <c r="AIS503">
        <v>0</v>
      </c>
      <c r="AIT503">
        <v>0</v>
      </c>
      <c r="AIU503">
        <v>0</v>
      </c>
      <c r="AIV503">
        <v>0</v>
      </c>
      <c r="AIW503">
        <v>0</v>
      </c>
      <c r="AIX503">
        <v>0</v>
      </c>
      <c r="AIY503">
        <v>1</v>
      </c>
      <c r="AIZ503">
        <v>1</v>
      </c>
      <c r="AJA503">
        <v>0</v>
      </c>
      <c r="AJB503">
        <v>0</v>
      </c>
      <c r="AJC503">
        <v>0</v>
      </c>
      <c r="AJD503">
        <v>0</v>
      </c>
      <c r="AJE503">
        <v>0</v>
      </c>
      <c r="AJF503">
        <v>0</v>
      </c>
      <c r="AJG503">
        <v>0</v>
      </c>
      <c r="AJH503">
        <v>0</v>
      </c>
      <c r="AJI503">
        <v>0</v>
      </c>
      <c r="AJJ503">
        <v>0</v>
      </c>
      <c r="AJK503">
        <v>0</v>
      </c>
      <c r="AJL503">
        <v>0</v>
      </c>
      <c r="AJM503">
        <v>0</v>
      </c>
      <c r="AJN503">
        <v>0</v>
      </c>
      <c r="AJO503">
        <v>0</v>
      </c>
      <c r="AJP503">
        <v>1</v>
      </c>
      <c r="AJQ503">
        <v>0</v>
      </c>
      <c r="AJR503">
        <v>1</v>
      </c>
      <c r="AJS503">
        <v>1</v>
      </c>
      <c r="AJT503">
        <v>0</v>
      </c>
      <c r="AJU503">
        <v>0</v>
      </c>
      <c r="AJV503">
        <v>0</v>
      </c>
      <c r="AJW503">
        <v>0</v>
      </c>
      <c r="AJX503">
        <v>0</v>
      </c>
      <c r="AJY503">
        <v>0</v>
      </c>
      <c r="AJZ503">
        <v>0</v>
      </c>
      <c r="AKA503">
        <v>1</v>
      </c>
      <c r="AKB503">
        <v>0</v>
      </c>
      <c r="AKC503">
        <v>1</v>
      </c>
      <c r="AKD503">
        <v>0</v>
      </c>
      <c r="AKE503">
        <v>0</v>
      </c>
      <c r="AKF503">
        <v>0</v>
      </c>
      <c r="AKG503">
        <v>0</v>
      </c>
      <c r="AKH503">
        <v>0</v>
      </c>
      <c r="AKI503">
        <v>0</v>
      </c>
      <c r="AKJ503">
        <v>0</v>
      </c>
      <c r="AKK503">
        <v>0</v>
      </c>
      <c r="AKL503">
        <v>0</v>
      </c>
      <c r="AKM503">
        <v>0</v>
      </c>
      <c r="AKN503">
        <v>0</v>
      </c>
      <c r="AKO503">
        <v>0</v>
      </c>
      <c r="AKP503">
        <v>0</v>
      </c>
      <c r="AKQ503">
        <v>0</v>
      </c>
      <c r="AKR503">
        <v>0</v>
      </c>
      <c r="AKS503">
        <v>0</v>
      </c>
      <c r="AKT503">
        <v>0</v>
      </c>
      <c r="AKU503">
        <v>0</v>
      </c>
      <c r="AKV503">
        <v>0</v>
      </c>
      <c r="AKW503">
        <v>0</v>
      </c>
      <c r="AKX503">
        <v>0</v>
      </c>
      <c r="AKY503">
        <v>0</v>
      </c>
      <c r="AKZ503">
        <v>0</v>
      </c>
      <c r="ALA503">
        <v>0</v>
      </c>
      <c r="ALB503">
        <v>0</v>
      </c>
      <c r="ALC503">
        <v>0</v>
      </c>
      <c r="ALD503">
        <v>0</v>
      </c>
      <c r="ALE503">
        <v>0</v>
      </c>
      <c r="ALF503">
        <v>1</v>
      </c>
      <c r="ALG503">
        <v>0</v>
      </c>
      <c r="ALH503">
        <v>0</v>
      </c>
      <c r="ALI503">
        <v>0</v>
      </c>
      <c r="ALJ503">
        <v>0</v>
      </c>
      <c r="ALK503">
        <v>0</v>
      </c>
      <c r="ALL503">
        <v>0</v>
      </c>
      <c r="ALM503">
        <v>0</v>
      </c>
      <c r="ALN503">
        <v>0</v>
      </c>
      <c r="ALO503">
        <v>0</v>
      </c>
      <c r="ALP503">
        <v>0</v>
      </c>
      <c r="ALQ503">
        <v>0</v>
      </c>
      <c r="ALR503">
        <v>0</v>
      </c>
      <c r="ALS503">
        <v>0</v>
      </c>
      <c r="ALT503">
        <v>0</v>
      </c>
      <c r="ALU503">
        <v>0</v>
      </c>
      <c r="ALV503">
        <v>0</v>
      </c>
      <c r="ALW503">
        <v>0</v>
      </c>
      <c r="ALX503">
        <v>1</v>
      </c>
      <c r="ALY503">
        <v>0</v>
      </c>
      <c r="ALZ503">
        <v>0</v>
      </c>
      <c r="AMA503">
        <v>0</v>
      </c>
      <c r="AMB503">
        <v>0</v>
      </c>
      <c r="AMC503">
        <v>0</v>
      </c>
      <c r="AMD503">
        <v>0</v>
      </c>
      <c r="AME503">
        <v>0</v>
      </c>
      <c r="AMF503">
        <v>0</v>
      </c>
      <c r="AMG503">
        <v>0</v>
      </c>
      <c r="AMH503">
        <v>0</v>
      </c>
      <c r="AMI503">
        <v>0</v>
      </c>
      <c r="AMJ503">
        <v>0</v>
      </c>
      <c r="AMK503">
        <v>0</v>
      </c>
      <c r="AML503">
        <v>0</v>
      </c>
      <c r="AMM503">
        <v>0</v>
      </c>
      <c r="AMN503">
        <v>0</v>
      </c>
      <c r="AMO503">
        <v>0</v>
      </c>
      <c r="AMP503">
        <v>0</v>
      </c>
      <c r="AMQ503">
        <v>0</v>
      </c>
      <c r="AMR503">
        <v>0</v>
      </c>
      <c r="AMS503">
        <v>0</v>
      </c>
      <c r="AMT503">
        <v>0</v>
      </c>
      <c r="AMU503">
        <v>0</v>
      </c>
      <c r="AMV503">
        <v>0</v>
      </c>
      <c r="AMW503">
        <v>0</v>
      </c>
      <c r="AMX503">
        <v>0</v>
      </c>
      <c r="AMY503">
        <v>0</v>
      </c>
      <c r="AMZ503">
        <v>0</v>
      </c>
      <c r="ANA503">
        <v>0</v>
      </c>
      <c r="ANB503">
        <v>0</v>
      </c>
      <c r="ANC503">
        <v>0</v>
      </c>
      <c r="AND503">
        <v>0</v>
      </c>
      <c r="ANE503">
        <v>0</v>
      </c>
      <c r="ANF503">
        <v>0</v>
      </c>
      <c r="ANG503">
        <v>0</v>
      </c>
      <c r="ANH503">
        <v>0</v>
      </c>
      <c r="ANI503">
        <v>0</v>
      </c>
      <c r="ANJ503">
        <v>0</v>
      </c>
      <c r="ANK503">
        <v>0</v>
      </c>
      <c r="ANL503">
        <v>0</v>
      </c>
      <c r="ANM503">
        <v>0</v>
      </c>
      <c r="ANN503">
        <v>0</v>
      </c>
      <c r="ANO503">
        <v>0</v>
      </c>
      <c r="ANP503">
        <v>0</v>
      </c>
      <c r="ANQ503">
        <v>0</v>
      </c>
      <c r="ANR503">
        <v>0</v>
      </c>
      <c r="ANS503">
        <v>1</v>
      </c>
      <c r="ANT503">
        <v>0</v>
      </c>
      <c r="ANU503">
        <v>0</v>
      </c>
      <c r="ANV503">
        <v>0</v>
      </c>
      <c r="ANW503">
        <v>0</v>
      </c>
      <c r="ANX503">
        <v>0</v>
      </c>
      <c r="ANY503">
        <v>0</v>
      </c>
      <c r="ANZ503">
        <v>0</v>
      </c>
      <c r="AOA503">
        <v>0</v>
      </c>
      <c r="AOB503">
        <v>1</v>
      </c>
      <c r="AOC503">
        <v>0</v>
      </c>
      <c r="AOD503">
        <v>0</v>
      </c>
      <c r="AOE503">
        <v>0</v>
      </c>
      <c r="AOF503">
        <v>0</v>
      </c>
      <c r="AOG503">
        <v>0</v>
      </c>
      <c r="AOH503">
        <v>0</v>
      </c>
      <c r="AOI503">
        <v>0</v>
      </c>
      <c r="AOJ503">
        <v>0</v>
      </c>
      <c r="AOK503">
        <v>0</v>
      </c>
      <c r="AOL503">
        <v>0</v>
      </c>
      <c r="AOM503">
        <v>0</v>
      </c>
      <c r="AON503">
        <v>0</v>
      </c>
      <c r="AOO503">
        <v>1</v>
      </c>
      <c r="AOP503">
        <v>0</v>
      </c>
      <c r="AOQ503">
        <v>0</v>
      </c>
      <c r="AOR503">
        <v>0</v>
      </c>
      <c r="AOS503">
        <v>0</v>
      </c>
      <c r="AOT503">
        <v>0</v>
      </c>
      <c r="AOU503">
        <v>0</v>
      </c>
      <c r="AOV503">
        <v>0</v>
      </c>
      <c r="AOW503">
        <v>0</v>
      </c>
      <c r="AOX503">
        <v>0</v>
      </c>
      <c r="AOY503">
        <v>0</v>
      </c>
      <c r="AOZ503">
        <v>0</v>
      </c>
      <c r="APA503">
        <v>0</v>
      </c>
      <c r="APB503">
        <v>0</v>
      </c>
      <c r="APC503">
        <v>0</v>
      </c>
      <c r="APD503">
        <v>0</v>
      </c>
      <c r="APE503">
        <v>0</v>
      </c>
      <c r="APF503">
        <v>0</v>
      </c>
      <c r="APG503">
        <v>0</v>
      </c>
      <c r="APH503">
        <v>0</v>
      </c>
      <c r="API503">
        <v>0</v>
      </c>
      <c r="APJ503">
        <v>0</v>
      </c>
      <c r="APK503">
        <v>0</v>
      </c>
      <c r="APL503">
        <v>0</v>
      </c>
      <c r="APM503">
        <v>0</v>
      </c>
      <c r="APN503">
        <v>0</v>
      </c>
      <c r="APO503">
        <v>0</v>
      </c>
      <c r="APP503">
        <v>0</v>
      </c>
      <c r="APQ503">
        <v>0</v>
      </c>
      <c r="APR503">
        <v>0</v>
      </c>
      <c r="APS503">
        <v>0</v>
      </c>
      <c r="APT503">
        <v>0</v>
      </c>
      <c r="APU503">
        <v>0</v>
      </c>
      <c r="APV503">
        <v>0</v>
      </c>
      <c r="APW503">
        <v>0</v>
      </c>
      <c r="APX503">
        <v>0</v>
      </c>
      <c r="APY503">
        <v>0</v>
      </c>
      <c r="APZ503">
        <v>0</v>
      </c>
      <c r="AQA503">
        <v>0</v>
      </c>
      <c r="AQB503">
        <v>0</v>
      </c>
      <c r="AQC503">
        <v>0</v>
      </c>
      <c r="AQD503">
        <v>0</v>
      </c>
      <c r="AQE503">
        <v>0</v>
      </c>
      <c r="AQF503">
        <v>0</v>
      </c>
      <c r="AQG503">
        <v>0</v>
      </c>
      <c r="AQH503">
        <v>0</v>
      </c>
      <c r="AQI503">
        <v>0</v>
      </c>
      <c r="AQJ503">
        <v>0</v>
      </c>
      <c r="AQK503">
        <v>0</v>
      </c>
      <c r="AQL503">
        <v>0</v>
      </c>
      <c r="AQM503">
        <v>0</v>
      </c>
      <c r="AQN503">
        <v>0</v>
      </c>
      <c r="AQO503">
        <v>0</v>
      </c>
      <c r="AQP503">
        <v>0</v>
      </c>
      <c r="AQQ503">
        <v>0</v>
      </c>
      <c r="AQR503">
        <v>1</v>
      </c>
      <c r="AQS503">
        <v>0</v>
      </c>
      <c r="AQT503">
        <v>0</v>
      </c>
      <c r="AQU503">
        <v>0</v>
      </c>
      <c r="AQV503">
        <v>0</v>
      </c>
      <c r="AQW503">
        <v>0</v>
      </c>
      <c r="AQX503">
        <v>0</v>
      </c>
      <c r="AQY503">
        <v>0</v>
      </c>
      <c r="AQZ503">
        <v>0</v>
      </c>
      <c r="ARA503">
        <v>0</v>
      </c>
      <c r="ARB503">
        <v>0</v>
      </c>
      <c r="ARC503">
        <v>0</v>
      </c>
      <c r="ARD503">
        <v>0</v>
      </c>
      <c r="ARE503">
        <v>0</v>
      </c>
      <c r="ARF503">
        <v>0</v>
      </c>
      <c r="ARG503">
        <v>0</v>
      </c>
      <c r="ARH503">
        <v>0</v>
      </c>
      <c r="ARI503">
        <v>0</v>
      </c>
      <c r="ARJ503">
        <v>0</v>
      </c>
      <c r="ARK503">
        <v>0</v>
      </c>
      <c r="ARL503">
        <v>0</v>
      </c>
      <c r="ARM503">
        <v>0</v>
      </c>
      <c r="ARN503">
        <v>0</v>
      </c>
      <c r="ARO503">
        <v>0</v>
      </c>
      <c r="ARP503">
        <v>0</v>
      </c>
      <c r="ARQ503">
        <v>0</v>
      </c>
      <c r="ARR503">
        <v>0</v>
      </c>
      <c r="ARS503">
        <v>0</v>
      </c>
      <c r="ART503">
        <v>0</v>
      </c>
      <c r="ARU503">
        <v>0</v>
      </c>
      <c r="ARV503">
        <v>0</v>
      </c>
      <c r="ARW503">
        <v>0</v>
      </c>
      <c r="ARX503">
        <v>0</v>
      </c>
      <c r="ARY503">
        <v>0</v>
      </c>
      <c r="ARZ503">
        <v>0</v>
      </c>
      <c r="ASA503">
        <v>0</v>
      </c>
      <c r="ASB503">
        <v>0</v>
      </c>
      <c r="ASC503">
        <v>0</v>
      </c>
      <c r="ASD503">
        <v>0</v>
      </c>
      <c r="ASE503">
        <v>0</v>
      </c>
      <c r="ASF503">
        <v>0</v>
      </c>
      <c r="ASG503">
        <v>0</v>
      </c>
      <c r="ASH503">
        <v>0</v>
      </c>
      <c r="ASI503">
        <v>0</v>
      </c>
      <c r="ASJ503">
        <v>1</v>
      </c>
      <c r="ASK503">
        <v>1</v>
      </c>
      <c r="ASL503">
        <v>0</v>
      </c>
      <c r="ASM503">
        <v>0</v>
      </c>
      <c r="ASN503">
        <v>0</v>
      </c>
      <c r="ASO503">
        <v>0</v>
      </c>
      <c r="ASP503">
        <v>0</v>
      </c>
      <c r="ASQ503">
        <v>0</v>
      </c>
      <c r="ASR503">
        <v>0</v>
      </c>
      <c r="ASS503">
        <v>0</v>
      </c>
      <c r="AST503">
        <v>0</v>
      </c>
      <c r="ASU503">
        <v>0</v>
      </c>
      <c r="ASV503">
        <v>0</v>
      </c>
      <c r="ASW503">
        <v>0</v>
      </c>
      <c r="ASX503">
        <v>0</v>
      </c>
      <c r="ASY503">
        <v>0</v>
      </c>
      <c r="ASZ503">
        <v>0</v>
      </c>
      <c r="ATA503">
        <v>0</v>
      </c>
      <c r="ATB503">
        <v>0</v>
      </c>
      <c r="ATC503">
        <v>0</v>
      </c>
      <c r="ATD503">
        <v>0</v>
      </c>
      <c r="ATE503">
        <v>0</v>
      </c>
      <c r="ATF503">
        <v>0</v>
      </c>
      <c r="ATG503">
        <v>0</v>
      </c>
      <c r="ATH503">
        <v>1</v>
      </c>
      <c r="ATI503">
        <v>0</v>
      </c>
      <c r="ATJ503">
        <v>0</v>
      </c>
      <c r="ATK503">
        <v>0</v>
      </c>
      <c r="ATL503">
        <v>0</v>
      </c>
      <c r="ATM503">
        <v>0</v>
      </c>
      <c r="ATN503">
        <v>0</v>
      </c>
      <c r="ATO503">
        <v>0</v>
      </c>
      <c r="ATP503">
        <v>0</v>
      </c>
      <c r="ATQ503">
        <v>0</v>
      </c>
      <c r="ATR503">
        <v>0</v>
      </c>
      <c r="ATS503">
        <v>0</v>
      </c>
      <c r="ATT503">
        <v>0</v>
      </c>
      <c r="ATU503">
        <v>0</v>
      </c>
      <c r="ATV503">
        <v>0</v>
      </c>
      <c r="ATW503">
        <v>0</v>
      </c>
      <c r="ATX503">
        <v>0</v>
      </c>
      <c r="ATY503">
        <v>0</v>
      </c>
      <c r="ATZ503">
        <v>0</v>
      </c>
      <c r="AUA503">
        <v>0</v>
      </c>
      <c r="AUB503">
        <v>0</v>
      </c>
      <c r="AUC503">
        <v>0</v>
      </c>
      <c r="AUD503">
        <v>0</v>
      </c>
      <c r="AUE503">
        <v>0</v>
      </c>
      <c r="AUF503">
        <v>0</v>
      </c>
      <c r="AUG503">
        <v>0</v>
      </c>
      <c r="AUH503">
        <v>0</v>
      </c>
      <c r="AUI503">
        <v>0</v>
      </c>
      <c r="AUJ503">
        <v>0</v>
      </c>
      <c r="AUK503">
        <v>1</v>
      </c>
      <c r="AUL503">
        <v>0</v>
      </c>
      <c r="AUM503">
        <v>0</v>
      </c>
      <c r="AUN503">
        <v>0</v>
      </c>
      <c r="AUO503">
        <v>0</v>
      </c>
      <c r="AUP503">
        <v>1</v>
      </c>
      <c r="AUQ503">
        <v>0</v>
      </c>
      <c r="AUR503">
        <v>0</v>
      </c>
      <c r="AUS503">
        <v>0</v>
      </c>
      <c r="AUT503">
        <v>0</v>
      </c>
      <c r="AUU503">
        <v>1</v>
      </c>
      <c r="AUV503">
        <v>0</v>
      </c>
      <c r="AUW503">
        <v>0</v>
      </c>
      <c r="AUX503">
        <v>0</v>
      </c>
      <c r="AUY503">
        <v>0</v>
      </c>
      <c r="AUZ503">
        <v>1</v>
      </c>
      <c r="AVA503">
        <v>0</v>
      </c>
      <c r="AVB503">
        <v>0</v>
      </c>
      <c r="AVC503">
        <v>0</v>
      </c>
      <c r="AVD503">
        <v>0</v>
      </c>
      <c r="AVE503">
        <v>1</v>
      </c>
      <c r="AVF503">
        <v>0</v>
      </c>
      <c r="AVG503">
        <v>0</v>
      </c>
      <c r="AVH503">
        <v>0</v>
      </c>
      <c r="AVI503">
        <v>0</v>
      </c>
      <c r="AVJ503">
        <v>0</v>
      </c>
      <c r="AVK503">
        <v>0</v>
      </c>
      <c r="AVL503">
        <v>0</v>
      </c>
      <c r="AVM503">
        <v>0</v>
      </c>
      <c r="AVN503">
        <v>0</v>
      </c>
      <c r="AVO503">
        <v>0</v>
      </c>
      <c r="AVP503">
        <v>0</v>
      </c>
      <c r="AVQ503">
        <v>0</v>
      </c>
      <c r="AVR503">
        <v>0</v>
      </c>
      <c r="AVS503">
        <v>0</v>
      </c>
      <c r="AVT503">
        <v>0</v>
      </c>
      <c r="AVU503">
        <v>0</v>
      </c>
      <c r="AVV503">
        <v>0</v>
      </c>
      <c r="AVW503">
        <v>0</v>
      </c>
      <c r="AVX503">
        <v>0</v>
      </c>
      <c r="AVY503">
        <v>0</v>
      </c>
      <c r="AVZ503">
        <v>0</v>
      </c>
      <c r="AWA503">
        <v>0</v>
      </c>
      <c r="AWB503">
        <v>0</v>
      </c>
      <c r="AWC503">
        <v>1</v>
      </c>
      <c r="AWD503">
        <v>0</v>
      </c>
      <c r="AWE503">
        <v>0</v>
      </c>
      <c r="AWF503">
        <v>0</v>
      </c>
      <c r="AWG503">
        <v>1</v>
      </c>
      <c r="AWH503">
        <v>0</v>
      </c>
      <c r="AWI503">
        <v>0</v>
      </c>
      <c r="AWJ503">
        <v>0</v>
      </c>
      <c r="AWK503">
        <v>0</v>
      </c>
      <c r="AWL503">
        <v>0</v>
      </c>
      <c r="AWM503">
        <v>0</v>
      </c>
      <c r="AWN503">
        <v>0</v>
      </c>
      <c r="AWO503" s="16">
        <v>5</v>
      </c>
    </row>
    <row r="504" spans="1:1289" x14ac:dyDescent="0.25">
      <c r="A504">
        <v>2492</v>
      </c>
      <c r="B504">
        <v>1</v>
      </c>
      <c r="C504">
        <v>1</v>
      </c>
      <c r="D504">
        <v>1</v>
      </c>
      <c r="E504">
        <v>0</v>
      </c>
      <c r="F504">
        <v>0</v>
      </c>
      <c r="G504">
        <v>0</v>
      </c>
      <c r="H504">
        <v>1</v>
      </c>
      <c r="I504">
        <v>0</v>
      </c>
      <c r="J504">
        <v>0</v>
      </c>
      <c r="K504">
        <v>0</v>
      </c>
      <c r="L504">
        <v>1</v>
      </c>
      <c r="M504">
        <v>1</v>
      </c>
      <c r="N504">
        <v>1</v>
      </c>
      <c r="O504">
        <v>1</v>
      </c>
      <c r="P504">
        <v>0</v>
      </c>
      <c r="Q504">
        <v>0</v>
      </c>
      <c r="R504">
        <v>0</v>
      </c>
      <c r="S504">
        <v>0</v>
      </c>
      <c r="T504">
        <v>1</v>
      </c>
      <c r="U504">
        <v>0</v>
      </c>
      <c r="V504">
        <v>0</v>
      </c>
      <c r="W504">
        <v>0</v>
      </c>
      <c r="X504">
        <v>1</v>
      </c>
      <c r="Y504">
        <v>0</v>
      </c>
      <c r="Z504">
        <v>0</v>
      </c>
      <c r="AA504">
        <v>0</v>
      </c>
      <c r="AB504">
        <v>1</v>
      </c>
      <c r="AC504">
        <v>1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1</v>
      </c>
      <c r="AN504">
        <v>0</v>
      </c>
      <c r="AO504">
        <v>1</v>
      </c>
      <c r="AP504">
        <v>0</v>
      </c>
      <c r="AQ504">
        <v>0</v>
      </c>
      <c r="AR504">
        <v>1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1</v>
      </c>
      <c r="AZ504">
        <v>0</v>
      </c>
      <c r="BA504">
        <v>0</v>
      </c>
      <c r="BB504">
        <v>0</v>
      </c>
      <c r="BC504">
        <v>1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1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1</v>
      </c>
      <c r="BU504">
        <v>0</v>
      </c>
      <c r="BV504">
        <v>0</v>
      </c>
      <c r="BW504">
        <v>0</v>
      </c>
      <c r="BX504">
        <v>1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1</v>
      </c>
      <c r="CS504">
        <v>0</v>
      </c>
      <c r="CT504">
        <v>0</v>
      </c>
      <c r="CU504">
        <v>0</v>
      </c>
      <c r="CV504">
        <v>1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1</v>
      </c>
      <c r="DG504">
        <v>0</v>
      </c>
      <c r="DH504">
        <v>0</v>
      </c>
      <c r="DI504">
        <v>1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1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1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1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1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1</v>
      </c>
      <c r="FS504">
        <v>0</v>
      </c>
      <c r="FT504">
        <v>1</v>
      </c>
      <c r="FU504">
        <v>0</v>
      </c>
      <c r="FV504">
        <v>0</v>
      </c>
      <c r="FW504">
        <v>0</v>
      </c>
      <c r="FX504">
        <v>0</v>
      </c>
      <c r="FY504">
        <v>0</v>
      </c>
      <c r="FZ504">
        <v>0</v>
      </c>
      <c r="GA504">
        <v>0</v>
      </c>
      <c r="GB504">
        <v>0</v>
      </c>
      <c r="GC504">
        <v>0</v>
      </c>
      <c r="GD504">
        <v>0</v>
      </c>
      <c r="GE504">
        <v>0</v>
      </c>
      <c r="GF504">
        <v>0</v>
      </c>
      <c r="GG504">
        <v>0</v>
      </c>
      <c r="GH504">
        <v>0</v>
      </c>
      <c r="GI504">
        <v>0</v>
      </c>
      <c r="GJ504">
        <v>0</v>
      </c>
      <c r="GK504">
        <v>0</v>
      </c>
      <c r="GL504">
        <v>0</v>
      </c>
      <c r="GM504">
        <v>0</v>
      </c>
      <c r="GN504">
        <v>1</v>
      </c>
      <c r="GO504">
        <v>1</v>
      </c>
      <c r="GP504">
        <v>0</v>
      </c>
      <c r="GQ504">
        <v>0</v>
      </c>
      <c r="GR504">
        <v>0</v>
      </c>
      <c r="GS504">
        <v>0</v>
      </c>
      <c r="GT504">
        <v>0</v>
      </c>
      <c r="GU504">
        <v>0</v>
      </c>
      <c r="GV504">
        <v>0</v>
      </c>
      <c r="GW504">
        <v>0</v>
      </c>
      <c r="GX504">
        <v>0</v>
      </c>
      <c r="GY504">
        <v>0</v>
      </c>
      <c r="GZ504">
        <v>0</v>
      </c>
      <c r="HA504">
        <v>0</v>
      </c>
      <c r="HB504">
        <v>0</v>
      </c>
      <c r="HC504">
        <v>0</v>
      </c>
      <c r="HD504">
        <v>0</v>
      </c>
      <c r="HE504">
        <v>0</v>
      </c>
      <c r="HF504">
        <v>1</v>
      </c>
      <c r="HG504">
        <v>0</v>
      </c>
      <c r="HH504">
        <v>0</v>
      </c>
      <c r="HI504">
        <v>0</v>
      </c>
      <c r="HJ504">
        <v>1</v>
      </c>
      <c r="HK504">
        <v>0</v>
      </c>
      <c r="HL504">
        <v>1</v>
      </c>
      <c r="HM504">
        <v>0</v>
      </c>
      <c r="HN504">
        <v>0</v>
      </c>
      <c r="HO504">
        <v>0</v>
      </c>
      <c r="HP504">
        <v>0</v>
      </c>
      <c r="HQ504">
        <v>1</v>
      </c>
      <c r="HR504">
        <v>0</v>
      </c>
      <c r="HS504">
        <v>0</v>
      </c>
      <c r="HT504">
        <v>0</v>
      </c>
      <c r="HU504">
        <v>0</v>
      </c>
      <c r="HV504">
        <v>0</v>
      </c>
      <c r="HW504">
        <v>0</v>
      </c>
      <c r="HX504">
        <v>0</v>
      </c>
      <c r="HY504">
        <v>0</v>
      </c>
      <c r="HZ504">
        <v>0</v>
      </c>
      <c r="IA504">
        <v>0</v>
      </c>
      <c r="IB504">
        <v>0</v>
      </c>
      <c r="IC504">
        <v>0</v>
      </c>
      <c r="ID504">
        <v>0</v>
      </c>
      <c r="IE504">
        <v>0</v>
      </c>
      <c r="IF504">
        <v>0</v>
      </c>
      <c r="IG504">
        <v>0</v>
      </c>
      <c r="IH504">
        <v>0</v>
      </c>
      <c r="II504">
        <v>0</v>
      </c>
      <c r="IJ504">
        <v>0</v>
      </c>
      <c r="IK504">
        <v>1</v>
      </c>
      <c r="IL504">
        <v>0</v>
      </c>
      <c r="IM504">
        <v>0</v>
      </c>
      <c r="IN504">
        <v>0</v>
      </c>
      <c r="IO504">
        <v>0</v>
      </c>
      <c r="IP504">
        <v>0</v>
      </c>
      <c r="IQ504">
        <v>0</v>
      </c>
      <c r="IR504">
        <v>0</v>
      </c>
      <c r="IS504">
        <v>0</v>
      </c>
      <c r="IT504">
        <v>0</v>
      </c>
      <c r="IU504">
        <v>0</v>
      </c>
      <c r="IV504">
        <v>0</v>
      </c>
      <c r="IW504">
        <v>0</v>
      </c>
      <c r="IX504">
        <v>0</v>
      </c>
      <c r="IY504">
        <v>0</v>
      </c>
      <c r="IZ504">
        <v>1</v>
      </c>
      <c r="JA504">
        <v>0</v>
      </c>
      <c r="JB504">
        <v>0</v>
      </c>
      <c r="JC504">
        <v>0</v>
      </c>
      <c r="JD504">
        <v>0</v>
      </c>
      <c r="JE504">
        <v>0</v>
      </c>
      <c r="JF504">
        <v>0</v>
      </c>
      <c r="JG504">
        <v>0</v>
      </c>
      <c r="JH504">
        <v>0</v>
      </c>
      <c r="JI504">
        <v>0</v>
      </c>
      <c r="JJ504">
        <v>0</v>
      </c>
      <c r="JK504">
        <v>0</v>
      </c>
      <c r="JL504">
        <v>0</v>
      </c>
      <c r="JM504">
        <v>0</v>
      </c>
      <c r="JN504">
        <v>0</v>
      </c>
      <c r="JO504">
        <v>0</v>
      </c>
      <c r="JP504">
        <v>0</v>
      </c>
      <c r="JQ504">
        <v>1</v>
      </c>
      <c r="JR504">
        <v>0</v>
      </c>
      <c r="JS504">
        <v>0</v>
      </c>
      <c r="JT504">
        <v>0</v>
      </c>
      <c r="JU504">
        <v>0</v>
      </c>
      <c r="JV504">
        <v>1</v>
      </c>
      <c r="JW504">
        <v>0</v>
      </c>
      <c r="JX504">
        <v>0</v>
      </c>
      <c r="JY504">
        <v>0</v>
      </c>
      <c r="JZ504">
        <v>0</v>
      </c>
      <c r="KA504">
        <v>0</v>
      </c>
      <c r="KB504">
        <v>0</v>
      </c>
      <c r="KC504">
        <v>0</v>
      </c>
      <c r="KD504">
        <v>0</v>
      </c>
      <c r="KE504">
        <v>0</v>
      </c>
      <c r="KF504">
        <v>0</v>
      </c>
      <c r="KG504">
        <v>0</v>
      </c>
      <c r="KH504">
        <v>0</v>
      </c>
      <c r="KI504">
        <v>0</v>
      </c>
      <c r="KJ504">
        <v>0</v>
      </c>
      <c r="KK504">
        <v>0</v>
      </c>
      <c r="KL504">
        <v>0</v>
      </c>
      <c r="KM504">
        <v>0</v>
      </c>
      <c r="KN504">
        <v>0</v>
      </c>
      <c r="KO504">
        <v>0</v>
      </c>
      <c r="KP504">
        <v>0</v>
      </c>
      <c r="KQ504">
        <v>0</v>
      </c>
      <c r="KR504">
        <v>0</v>
      </c>
      <c r="KS504">
        <v>0</v>
      </c>
      <c r="KT504">
        <v>0</v>
      </c>
      <c r="KU504">
        <v>0</v>
      </c>
      <c r="KV504">
        <v>0</v>
      </c>
      <c r="KW504">
        <v>0</v>
      </c>
      <c r="KX504">
        <v>0</v>
      </c>
      <c r="KY504">
        <v>1</v>
      </c>
      <c r="KZ504">
        <v>0</v>
      </c>
      <c r="LA504">
        <v>0</v>
      </c>
      <c r="LB504">
        <v>0</v>
      </c>
      <c r="LC504">
        <v>0</v>
      </c>
      <c r="LD504">
        <v>0</v>
      </c>
      <c r="LE504">
        <v>0</v>
      </c>
      <c r="LF504">
        <v>0</v>
      </c>
      <c r="LG504">
        <v>1</v>
      </c>
      <c r="LH504">
        <v>0</v>
      </c>
      <c r="LI504">
        <v>0</v>
      </c>
      <c r="LJ504">
        <v>0</v>
      </c>
      <c r="LK504">
        <v>0</v>
      </c>
      <c r="LL504">
        <v>0</v>
      </c>
      <c r="LM504">
        <v>0</v>
      </c>
      <c r="LN504">
        <v>0</v>
      </c>
      <c r="LO504">
        <v>0</v>
      </c>
      <c r="LP504">
        <v>0</v>
      </c>
      <c r="LQ504">
        <v>0</v>
      </c>
      <c r="LR504">
        <v>0</v>
      </c>
      <c r="LS504">
        <v>0</v>
      </c>
      <c r="LT504">
        <v>0</v>
      </c>
      <c r="LU504">
        <v>0</v>
      </c>
      <c r="LV504">
        <v>0</v>
      </c>
      <c r="LW504">
        <v>0</v>
      </c>
      <c r="LX504">
        <v>0</v>
      </c>
      <c r="LY504">
        <v>0</v>
      </c>
      <c r="LZ504">
        <v>0</v>
      </c>
      <c r="MA504">
        <v>0</v>
      </c>
      <c r="MB504">
        <v>0</v>
      </c>
      <c r="MC504">
        <v>0</v>
      </c>
      <c r="MD504">
        <v>0</v>
      </c>
      <c r="ME504">
        <v>1</v>
      </c>
      <c r="MF504">
        <v>0</v>
      </c>
      <c r="MG504">
        <v>0</v>
      </c>
      <c r="MH504">
        <v>0</v>
      </c>
      <c r="MI504">
        <v>0</v>
      </c>
      <c r="MJ504">
        <v>0</v>
      </c>
      <c r="MK504">
        <v>0</v>
      </c>
      <c r="ML504">
        <v>0</v>
      </c>
      <c r="MM504">
        <v>0</v>
      </c>
      <c r="MN504">
        <v>0</v>
      </c>
      <c r="MO504">
        <v>0</v>
      </c>
      <c r="MP504">
        <v>0</v>
      </c>
      <c r="MQ504">
        <v>0</v>
      </c>
      <c r="MR504">
        <v>0</v>
      </c>
      <c r="MS504">
        <v>0</v>
      </c>
      <c r="MT504">
        <v>0</v>
      </c>
      <c r="MU504">
        <v>0</v>
      </c>
      <c r="MV504">
        <v>0</v>
      </c>
      <c r="MW504">
        <v>0</v>
      </c>
      <c r="MX504">
        <v>0</v>
      </c>
      <c r="MY504">
        <v>0</v>
      </c>
      <c r="MZ504">
        <v>0</v>
      </c>
      <c r="NA504">
        <v>0</v>
      </c>
      <c r="NB504">
        <v>0</v>
      </c>
      <c r="NC504">
        <v>0</v>
      </c>
      <c r="ND504">
        <v>0</v>
      </c>
      <c r="NE504">
        <v>0</v>
      </c>
      <c r="NF504">
        <v>0</v>
      </c>
      <c r="NG504">
        <v>0</v>
      </c>
      <c r="NH504">
        <v>0</v>
      </c>
      <c r="NI504">
        <v>0</v>
      </c>
      <c r="NJ504">
        <v>0</v>
      </c>
      <c r="NK504">
        <v>0</v>
      </c>
      <c r="NL504">
        <v>0</v>
      </c>
      <c r="NM504">
        <v>0</v>
      </c>
      <c r="NN504">
        <v>0</v>
      </c>
      <c r="NO504">
        <v>0</v>
      </c>
      <c r="NP504">
        <v>0</v>
      </c>
      <c r="NQ504">
        <v>0</v>
      </c>
      <c r="NR504">
        <v>0</v>
      </c>
      <c r="NS504">
        <v>0</v>
      </c>
      <c r="NT504">
        <v>0</v>
      </c>
      <c r="NU504">
        <v>0</v>
      </c>
      <c r="NV504">
        <v>0</v>
      </c>
      <c r="NW504">
        <v>0</v>
      </c>
      <c r="NX504">
        <v>0</v>
      </c>
      <c r="NY504">
        <v>0</v>
      </c>
      <c r="NZ504">
        <v>0</v>
      </c>
      <c r="OA504">
        <v>0</v>
      </c>
      <c r="OB504">
        <v>0</v>
      </c>
      <c r="OC504">
        <v>0</v>
      </c>
      <c r="OD504">
        <v>0</v>
      </c>
      <c r="OE504">
        <v>0</v>
      </c>
      <c r="OF504">
        <v>0</v>
      </c>
      <c r="OG504">
        <v>0</v>
      </c>
      <c r="OH504">
        <v>0</v>
      </c>
      <c r="OI504">
        <v>0</v>
      </c>
      <c r="OJ504">
        <v>0</v>
      </c>
      <c r="OK504">
        <v>0</v>
      </c>
      <c r="OL504">
        <v>0</v>
      </c>
      <c r="OM504">
        <v>0</v>
      </c>
      <c r="ON504">
        <v>0</v>
      </c>
      <c r="OO504">
        <v>0</v>
      </c>
      <c r="OP504">
        <v>0</v>
      </c>
      <c r="OQ504">
        <v>0</v>
      </c>
      <c r="OR504">
        <v>0</v>
      </c>
      <c r="OS504">
        <v>0</v>
      </c>
      <c r="OT504">
        <v>0</v>
      </c>
      <c r="OU504">
        <v>1</v>
      </c>
      <c r="OV504">
        <v>0</v>
      </c>
      <c r="OW504">
        <v>0</v>
      </c>
      <c r="OX504">
        <v>0</v>
      </c>
      <c r="OY504">
        <v>0</v>
      </c>
      <c r="OZ504">
        <v>0</v>
      </c>
      <c r="PA504">
        <v>0</v>
      </c>
      <c r="PB504">
        <v>0</v>
      </c>
      <c r="PC504">
        <v>0</v>
      </c>
      <c r="PD504">
        <v>0</v>
      </c>
      <c r="PE504">
        <v>0</v>
      </c>
      <c r="PF504">
        <v>0</v>
      </c>
      <c r="PG504">
        <v>0</v>
      </c>
      <c r="PH504">
        <v>0</v>
      </c>
      <c r="PI504">
        <v>0</v>
      </c>
      <c r="PJ504">
        <v>0</v>
      </c>
      <c r="PK504">
        <v>0</v>
      </c>
      <c r="PL504">
        <v>0</v>
      </c>
      <c r="PM504">
        <v>0</v>
      </c>
      <c r="PN504">
        <v>0</v>
      </c>
      <c r="PO504">
        <v>0</v>
      </c>
      <c r="PP504">
        <v>0</v>
      </c>
      <c r="PQ504">
        <v>0</v>
      </c>
      <c r="PR504">
        <v>0</v>
      </c>
      <c r="PS504">
        <v>0</v>
      </c>
      <c r="PT504">
        <v>0</v>
      </c>
      <c r="PU504">
        <v>0</v>
      </c>
      <c r="PV504">
        <v>0</v>
      </c>
      <c r="PW504">
        <v>0</v>
      </c>
      <c r="PX504">
        <v>0</v>
      </c>
      <c r="PY504">
        <v>0</v>
      </c>
      <c r="PZ504">
        <v>0</v>
      </c>
      <c r="QA504">
        <v>0</v>
      </c>
      <c r="QB504">
        <v>0</v>
      </c>
      <c r="QC504">
        <v>0</v>
      </c>
      <c r="QD504">
        <v>0</v>
      </c>
      <c r="QE504">
        <v>0</v>
      </c>
      <c r="QF504">
        <v>0</v>
      </c>
      <c r="QG504">
        <v>0</v>
      </c>
      <c r="QH504">
        <v>0</v>
      </c>
      <c r="QI504">
        <v>1</v>
      </c>
      <c r="QJ504">
        <v>0</v>
      </c>
      <c r="QK504">
        <v>0</v>
      </c>
      <c r="QL504">
        <v>0</v>
      </c>
      <c r="QM504">
        <v>0</v>
      </c>
      <c r="QN504">
        <v>0</v>
      </c>
      <c r="QO504">
        <v>0</v>
      </c>
      <c r="QP504">
        <v>0</v>
      </c>
      <c r="QQ504">
        <v>0</v>
      </c>
      <c r="QR504">
        <v>0</v>
      </c>
      <c r="QS504">
        <v>0</v>
      </c>
      <c r="QT504">
        <v>0</v>
      </c>
      <c r="QU504">
        <v>0</v>
      </c>
      <c r="QV504">
        <v>0</v>
      </c>
      <c r="QW504">
        <v>0</v>
      </c>
      <c r="QX504">
        <v>0</v>
      </c>
      <c r="QY504">
        <v>0</v>
      </c>
      <c r="QZ504">
        <v>0</v>
      </c>
      <c r="RA504">
        <v>0</v>
      </c>
      <c r="RB504">
        <v>0</v>
      </c>
      <c r="RC504">
        <v>0</v>
      </c>
      <c r="RD504">
        <v>0</v>
      </c>
      <c r="RE504">
        <v>0</v>
      </c>
      <c r="RF504">
        <v>0</v>
      </c>
      <c r="RG504">
        <v>0</v>
      </c>
      <c r="RH504">
        <v>0</v>
      </c>
      <c r="RI504">
        <v>0</v>
      </c>
      <c r="RJ504">
        <v>0</v>
      </c>
      <c r="RK504">
        <v>0</v>
      </c>
      <c r="RL504">
        <v>0</v>
      </c>
      <c r="RM504">
        <v>0</v>
      </c>
      <c r="RN504">
        <v>0</v>
      </c>
      <c r="RO504">
        <v>0</v>
      </c>
      <c r="RP504">
        <v>0</v>
      </c>
      <c r="RQ504">
        <v>0</v>
      </c>
      <c r="RR504">
        <v>0</v>
      </c>
      <c r="RS504">
        <v>0</v>
      </c>
      <c r="RT504">
        <v>1</v>
      </c>
      <c r="RU504">
        <v>0</v>
      </c>
      <c r="RV504">
        <v>0</v>
      </c>
      <c r="RW504">
        <v>1</v>
      </c>
      <c r="RX504">
        <v>0</v>
      </c>
      <c r="RY504">
        <v>0</v>
      </c>
      <c r="RZ504">
        <v>0</v>
      </c>
      <c r="SA504">
        <v>0</v>
      </c>
      <c r="SB504">
        <v>0</v>
      </c>
      <c r="SC504">
        <v>0</v>
      </c>
      <c r="SD504">
        <v>0</v>
      </c>
      <c r="SE504">
        <v>0</v>
      </c>
      <c r="SF504">
        <v>0</v>
      </c>
      <c r="SG504">
        <v>0</v>
      </c>
      <c r="SH504">
        <v>0</v>
      </c>
      <c r="SI504">
        <v>0</v>
      </c>
      <c r="SJ504">
        <v>0</v>
      </c>
      <c r="SK504">
        <v>0</v>
      </c>
      <c r="SL504">
        <v>0</v>
      </c>
      <c r="SM504">
        <v>0</v>
      </c>
      <c r="SN504">
        <v>0</v>
      </c>
      <c r="SO504">
        <v>0</v>
      </c>
      <c r="SP504">
        <v>0</v>
      </c>
      <c r="SQ504">
        <v>0</v>
      </c>
      <c r="SR504">
        <v>0</v>
      </c>
      <c r="SS504">
        <v>0</v>
      </c>
      <c r="ST504">
        <v>0</v>
      </c>
      <c r="SU504">
        <v>0</v>
      </c>
      <c r="SV504">
        <v>0</v>
      </c>
      <c r="SW504">
        <v>1</v>
      </c>
      <c r="SX504">
        <v>0</v>
      </c>
      <c r="SY504">
        <v>0</v>
      </c>
      <c r="SZ504">
        <v>0</v>
      </c>
      <c r="TA504">
        <v>0</v>
      </c>
      <c r="TB504">
        <v>0</v>
      </c>
      <c r="TC504">
        <v>0</v>
      </c>
      <c r="TD504">
        <v>0</v>
      </c>
      <c r="TE504">
        <v>0</v>
      </c>
      <c r="TF504">
        <v>0</v>
      </c>
      <c r="TG504">
        <v>0</v>
      </c>
      <c r="TH504">
        <v>0</v>
      </c>
      <c r="TI504">
        <v>0</v>
      </c>
      <c r="TJ504">
        <v>0</v>
      </c>
      <c r="TK504">
        <v>0</v>
      </c>
      <c r="TL504">
        <v>0</v>
      </c>
      <c r="TM504">
        <v>0</v>
      </c>
      <c r="TN504">
        <v>1</v>
      </c>
      <c r="TO504">
        <v>0</v>
      </c>
      <c r="TP504">
        <v>0</v>
      </c>
      <c r="TQ504">
        <v>0</v>
      </c>
      <c r="TR504">
        <v>0</v>
      </c>
      <c r="TS504">
        <v>0</v>
      </c>
      <c r="TT504">
        <v>0</v>
      </c>
      <c r="TU504">
        <v>0</v>
      </c>
      <c r="TV504">
        <v>0</v>
      </c>
      <c r="TW504">
        <v>0</v>
      </c>
      <c r="TX504">
        <v>0</v>
      </c>
      <c r="TY504">
        <v>0</v>
      </c>
      <c r="TZ504">
        <v>0</v>
      </c>
      <c r="UA504">
        <v>0</v>
      </c>
      <c r="UB504">
        <v>0</v>
      </c>
      <c r="UC504">
        <v>0</v>
      </c>
      <c r="UD504">
        <v>0</v>
      </c>
      <c r="UE504">
        <v>1</v>
      </c>
      <c r="UF504">
        <v>0</v>
      </c>
      <c r="UG504">
        <v>0</v>
      </c>
      <c r="UH504">
        <v>0</v>
      </c>
      <c r="UI504">
        <v>0</v>
      </c>
      <c r="UJ504">
        <v>0</v>
      </c>
      <c r="UK504">
        <v>0</v>
      </c>
      <c r="UL504">
        <v>0</v>
      </c>
      <c r="UM504">
        <v>0</v>
      </c>
      <c r="UN504">
        <v>0</v>
      </c>
      <c r="UO504">
        <v>0</v>
      </c>
      <c r="UP504">
        <v>0</v>
      </c>
      <c r="UQ504">
        <v>0</v>
      </c>
      <c r="UR504">
        <v>0</v>
      </c>
      <c r="US504">
        <v>0</v>
      </c>
      <c r="UT504">
        <v>0</v>
      </c>
      <c r="UU504">
        <v>0</v>
      </c>
      <c r="UV504">
        <v>0</v>
      </c>
      <c r="UW504">
        <v>0</v>
      </c>
      <c r="UX504">
        <v>0</v>
      </c>
      <c r="UY504">
        <v>0</v>
      </c>
      <c r="UZ504">
        <v>0</v>
      </c>
      <c r="VA504">
        <v>0</v>
      </c>
      <c r="VB504">
        <v>0</v>
      </c>
      <c r="VC504">
        <v>0</v>
      </c>
      <c r="VD504">
        <v>0</v>
      </c>
      <c r="VE504">
        <v>0</v>
      </c>
      <c r="VF504">
        <v>0</v>
      </c>
      <c r="VG504">
        <v>0</v>
      </c>
      <c r="VH504">
        <v>0</v>
      </c>
      <c r="VI504">
        <v>0</v>
      </c>
      <c r="VJ504">
        <v>0</v>
      </c>
      <c r="VK504">
        <v>0</v>
      </c>
      <c r="VL504">
        <v>0</v>
      </c>
      <c r="VM504">
        <v>0</v>
      </c>
      <c r="VN504">
        <v>0</v>
      </c>
      <c r="VO504">
        <v>0</v>
      </c>
      <c r="VP504">
        <v>0</v>
      </c>
      <c r="VQ504">
        <v>0</v>
      </c>
      <c r="VR504">
        <v>0</v>
      </c>
      <c r="VS504">
        <v>0</v>
      </c>
      <c r="VT504">
        <v>0</v>
      </c>
      <c r="VU504">
        <v>0</v>
      </c>
      <c r="VV504">
        <v>0</v>
      </c>
      <c r="VW504">
        <v>0</v>
      </c>
      <c r="VX504">
        <v>0</v>
      </c>
      <c r="VY504">
        <v>0</v>
      </c>
      <c r="VZ504">
        <v>0</v>
      </c>
      <c r="WA504">
        <v>0</v>
      </c>
      <c r="WB504">
        <v>0</v>
      </c>
      <c r="WC504">
        <v>0</v>
      </c>
      <c r="WD504">
        <v>0</v>
      </c>
      <c r="WE504">
        <v>0</v>
      </c>
      <c r="WF504">
        <v>0</v>
      </c>
      <c r="WG504">
        <v>0</v>
      </c>
      <c r="WH504">
        <v>0</v>
      </c>
      <c r="WI504">
        <v>0</v>
      </c>
      <c r="WJ504">
        <v>0</v>
      </c>
      <c r="WK504">
        <v>0</v>
      </c>
      <c r="WL504">
        <v>0</v>
      </c>
      <c r="WM504">
        <v>0</v>
      </c>
      <c r="WN504">
        <v>0</v>
      </c>
      <c r="WO504">
        <v>0</v>
      </c>
      <c r="WP504">
        <v>0</v>
      </c>
      <c r="WQ504">
        <v>0</v>
      </c>
      <c r="WR504">
        <v>0</v>
      </c>
      <c r="WS504">
        <v>0</v>
      </c>
      <c r="WT504">
        <v>0</v>
      </c>
      <c r="WU504">
        <v>0</v>
      </c>
      <c r="WV504">
        <v>0</v>
      </c>
      <c r="WW504">
        <v>0</v>
      </c>
      <c r="WX504">
        <v>0</v>
      </c>
      <c r="WY504">
        <v>0</v>
      </c>
      <c r="WZ504">
        <v>0</v>
      </c>
      <c r="XA504">
        <v>0</v>
      </c>
      <c r="XB504">
        <v>0</v>
      </c>
      <c r="XC504">
        <v>0</v>
      </c>
      <c r="XD504">
        <v>0</v>
      </c>
      <c r="XE504">
        <v>0</v>
      </c>
      <c r="XF504">
        <v>0</v>
      </c>
      <c r="XG504">
        <v>0</v>
      </c>
      <c r="XH504">
        <v>0</v>
      </c>
      <c r="XI504">
        <v>0</v>
      </c>
      <c r="XJ504">
        <v>0</v>
      </c>
      <c r="XK504">
        <v>0</v>
      </c>
      <c r="XL504">
        <v>0</v>
      </c>
      <c r="XM504">
        <v>0</v>
      </c>
      <c r="XN504">
        <v>0</v>
      </c>
      <c r="XO504">
        <v>0</v>
      </c>
      <c r="XP504">
        <v>0</v>
      </c>
      <c r="XQ504">
        <v>0</v>
      </c>
      <c r="XR504">
        <v>0</v>
      </c>
      <c r="XS504">
        <v>0</v>
      </c>
      <c r="XT504">
        <v>0</v>
      </c>
      <c r="XU504">
        <v>0</v>
      </c>
      <c r="XV504">
        <v>0</v>
      </c>
      <c r="XW504">
        <v>0</v>
      </c>
      <c r="XX504">
        <v>0</v>
      </c>
      <c r="XY504">
        <v>0</v>
      </c>
      <c r="XZ504">
        <v>0</v>
      </c>
      <c r="YA504">
        <v>0</v>
      </c>
      <c r="YB504">
        <v>0</v>
      </c>
      <c r="YC504">
        <v>0</v>
      </c>
      <c r="YD504">
        <v>0</v>
      </c>
      <c r="YE504">
        <v>0</v>
      </c>
      <c r="YF504">
        <v>0</v>
      </c>
      <c r="YG504">
        <v>0</v>
      </c>
      <c r="YH504">
        <v>0</v>
      </c>
      <c r="YI504">
        <v>0</v>
      </c>
      <c r="YJ504">
        <v>1</v>
      </c>
      <c r="YK504">
        <v>0</v>
      </c>
      <c r="YL504">
        <v>0</v>
      </c>
      <c r="YM504">
        <v>0</v>
      </c>
      <c r="YN504">
        <v>0</v>
      </c>
      <c r="YO504">
        <v>0</v>
      </c>
      <c r="YP504">
        <v>0</v>
      </c>
      <c r="YQ504">
        <v>0</v>
      </c>
      <c r="YR504">
        <v>0</v>
      </c>
      <c r="YS504">
        <v>0</v>
      </c>
      <c r="YT504">
        <v>0</v>
      </c>
      <c r="YU504">
        <v>0</v>
      </c>
      <c r="YV504">
        <v>0</v>
      </c>
      <c r="YW504">
        <v>0</v>
      </c>
      <c r="YX504">
        <v>0</v>
      </c>
      <c r="YY504">
        <v>0</v>
      </c>
      <c r="YZ504">
        <v>0</v>
      </c>
      <c r="ZA504">
        <v>0</v>
      </c>
      <c r="ZB504">
        <v>0</v>
      </c>
      <c r="ZC504">
        <v>0</v>
      </c>
      <c r="ZD504">
        <v>0</v>
      </c>
      <c r="ZE504">
        <v>0</v>
      </c>
      <c r="ZF504">
        <v>0</v>
      </c>
      <c r="ZG504">
        <v>0</v>
      </c>
      <c r="ZH504">
        <v>0</v>
      </c>
      <c r="ZI504">
        <v>0</v>
      </c>
      <c r="ZJ504">
        <v>0</v>
      </c>
      <c r="ZK504">
        <v>0</v>
      </c>
      <c r="ZL504">
        <v>0</v>
      </c>
      <c r="ZM504">
        <v>0</v>
      </c>
      <c r="ZN504">
        <v>0</v>
      </c>
      <c r="ZO504">
        <v>0</v>
      </c>
      <c r="ZP504">
        <v>0</v>
      </c>
      <c r="ZQ504">
        <v>0</v>
      </c>
      <c r="ZR504">
        <v>0</v>
      </c>
      <c r="ZS504">
        <v>0</v>
      </c>
      <c r="ZT504">
        <v>0</v>
      </c>
      <c r="ZU504">
        <v>0</v>
      </c>
      <c r="ZV504">
        <v>0</v>
      </c>
      <c r="ZW504">
        <v>0</v>
      </c>
      <c r="ZX504">
        <v>1</v>
      </c>
      <c r="ZY504">
        <v>0</v>
      </c>
      <c r="ZZ504">
        <v>0</v>
      </c>
      <c r="AAA504">
        <v>0</v>
      </c>
      <c r="AAB504">
        <v>0</v>
      </c>
      <c r="AAC504">
        <v>0</v>
      </c>
      <c r="AAD504">
        <v>0</v>
      </c>
      <c r="AAE504">
        <v>0</v>
      </c>
      <c r="AAF504">
        <v>0</v>
      </c>
      <c r="AAG504">
        <v>0</v>
      </c>
      <c r="AAH504">
        <v>1</v>
      </c>
      <c r="AAI504">
        <v>0</v>
      </c>
      <c r="AAJ504">
        <v>0</v>
      </c>
      <c r="AAK504">
        <v>0</v>
      </c>
      <c r="AAL504">
        <v>0</v>
      </c>
      <c r="AAM504">
        <v>0</v>
      </c>
      <c r="AAN504">
        <v>0</v>
      </c>
      <c r="AAO504">
        <v>0</v>
      </c>
      <c r="AAP504">
        <v>0</v>
      </c>
      <c r="AAQ504">
        <v>0</v>
      </c>
      <c r="AAR504">
        <v>0</v>
      </c>
      <c r="AAS504">
        <v>0</v>
      </c>
      <c r="AAT504">
        <v>0</v>
      </c>
      <c r="AAU504">
        <v>0</v>
      </c>
      <c r="AAV504">
        <v>0</v>
      </c>
      <c r="AAW504">
        <v>0</v>
      </c>
      <c r="AAX504">
        <v>0</v>
      </c>
      <c r="AAY504">
        <v>1</v>
      </c>
      <c r="AAZ504">
        <v>0</v>
      </c>
      <c r="ABA504">
        <v>0</v>
      </c>
      <c r="ABB504">
        <v>0</v>
      </c>
      <c r="ABC504">
        <v>0</v>
      </c>
      <c r="ABD504">
        <v>0</v>
      </c>
      <c r="ABE504">
        <v>0</v>
      </c>
      <c r="ABF504">
        <v>0</v>
      </c>
      <c r="ABG504">
        <v>0</v>
      </c>
      <c r="ABH504">
        <v>0</v>
      </c>
      <c r="ABI504">
        <v>0</v>
      </c>
      <c r="ABJ504">
        <v>0</v>
      </c>
      <c r="ABK504">
        <v>0</v>
      </c>
      <c r="ABL504">
        <v>0</v>
      </c>
      <c r="ABM504">
        <v>0</v>
      </c>
      <c r="ABN504">
        <v>0</v>
      </c>
      <c r="ABO504">
        <v>0</v>
      </c>
      <c r="ABP504">
        <v>0</v>
      </c>
      <c r="ABQ504">
        <v>0</v>
      </c>
      <c r="ABR504">
        <v>0</v>
      </c>
      <c r="ABS504">
        <v>0</v>
      </c>
      <c r="ABT504">
        <v>0</v>
      </c>
      <c r="ABU504">
        <v>0</v>
      </c>
      <c r="ABV504">
        <v>0</v>
      </c>
      <c r="ABW504">
        <v>0</v>
      </c>
      <c r="ABX504">
        <v>0</v>
      </c>
      <c r="ABY504">
        <v>0</v>
      </c>
      <c r="ABZ504">
        <v>0</v>
      </c>
      <c r="ACA504">
        <v>0</v>
      </c>
      <c r="ACB504">
        <v>0</v>
      </c>
      <c r="ACC504">
        <v>0</v>
      </c>
      <c r="ACD504">
        <v>0</v>
      </c>
      <c r="ACE504">
        <v>0</v>
      </c>
      <c r="ACF504">
        <v>0</v>
      </c>
      <c r="ACG504">
        <v>0</v>
      </c>
      <c r="ACH504">
        <v>0</v>
      </c>
      <c r="ACI504">
        <v>0</v>
      </c>
      <c r="ACJ504">
        <v>0</v>
      </c>
      <c r="ACK504">
        <v>0</v>
      </c>
      <c r="ACL504">
        <v>0</v>
      </c>
      <c r="ACM504">
        <v>0</v>
      </c>
      <c r="ACN504">
        <v>0</v>
      </c>
      <c r="ACO504">
        <v>0</v>
      </c>
      <c r="ACP504">
        <v>0</v>
      </c>
      <c r="ACQ504">
        <v>0</v>
      </c>
      <c r="ACR504">
        <v>0</v>
      </c>
      <c r="ACS504">
        <v>0</v>
      </c>
      <c r="ACT504">
        <v>0</v>
      </c>
      <c r="ACU504">
        <v>0</v>
      </c>
      <c r="ACV504">
        <v>0</v>
      </c>
      <c r="ACW504">
        <v>0</v>
      </c>
      <c r="ACX504">
        <v>0</v>
      </c>
      <c r="ACY504">
        <v>0</v>
      </c>
      <c r="ACZ504">
        <v>0</v>
      </c>
      <c r="ADA504">
        <v>0</v>
      </c>
      <c r="ADB504">
        <v>0</v>
      </c>
      <c r="ADC504">
        <v>0</v>
      </c>
      <c r="ADD504">
        <v>0</v>
      </c>
      <c r="ADE504">
        <v>0</v>
      </c>
      <c r="ADF504">
        <v>0</v>
      </c>
      <c r="ADG504">
        <v>0</v>
      </c>
      <c r="ADH504">
        <v>0</v>
      </c>
      <c r="ADI504">
        <v>0</v>
      </c>
      <c r="ADJ504">
        <v>0</v>
      </c>
      <c r="ADK504">
        <v>0</v>
      </c>
      <c r="ADL504">
        <v>0</v>
      </c>
      <c r="ADM504">
        <v>0</v>
      </c>
      <c r="ADN504">
        <v>0</v>
      </c>
      <c r="ADO504">
        <v>0</v>
      </c>
      <c r="ADP504">
        <v>0</v>
      </c>
      <c r="ADQ504">
        <v>0</v>
      </c>
      <c r="ADR504">
        <v>0</v>
      </c>
      <c r="ADS504">
        <v>0</v>
      </c>
      <c r="ADT504">
        <v>0</v>
      </c>
      <c r="ADU504">
        <v>0</v>
      </c>
      <c r="ADV504">
        <v>0</v>
      </c>
      <c r="ADW504">
        <v>0</v>
      </c>
      <c r="ADX504">
        <v>0</v>
      </c>
      <c r="ADY504">
        <v>0</v>
      </c>
      <c r="ADZ504">
        <v>0</v>
      </c>
      <c r="AEA504">
        <v>0</v>
      </c>
      <c r="AEB504">
        <v>0</v>
      </c>
      <c r="AEC504">
        <v>0</v>
      </c>
      <c r="AED504">
        <v>0</v>
      </c>
      <c r="AEE504">
        <v>0</v>
      </c>
      <c r="AEF504">
        <v>0</v>
      </c>
      <c r="AEG504">
        <v>0</v>
      </c>
      <c r="AEH504">
        <v>0</v>
      </c>
      <c r="AEI504">
        <v>0</v>
      </c>
      <c r="AEJ504">
        <v>0</v>
      </c>
      <c r="AEK504">
        <v>0</v>
      </c>
      <c r="AEL504">
        <v>0</v>
      </c>
      <c r="AEM504">
        <v>0</v>
      </c>
      <c r="AEN504">
        <v>0</v>
      </c>
      <c r="AEO504">
        <v>0</v>
      </c>
      <c r="AEP504">
        <v>0</v>
      </c>
      <c r="AEQ504">
        <v>0</v>
      </c>
      <c r="AER504">
        <v>0</v>
      </c>
      <c r="AES504">
        <v>0</v>
      </c>
      <c r="AET504">
        <v>0</v>
      </c>
      <c r="AEU504">
        <v>0</v>
      </c>
      <c r="AEV504">
        <v>0</v>
      </c>
      <c r="AEW504">
        <v>0</v>
      </c>
      <c r="AEX504">
        <v>0</v>
      </c>
      <c r="AEY504">
        <v>0</v>
      </c>
      <c r="AEZ504">
        <v>0</v>
      </c>
      <c r="AFA504">
        <v>0</v>
      </c>
      <c r="AFB504">
        <v>1</v>
      </c>
      <c r="AFC504">
        <v>0</v>
      </c>
      <c r="AFD504">
        <v>0</v>
      </c>
      <c r="AFE504">
        <v>1</v>
      </c>
      <c r="AFF504">
        <v>0</v>
      </c>
      <c r="AFG504">
        <v>0</v>
      </c>
      <c r="AFH504">
        <v>0</v>
      </c>
      <c r="AFI504">
        <v>0</v>
      </c>
      <c r="AFJ504">
        <v>0</v>
      </c>
      <c r="AFK504">
        <v>0</v>
      </c>
      <c r="AFL504">
        <v>0</v>
      </c>
      <c r="AFM504">
        <v>0</v>
      </c>
      <c r="AFN504">
        <v>0</v>
      </c>
      <c r="AFO504">
        <v>0</v>
      </c>
      <c r="AFP504">
        <v>0</v>
      </c>
      <c r="AFQ504">
        <v>0</v>
      </c>
      <c r="AFR504">
        <v>0</v>
      </c>
      <c r="AFS504">
        <v>0</v>
      </c>
      <c r="AFT504">
        <v>0</v>
      </c>
      <c r="AFU504">
        <v>0</v>
      </c>
      <c r="AFV504">
        <v>0</v>
      </c>
      <c r="AFW504">
        <v>0</v>
      </c>
      <c r="AFX504">
        <v>0</v>
      </c>
      <c r="AFY504">
        <v>0</v>
      </c>
      <c r="AFZ504">
        <v>0</v>
      </c>
      <c r="AGA504">
        <v>0</v>
      </c>
      <c r="AGB504">
        <v>0</v>
      </c>
      <c r="AGC504">
        <v>0</v>
      </c>
      <c r="AGD504">
        <v>0</v>
      </c>
      <c r="AGE504">
        <v>0</v>
      </c>
      <c r="AGF504">
        <v>0</v>
      </c>
      <c r="AGG504">
        <v>0</v>
      </c>
      <c r="AGH504">
        <v>0</v>
      </c>
      <c r="AGI504">
        <v>0</v>
      </c>
      <c r="AGJ504">
        <v>0</v>
      </c>
      <c r="AGK504">
        <v>0</v>
      </c>
      <c r="AGL504">
        <v>0</v>
      </c>
      <c r="AGM504">
        <v>0</v>
      </c>
      <c r="AGN504">
        <v>0</v>
      </c>
      <c r="AGO504">
        <v>0</v>
      </c>
      <c r="AGP504">
        <v>0</v>
      </c>
      <c r="AGQ504">
        <v>0</v>
      </c>
      <c r="AGR504">
        <v>0</v>
      </c>
      <c r="AGS504">
        <v>0</v>
      </c>
      <c r="AGT504">
        <v>0</v>
      </c>
      <c r="AGU504">
        <v>0</v>
      </c>
      <c r="AGV504">
        <v>0</v>
      </c>
      <c r="AGW504">
        <v>0</v>
      </c>
      <c r="AGX504">
        <v>0</v>
      </c>
      <c r="AGY504">
        <v>0</v>
      </c>
      <c r="AGZ504">
        <v>0</v>
      </c>
      <c r="AHA504">
        <v>1</v>
      </c>
      <c r="AHB504">
        <v>0</v>
      </c>
      <c r="AHC504">
        <v>0</v>
      </c>
      <c r="AHD504">
        <v>0</v>
      </c>
      <c r="AHE504">
        <v>0</v>
      </c>
      <c r="AHF504">
        <v>0</v>
      </c>
      <c r="AHG504">
        <v>0</v>
      </c>
      <c r="AHH504">
        <v>0</v>
      </c>
      <c r="AHI504">
        <v>0</v>
      </c>
      <c r="AHJ504">
        <v>0</v>
      </c>
      <c r="AHK504">
        <v>0</v>
      </c>
      <c r="AHL504">
        <v>0</v>
      </c>
      <c r="AHM504">
        <v>0</v>
      </c>
      <c r="AHN504">
        <v>0</v>
      </c>
      <c r="AHO504">
        <v>0</v>
      </c>
      <c r="AHP504">
        <v>0</v>
      </c>
      <c r="AHQ504">
        <v>0</v>
      </c>
      <c r="AHR504">
        <v>0</v>
      </c>
      <c r="AHS504">
        <v>0</v>
      </c>
      <c r="AHT504">
        <v>0</v>
      </c>
      <c r="AHU504">
        <v>0</v>
      </c>
      <c r="AHV504">
        <v>0</v>
      </c>
      <c r="AHW504">
        <v>0</v>
      </c>
      <c r="AHX504">
        <v>0</v>
      </c>
      <c r="AHY504">
        <v>0</v>
      </c>
      <c r="AHZ504">
        <v>0</v>
      </c>
      <c r="AIA504">
        <v>0</v>
      </c>
      <c r="AIB504">
        <v>0</v>
      </c>
      <c r="AIC504">
        <v>0</v>
      </c>
      <c r="AID504">
        <v>0</v>
      </c>
      <c r="AIE504">
        <v>0</v>
      </c>
      <c r="AIF504">
        <v>0</v>
      </c>
      <c r="AIG504">
        <v>0</v>
      </c>
      <c r="AIH504">
        <v>0</v>
      </c>
      <c r="AII504">
        <v>0</v>
      </c>
      <c r="AIJ504">
        <v>0</v>
      </c>
      <c r="AIK504">
        <v>0</v>
      </c>
      <c r="AIL504">
        <v>0</v>
      </c>
      <c r="AIM504">
        <v>0</v>
      </c>
      <c r="AIN504">
        <v>0</v>
      </c>
      <c r="AIO504">
        <v>0</v>
      </c>
      <c r="AIP504">
        <v>0</v>
      </c>
      <c r="AIQ504">
        <v>0</v>
      </c>
      <c r="AIR504">
        <v>0</v>
      </c>
      <c r="AIS504">
        <v>0</v>
      </c>
      <c r="AIT504">
        <v>0</v>
      </c>
      <c r="AIU504">
        <v>0</v>
      </c>
      <c r="AIV504">
        <v>0</v>
      </c>
      <c r="AIW504">
        <v>0</v>
      </c>
      <c r="AIX504">
        <v>0</v>
      </c>
      <c r="AIY504">
        <v>0</v>
      </c>
      <c r="AIZ504">
        <v>0</v>
      </c>
      <c r="AJA504">
        <v>0</v>
      </c>
      <c r="AJB504">
        <v>0</v>
      </c>
      <c r="AJC504">
        <v>0</v>
      </c>
      <c r="AJD504">
        <v>0</v>
      </c>
      <c r="AJE504">
        <v>0</v>
      </c>
      <c r="AJF504">
        <v>0</v>
      </c>
      <c r="AJG504">
        <v>0</v>
      </c>
      <c r="AJH504">
        <v>0</v>
      </c>
      <c r="AJI504">
        <v>0</v>
      </c>
      <c r="AJJ504">
        <v>0</v>
      </c>
      <c r="AJK504">
        <v>0</v>
      </c>
      <c r="AJL504">
        <v>0</v>
      </c>
      <c r="AJM504">
        <v>0</v>
      </c>
      <c r="AJN504">
        <v>0</v>
      </c>
      <c r="AJO504">
        <v>0</v>
      </c>
      <c r="AJP504">
        <v>0</v>
      </c>
      <c r="AJQ504">
        <v>0</v>
      </c>
      <c r="AJR504">
        <v>0</v>
      </c>
      <c r="AJS504">
        <v>0</v>
      </c>
      <c r="AJT504">
        <v>0</v>
      </c>
      <c r="AJU504">
        <v>0</v>
      </c>
      <c r="AJV504">
        <v>0</v>
      </c>
      <c r="AJW504">
        <v>0</v>
      </c>
      <c r="AJX504">
        <v>0</v>
      </c>
      <c r="AJY504">
        <v>0</v>
      </c>
      <c r="AJZ504">
        <v>0</v>
      </c>
      <c r="AKA504">
        <v>0</v>
      </c>
      <c r="AKB504">
        <v>0</v>
      </c>
      <c r="AKC504">
        <v>0</v>
      </c>
      <c r="AKD504">
        <v>0</v>
      </c>
      <c r="AKE504">
        <v>0</v>
      </c>
      <c r="AKF504">
        <v>0</v>
      </c>
      <c r="AKG504">
        <v>0</v>
      </c>
      <c r="AKH504">
        <v>0</v>
      </c>
      <c r="AKI504">
        <v>0</v>
      </c>
      <c r="AKJ504">
        <v>0</v>
      </c>
      <c r="AKK504">
        <v>0</v>
      </c>
      <c r="AKL504">
        <v>0</v>
      </c>
      <c r="AKM504">
        <v>0</v>
      </c>
      <c r="AKN504">
        <v>0</v>
      </c>
      <c r="AKO504">
        <v>0</v>
      </c>
      <c r="AKP504">
        <v>0</v>
      </c>
      <c r="AKQ504">
        <v>0</v>
      </c>
      <c r="AKR504">
        <v>0</v>
      </c>
      <c r="AKS504">
        <v>0</v>
      </c>
      <c r="AKT504">
        <v>0</v>
      </c>
      <c r="AKU504">
        <v>0</v>
      </c>
      <c r="AKV504">
        <v>0</v>
      </c>
      <c r="AKW504">
        <v>0</v>
      </c>
      <c r="AKX504">
        <v>0</v>
      </c>
      <c r="AKY504">
        <v>0</v>
      </c>
      <c r="AKZ504">
        <v>0</v>
      </c>
      <c r="ALA504">
        <v>0</v>
      </c>
      <c r="ALB504">
        <v>0</v>
      </c>
      <c r="ALC504">
        <v>0</v>
      </c>
      <c r="ALD504">
        <v>0</v>
      </c>
      <c r="ALE504">
        <v>0</v>
      </c>
      <c r="ALF504">
        <v>0</v>
      </c>
      <c r="ALG504">
        <v>0</v>
      </c>
      <c r="ALH504">
        <v>0</v>
      </c>
      <c r="ALI504">
        <v>0</v>
      </c>
      <c r="ALJ504">
        <v>0</v>
      </c>
      <c r="ALK504">
        <v>0</v>
      </c>
      <c r="ALL504">
        <v>0</v>
      </c>
      <c r="ALM504">
        <v>0</v>
      </c>
      <c r="ALN504">
        <v>0</v>
      </c>
      <c r="ALO504">
        <v>0</v>
      </c>
      <c r="ALP504">
        <v>0</v>
      </c>
      <c r="ALQ504">
        <v>0</v>
      </c>
      <c r="ALR504">
        <v>0</v>
      </c>
      <c r="ALS504">
        <v>0</v>
      </c>
      <c r="ALT504">
        <v>0</v>
      </c>
      <c r="ALU504">
        <v>0</v>
      </c>
      <c r="ALV504">
        <v>0</v>
      </c>
      <c r="ALW504">
        <v>0</v>
      </c>
      <c r="ALX504">
        <v>0</v>
      </c>
      <c r="ALY504">
        <v>0</v>
      </c>
      <c r="ALZ504">
        <v>0</v>
      </c>
      <c r="AMA504">
        <v>0</v>
      </c>
      <c r="AMB504">
        <v>0</v>
      </c>
      <c r="AMC504">
        <v>0</v>
      </c>
      <c r="AMD504">
        <v>0</v>
      </c>
      <c r="AME504">
        <v>0</v>
      </c>
      <c r="AMF504">
        <v>0</v>
      </c>
      <c r="AMG504">
        <v>0</v>
      </c>
      <c r="AMH504">
        <v>0</v>
      </c>
      <c r="AMI504">
        <v>0</v>
      </c>
      <c r="AMJ504">
        <v>0</v>
      </c>
      <c r="AMK504">
        <v>0</v>
      </c>
      <c r="AML504">
        <v>0</v>
      </c>
      <c r="AMM504">
        <v>0</v>
      </c>
      <c r="AMN504">
        <v>0</v>
      </c>
      <c r="AMO504">
        <v>0</v>
      </c>
      <c r="AMP504">
        <v>0</v>
      </c>
      <c r="AMQ504">
        <v>0</v>
      </c>
      <c r="AMR504">
        <v>0</v>
      </c>
      <c r="AMS504">
        <v>0</v>
      </c>
      <c r="AMT504">
        <v>0</v>
      </c>
      <c r="AMU504">
        <v>0</v>
      </c>
      <c r="AMV504">
        <v>0</v>
      </c>
      <c r="AMW504">
        <v>0</v>
      </c>
      <c r="AMX504">
        <v>0</v>
      </c>
      <c r="AMY504">
        <v>0</v>
      </c>
      <c r="AMZ504">
        <v>0</v>
      </c>
      <c r="ANA504">
        <v>0</v>
      </c>
      <c r="ANB504">
        <v>0</v>
      </c>
      <c r="ANC504">
        <v>0</v>
      </c>
      <c r="AND504">
        <v>0</v>
      </c>
      <c r="ANE504">
        <v>0</v>
      </c>
      <c r="ANF504">
        <v>0</v>
      </c>
      <c r="ANG504">
        <v>0</v>
      </c>
      <c r="ANH504">
        <v>0</v>
      </c>
      <c r="ANI504">
        <v>0</v>
      </c>
      <c r="ANJ504">
        <v>0</v>
      </c>
      <c r="ANK504">
        <v>0</v>
      </c>
      <c r="ANL504">
        <v>0</v>
      </c>
      <c r="ANM504">
        <v>0</v>
      </c>
      <c r="ANN504">
        <v>0</v>
      </c>
      <c r="ANO504">
        <v>0</v>
      </c>
      <c r="ANP504">
        <v>0</v>
      </c>
      <c r="ANQ504">
        <v>0</v>
      </c>
      <c r="ANR504">
        <v>0</v>
      </c>
      <c r="ANS504">
        <v>0</v>
      </c>
      <c r="ANT504">
        <v>0</v>
      </c>
      <c r="ANU504">
        <v>0</v>
      </c>
      <c r="ANV504">
        <v>0</v>
      </c>
      <c r="ANW504">
        <v>0</v>
      </c>
      <c r="ANX504">
        <v>0</v>
      </c>
      <c r="ANY504">
        <v>0</v>
      </c>
      <c r="ANZ504">
        <v>0</v>
      </c>
      <c r="AOA504">
        <v>0</v>
      </c>
      <c r="AOB504">
        <v>0</v>
      </c>
      <c r="AOC504">
        <v>0</v>
      </c>
      <c r="AOD504">
        <v>0</v>
      </c>
      <c r="AOE504">
        <v>0</v>
      </c>
      <c r="AOF504">
        <v>0</v>
      </c>
      <c r="AOG504">
        <v>0</v>
      </c>
      <c r="AOH504">
        <v>0</v>
      </c>
      <c r="AOI504">
        <v>0</v>
      </c>
      <c r="AOJ504">
        <v>0</v>
      </c>
      <c r="AOK504">
        <v>0</v>
      </c>
      <c r="AOL504">
        <v>0</v>
      </c>
      <c r="AOM504">
        <v>0</v>
      </c>
      <c r="AON504">
        <v>0</v>
      </c>
      <c r="AOO504">
        <v>0</v>
      </c>
      <c r="AOP504">
        <v>0</v>
      </c>
      <c r="AOQ504">
        <v>0</v>
      </c>
      <c r="AOR504">
        <v>0</v>
      </c>
      <c r="AOS504">
        <v>0</v>
      </c>
      <c r="AOT504">
        <v>0</v>
      </c>
      <c r="AOU504">
        <v>0</v>
      </c>
      <c r="AOV504">
        <v>0</v>
      </c>
      <c r="AOW504">
        <v>0</v>
      </c>
      <c r="AOX504">
        <v>0</v>
      </c>
      <c r="AOY504">
        <v>0</v>
      </c>
      <c r="AOZ504">
        <v>0</v>
      </c>
      <c r="APA504">
        <v>0</v>
      </c>
      <c r="APB504">
        <v>0</v>
      </c>
      <c r="APC504">
        <v>0</v>
      </c>
      <c r="APD504">
        <v>0</v>
      </c>
      <c r="APE504">
        <v>0</v>
      </c>
      <c r="APF504">
        <v>0</v>
      </c>
      <c r="APG504">
        <v>1</v>
      </c>
      <c r="APH504">
        <v>0</v>
      </c>
      <c r="API504">
        <v>0</v>
      </c>
      <c r="APJ504">
        <v>0</v>
      </c>
      <c r="APK504">
        <v>0</v>
      </c>
      <c r="APL504">
        <v>0</v>
      </c>
      <c r="APM504">
        <v>0</v>
      </c>
      <c r="APN504">
        <v>0</v>
      </c>
      <c r="APO504">
        <v>0</v>
      </c>
      <c r="APP504">
        <v>0</v>
      </c>
      <c r="APQ504">
        <v>0</v>
      </c>
      <c r="APR504">
        <v>0</v>
      </c>
      <c r="APS504">
        <v>0</v>
      </c>
      <c r="APT504">
        <v>0</v>
      </c>
      <c r="APU504">
        <v>0</v>
      </c>
      <c r="APV504">
        <v>0</v>
      </c>
      <c r="APW504">
        <v>0</v>
      </c>
      <c r="APX504">
        <v>0</v>
      </c>
      <c r="APY504">
        <v>0</v>
      </c>
      <c r="APZ504">
        <v>0</v>
      </c>
      <c r="AQA504">
        <v>0</v>
      </c>
      <c r="AQB504">
        <v>0</v>
      </c>
      <c r="AQC504">
        <v>0</v>
      </c>
      <c r="AQD504">
        <v>0</v>
      </c>
      <c r="AQE504">
        <v>0</v>
      </c>
      <c r="AQF504">
        <v>0</v>
      </c>
      <c r="AQG504">
        <v>0</v>
      </c>
      <c r="AQH504">
        <v>0</v>
      </c>
      <c r="AQI504">
        <v>0</v>
      </c>
      <c r="AQJ504">
        <v>0</v>
      </c>
      <c r="AQK504">
        <v>0</v>
      </c>
      <c r="AQL504">
        <v>0</v>
      </c>
      <c r="AQM504">
        <v>0</v>
      </c>
      <c r="AQN504">
        <v>0</v>
      </c>
      <c r="AQO504">
        <v>0</v>
      </c>
      <c r="AQP504">
        <v>0</v>
      </c>
      <c r="AQQ504">
        <v>0</v>
      </c>
      <c r="AQR504">
        <v>0</v>
      </c>
      <c r="AQS504">
        <v>0</v>
      </c>
      <c r="AQT504">
        <v>0</v>
      </c>
      <c r="AQU504">
        <v>0</v>
      </c>
      <c r="AQV504">
        <v>0</v>
      </c>
      <c r="AQW504">
        <v>0</v>
      </c>
      <c r="AQX504">
        <v>0</v>
      </c>
      <c r="AQY504">
        <v>0</v>
      </c>
      <c r="AQZ504">
        <v>0</v>
      </c>
      <c r="ARA504">
        <v>0</v>
      </c>
      <c r="ARB504">
        <v>0</v>
      </c>
      <c r="ARC504">
        <v>0</v>
      </c>
      <c r="ARD504">
        <v>0</v>
      </c>
      <c r="ARE504">
        <v>0</v>
      </c>
      <c r="ARF504">
        <v>0</v>
      </c>
      <c r="ARG504">
        <v>0</v>
      </c>
      <c r="ARH504">
        <v>0</v>
      </c>
      <c r="ARI504">
        <v>0</v>
      </c>
      <c r="ARJ504">
        <v>0</v>
      </c>
      <c r="ARK504">
        <v>0</v>
      </c>
      <c r="ARL504">
        <v>0</v>
      </c>
      <c r="ARM504">
        <v>0</v>
      </c>
      <c r="ARN504">
        <v>0</v>
      </c>
      <c r="ARO504">
        <v>0</v>
      </c>
      <c r="ARP504">
        <v>0</v>
      </c>
      <c r="ARQ504">
        <v>0</v>
      </c>
      <c r="ARR504">
        <v>0</v>
      </c>
      <c r="ARS504">
        <v>1</v>
      </c>
      <c r="ART504">
        <v>0</v>
      </c>
      <c r="ARU504">
        <v>0</v>
      </c>
      <c r="ARV504">
        <v>0</v>
      </c>
      <c r="ARW504">
        <v>0</v>
      </c>
      <c r="ARX504">
        <v>0</v>
      </c>
      <c r="ARY504">
        <v>0</v>
      </c>
      <c r="ARZ504">
        <v>0</v>
      </c>
      <c r="ASA504">
        <v>0</v>
      </c>
      <c r="ASB504">
        <v>0</v>
      </c>
      <c r="ASC504">
        <v>0</v>
      </c>
      <c r="ASD504">
        <v>0</v>
      </c>
      <c r="ASE504">
        <v>0</v>
      </c>
      <c r="ASF504">
        <v>0</v>
      </c>
      <c r="ASG504">
        <v>0</v>
      </c>
      <c r="ASH504">
        <v>0</v>
      </c>
      <c r="ASI504">
        <v>0</v>
      </c>
      <c r="ASJ504">
        <v>0</v>
      </c>
      <c r="ASK504">
        <v>0</v>
      </c>
      <c r="ASL504">
        <v>0</v>
      </c>
      <c r="ASM504">
        <v>0</v>
      </c>
      <c r="ASN504">
        <v>0</v>
      </c>
      <c r="ASO504">
        <v>0</v>
      </c>
      <c r="ASP504">
        <v>0</v>
      </c>
      <c r="ASQ504">
        <v>0</v>
      </c>
      <c r="ASR504">
        <v>0</v>
      </c>
      <c r="ASS504">
        <v>0</v>
      </c>
      <c r="AST504">
        <v>0</v>
      </c>
      <c r="ASU504">
        <v>1</v>
      </c>
      <c r="ASV504">
        <v>0</v>
      </c>
      <c r="ASW504">
        <v>0</v>
      </c>
      <c r="ASX504">
        <v>0</v>
      </c>
      <c r="ASY504">
        <v>0</v>
      </c>
      <c r="ASZ504">
        <v>0</v>
      </c>
      <c r="ATA504">
        <v>0</v>
      </c>
      <c r="ATB504">
        <v>0</v>
      </c>
      <c r="ATC504">
        <v>0</v>
      </c>
      <c r="ATD504">
        <v>0</v>
      </c>
      <c r="ATE504">
        <v>0</v>
      </c>
      <c r="ATF504">
        <v>0</v>
      </c>
      <c r="ATG504">
        <v>0</v>
      </c>
      <c r="ATH504">
        <v>0</v>
      </c>
      <c r="ATI504">
        <v>0</v>
      </c>
      <c r="ATJ504">
        <v>0</v>
      </c>
      <c r="ATK504">
        <v>0</v>
      </c>
      <c r="ATL504">
        <v>0</v>
      </c>
      <c r="ATM504">
        <v>0</v>
      </c>
      <c r="ATN504">
        <v>0</v>
      </c>
      <c r="ATO504">
        <v>0</v>
      </c>
      <c r="ATP504">
        <v>0</v>
      </c>
      <c r="ATQ504">
        <v>0</v>
      </c>
      <c r="ATR504">
        <v>0</v>
      </c>
      <c r="ATS504">
        <v>0</v>
      </c>
      <c r="ATT504">
        <v>0</v>
      </c>
      <c r="ATU504">
        <v>0</v>
      </c>
      <c r="ATV504">
        <v>0</v>
      </c>
      <c r="ATW504">
        <v>0</v>
      </c>
      <c r="ATX504">
        <v>0</v>
      </c>
      <c r="ATY504">
        <v>0</v>
      </c>
      <c r="ATZ504">
        <v>0</v>
      </c>
      <c r="AUA504">
        <v>0</v>
      </c>
      <c r="AUB504">
        <v>0</v>
      </c>
      <c r="AUC504">
        <v>0</v>
      </c>
      <c r="AUD504">
        <v>0</v>
      </c>
      <c r="AUE504">
        <v>0</v>
      </c>
      <c r="AUF504">
        <v>0</v>
      </c>
      <c r="AUG504">
        <v>0</v>
      </c>
      <c r="AUH504">
        <v>0</v>
      </c>
      <c r="AUI504">
        <v>0</v>
      </c>
      <c r="AUJ504">
        <v>0</v>
      </c>
      <c r="AUK504">
        <v>0</v>
      </c>
      <c r="AUL504">
        <v>0</v>
      </c>
      <c r="AUM504">
        <v>0</v>
      </c>
      <c r="AUN504">
        <v>0</v>
      </c>
      <c r="AUO504">
        <v>0</v>
      </c>
      <c r="AUP504">
        <v>0</v>
      </c>
      <c r="AUQ504">
        <v>0</v>
      </c>
      <c r="AUR504">
        <v>0</v>
      </c>
      <c r="AUS504">
        <v>0</v>
      </c>
      <c r="AUT504">
        <v>0</v>
      </c>
      <c r="AUU504">
        <v>0</v>
      </c>
      <c r="AUV504">
        <v>0</v>
      </c>
      <c r="AUW504">
        <v>0</v>
      </c>
      <c r="AUX504">
        <v>0</v>
      </c>
      <c r="AUY504">
        <v>0</v>
      </c>
      <c r="AUZ504">
        <v>0</v>
      </c>
      <c r="AVA504">
        <v>0</v>
      </c>
      <c r="AVB504">
        <v>0</v>
      </c>
      <c r="AVC504">
        <v>0</v>
      </c>
      <c r="AVD504">
        <v>0</v>
      </c>
      <c r="AVE504">
        <v>0</v>
      </c>
      <c r="AVF504">
        <v>0</v>
      </c>
      <c r="AVG504">
        <v>0</v>
      </c>
      <c r="AVH504">
        <v>0</v>
      </c>
      <c r="AVI504">
        <v>0</v>
      </c>
      <c r="AVJ504">
        <v>0</v>
      </c>
      <c r="AVK504">
        <v>0</v>
      </c>
      <c r="AVL504">
        <v>0</v>
      </c>
      <c r="AVM504">
        <v>0</v>
      </c>
      <c r="AVN504">
        <v>0</v>
      </c>
      <c r="AVO504">
        <v>0</v>
      </c>
      <c r="AVP504">
        <v>0</v>
      </c>
      <c r="AVQ504">
        <v>1</v>
      </c>
      <c r="AVR504">
        <v>0</v>
      </c>
      <c r="AVS504">
        <v>0</v>
      </c>
      <c r="AVT504">
        <v>1</v>
      </c>
      <c r="AVU504">
        <v>0</v>
      </c>
      <c r="AVV504">
        <v>0</v>
      </c>
      <c r="AVW504">
        <v>0</v>
      </c>
      <c r="AVX504">
        <v>0</v>
      </c>
      <c r="AVY504">
        <v>0</v>
      </c>
      <c r="AVZ504">
        <v>0</v>
      </c>
      <c r="AWA504">
        <v>0</v>
      </c>
      <c r="AWB504">
        <v>0</v>
      </c>
      <c r="AWC504">
        <v>0</v>
      </c>
      <c r="AWD504">
        <v>0</v>
      </c>
      <c r="AWE504">
        <v>0</v>
      </c>
      <c r="AWF504">
        <v>0</v>
      </c>
      <c r="AWG504">
        <v>0</v>
      </c>
      <c r="AWH504">
        <v>0</v>
      </c>
      <c r="AWI504">
        <v>0</v>
      </c>
      <c r="AWJ504">
        <v>0</v>
      </c>
      <c r="AWK504">
        <v>0</v>
      </c>
      <c r="AWL504">
        <v>0</v>
      </c>
      <c r="AWM504">
        <v>0</v>
      </c>
      <c r="AWN504">
        <v>0</v>
      </c>
      <c r="AWO504" s="16">
        <v>3</v>
      </c>
    </row>
    <row r="505" spans="1:1289" x14ac:dyDescent="0.25">
      <c r="A505">
        <v>2498</v>
      </c>
      <c r="B505">
        <v>1</v>
      </c>
      <c r="C505">
        <v>1</v>
      </c>
      <c r="D505">
        <v>1</v>
      </c>
      <c r="E505">
        <v>1</v>
      </c>
      <c r="F505">
        <v>1</v>
      </c>
      <c r="G505">
        <v>1</v>
      </c>
      <c r="H505">
        <v>1</v>
      </c>
      <c r="I505">
        <v>1</v>
      </c>
      <c r="J505">
        <v>1</v>
      </c>
      <c r="K505">
        <v>1</v>
      </c>
      <c r="L505">
        <v>1</v>
      </c>
      <c r="M505">
        <v>1</v>
      </c>
      <c r="N505">
        <v>0</v>
      </c>
      <c r="O505">
        <v>0</v>
      </c>
      <c r="P505">
        <v>1</v>
      </c>
      <c r="Q505">
        <v>1</v>
      </c>
      <c r="R505">
        <v>1</v>
      </c>
      <c r="S505">
        <v>1</v>
      </c>
      <c r="T505">
        <v>0</v>
      </c>
      <c r="U505">
        <v>1</v>
      </c>
      <c r="V505">
        <v>1</v>
      </c>
      <c r="W505">
        <v>1</v>
      </c>
      <c r="X505">
        <v>1</v>
      </c>
      <c r="Y505">
        <v>1</v>
      </c>
      <c r="Z505">
        <v>1</v>
      </c>
      <c r="AA505">
        <v>1</v>
      </c>
      <c r="AB505">
        <v>1</v>
      </c>
      <c r="AC505">
        <v>1</v>
      </c>
      <c r="AD505">
        <v>1</v>
      </c>
      <c r="AE505">
        <v>1</v>
      </c>
      <c r="AF505">
        <v>1</v>
      </c>
      <c r="AG505">
        <v>0</v>
      </c>
      <c r="AH505">
        <v>1</v>
      </c>
      <c r="AI505">
        <v>1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0</v>
      </c>
      <c r="AX505">
        <v>0</v>
      </c>
      <c r="AY505">
        <v>0</v>
      </c>
      <c r="AZ505">
        <v>1</v>
      </c>
      <c r="BA505">
        <v>1</v>
      </c>
      <c r="BB505">
        <v>1</v>
      </c>
      <c r="BC505">
        <v>1</v>
      </c>
      <c r="BD505">
        <v>1</v>
      </c>
      <c r="BE505">
        <v>0</v>
      </c>
      <c r="BF505">
        <v>1</v>
      </c>
      <c r="BG505">
        <v>1</v>
      </c>
      <c r="BH505">
        <v>1</v>
      </c>
      <c r="BI505">
        <v>1</v>
      </c>
      <c r="BJ505">
        <v>0</v>
      </c>
      <c r="BK505">
        <v>1</v>
      </c>
      <c r="BL505">
        <v>1</v>
      </c>
      <c r="BM505">
        <v>0</v>
      </c>
      <c r="BN505">
        <v>0</v>
      </c>
      <c r="BO505">
        <v>1</v>
      </c>
      <c r="BP505">
        <v>0</v>
      </c>
      <c r="BQ505">
        <v>1</v>
      </c>
      <c r="BR505">
        <v>1</v>
      </c>
      <c r="BS505">
        <v>0</v>
      </c>
      <c r="BT505">
        <v>1</v>
      </c>
      <c r="BU505">
        <v>1</v>
      </c>
      <c r="BV505">
        <v>0</v>
      </c>
      <c r="BW505">
        <v>1</v>
      </c>
      <c r="BX505">
        <v>0</v>
      </c>
      <c r="BY505">
        <v>1</v>
      </c>
      <c r="BZ505">
        <v>1</v>
      </c>
      <c r="CA505">
        <v>1</v>
      </c>
      <c r="CB505">
        <v>0</v>
      </c>
      <c r="CC505">
        <v>0</v>
      </c>
      <c r="CD505">
        <v>0</v>
      </c>
      <c r="CE505">
        <v>0</v>
      </c>
      <c r="CF505">
        <v>1</v>
      </c>
      <c r="CG505">
        <v>0</v>
      </c>
      <c r="CH505">
        <v>0</v>
      </c>
      <c r="CI505">
        <v>1</v>
      </c>
      <c r="CJ505">
        <v>1</v>
      </c>
      <c r="CK505">
        <v>0</v>
      </c>
      <c r="CL505">
        <v>0</v>
      </c>
      <c r="CM505">
        <v>0</v>
      </c>
      <c r="CN505">
        <v>1</v>
      </c>
      <c r="CO505">
        <v>0</v>
      </c>
      <c r="CP505">
        <v>0</v>
      </c>
      <c r="CQ505">
        <v>1</v>
      </c>
      <c r="CR505">
        <v>0</v>
      </c>
      <c r="CS505">
        <v>1</v>
      </c>
      <c r="CT505">
        <v>1</v>
      </c>
      <c r="CU505">
        <v>0</v>
      </c>
      <c r="CV505">
        <v>0</v>
      </c>
      <c r="CW505">
        <v>0</v>
      </c>
      <c r="CX505">
        <v>1</v>
      </c>
      <c r="CY505">
        <v>0</v>
      </c>
      <c r="CZ505">
        <v>0</v>
      </c>
      <c r="DA505">
        <v>1</v>
      </c>
      <c r="DB505">
        <v>1</v>
      </c>
      <c r="DC505">
        <v>1</v>
      </c>
      <c r="DD505">
        <v>0</v>
      </c>
      <c r="DE505">
        <v>0</v>
      </c>
      <c r="DF505">
        <v>0</v>
      </c>
      <c r="DG505">
        <v>1</v>
      </c>
      <c r="DH505">
        <v>0</v>
      </c>
      <c r="DI505">
        <v>0</v>
      </c>
      <c r="DJ505">
        <v>0</v>
      </c>
      <c r="DK505">
        <v>1</v>
      </c>
      <c r="DL505">
        <v>1</v>
      </c>
      <c r="DM505">
        <v>0</v>
      </c>
      <c r="DN505">
        <v>0</v>
      </c>
      <c r="DO505">
        <v>0</v>
      </c>
      <c r="DP505">
        <v>1</v>
      </c>
      <c r="DQ505">
        <v>0</v>
      </c>
      <c r="DR505">
        <v>0</v>
      </c>
      <c r="DS505">
        <v>0</v>
      </c>
      <c r="DT505">
        <v>0</v>
      </c>
      <c r="DU505">
        <v>1</v>
      </c>
      <c r="DV505">
        <v>0</v>
      </c>
      <c r="DW505">
        <v>1</v>
      </c>
      <c r="DX505">
        <v>1</v>
      </c>
      <c r="DY505">
        <v>0</v>
      </c>
      <c r="DZ505">
        <v>1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1</v>
      </c>
      <c r="EG505">
        <v>1</v>
      </c>
      <c r="EH505">
        <v>0</v>
      </c>
      <c r="EI505">
        <v>1</v>
      </c>
      <c r="EJ505">
        <v>1</v>
      </c>
      <c r="EK505">
        <v>0</v>
      </c>
      <c r="EL505">
        <v>0</v>
      </c>
      <c r="EM505">
        <v>1</v>
      </c>
      <c r="EN505">
        <v>0</v>
      </c>
      <c r="EO505">
        <v>0</v>
      </c>
      <c r="EP505">
        <v>1</v>
      </c>
      <c r="EQ505">
        <v>0</v>
      </c>
      <c r="ER505">
        <v>1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1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1</v>
      </c>
      <c r="FJ505">
        <v>0</v>
      </c>
      <c r="FK505">
        <v>0</v>
      </c>
      <c r="FL505">
        <v>1</v>
      </c>
      <c r="FM505">
        <v>0</v>
      </c>
      <c r="FN505">
        <v>1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  <c r="GF505">
        <v>0</v>
      </c>
      <c r="GG505">
        <v>1</v>
      </c>
      <c r="GH505">
        <v>0</v>
      </c>
      <c r="GI505">
        <v>0</v>
      </c>
      <c r="GJ505">
        <v>0</v>
      </c>
      <c r="GK505">
        <v>0</v>
      </c>
      <c r="GL505">
        <v>1</v>
      </c>
      <c r="GM505">
        <v>0</v>
      </c>
      <c r="GN505">
        <v>0</v>
      </c>
      <c r="GO505">
        <v>0</v>
      </c>
      <c r="GP505">
        <v>0</v>
      </c>
      <c r="GQ505">
        <v>0</v>
      </c>
      <c r="GR505">
        <v>0</v>
      </c>
      <c r="GS505">
        <v>0</v>
      </c>
      <c r="GT505">
        <v>1</v>
      </c>
      <c r="GU505">
        <v>0</v>
      </c>
      <c r="GV505">
        <v>0</v>
      </c>
      <c r="GW505">
        <v>0</v>
      </c>
      <c r="GX505">
        <v>0</v>
      </c>
      <c r="GY505">
        <v>0</v>
      </c>
      <c r="GZ505">
        <v>1</v>
      </c>
      <c r="HA505">
        <v>0</v>
      </c>
      <c r="HB505">
        <v>0</v>
      </c>
      <c r="HC505">
        <v>0</v>
      </c>
      <c r="HD505">
        <v>0</v>
      </c>
      <c r="HE505">
        <v>0</v>
      </c>
      <c r="HF505">
        <v>0</v>
      </c>
      <c r="HG505">
        <v>0</v>
      </c>
      <c r="HH505">
        <v>0</v>
      </c>
      <c r="HI505">
        <v>0</v>
      </c>
      <c r="HJ505">
        <v>0</v>
      </c>
      <c r="HK505">
        <v>0</v>
      </c>
      <c r="HL505">
        <v>0</v>
      </c>
      <c r="HM505">
        <v>1</v>
      </c>
      <c r="HN505">
        <v>0</v>
      </c>
      <c r="HO505">
        <v>1</v>
      </c>
      <c r="HP505">
        <v>1</v>
      </c>
      <c r="HQ505">
        <v>0</v>
      </c>
      <c r="HR505">
        <v>0</v>
      </c>
      <c r="HS505">
        <v>1</v>
      </c>
      <c r="HT505">
        <v>1</v>
      </c>
      <c r="HU505">
        <v>0</v>
      </c>
      <c r="HV505">
        <v>0</v>
      </c>
      <c r="HW505">
        <v>0</v>
      </c>
      <c r="HX505">
        <v>1</v>
      </c>
      <c r="HY505">
        <v>1</v>
      </c>
      <c r="HZ505">
        <v>0</v>
      </c>
      <c r="IA505">
        <v>1</v>
      </c>
      <c r="IB505">
        <v>1</v>
      </c>
      <c r="IC505">
        <v>0</v>
      </c>
      <c r="ID505">
        <v>0</v>
      </c>
      <c r="IE505">
        <v>0</v>
      </c>
      <c r="IF505">
        <v>0</v>
      </c>
      <c r="IG505">
        <v>0</v>
      </c>
      <c r="IH505">
        <v>0</v>
      </c>
      <c r="II505">
        <v>0</v>
      </c>
      <c r="IJ505">
        <v>0</v>
      </c>
      <c r="IK505">
        <v>0</v>
      </c>
      <c r="IL505">
        <v>1</v>
      </c>
      <c r="IM505">
        <v>0</v>
      </c>
      <c r="IN505">
        <v>0</v>
      </c>
      <c r="IO505">
        <v>0</v>
      </c>
      <c r="IP505">
        <v>0</v>
      </c>
      <c r="IQ505">
        <v>0</v>
      </c>
      <c r="IR505">
        <v>1</v>
      </c>
      <c r="IS505">
        <v>1</v>
      </c>
      <c r="IT505">
        <v>0</v>
      </c>
      <c r="IU505">
        <v>1</v>
      </c>
      <c r="IV505">
        <v>0</v>
      </c>
      <c r="IW505">
        <v>0</v>
      </c>
      <c r="IX505">
        <v>0</v>
      </c>
      <c r="IY505">
        <v>0</v>
      </c>
      <c r="IZ505">
        <v>0</v>
      </c>
      <c r="JA505">
        <v>1</v>
      </c>
      <c r="JB505">
        <v>0</v>
      </c>
      <c r="JC505">
        <v>0</v>
      </c>
      <c r="JD505">
        <v>1</v>
      </c>
      <c r="JE505">
        <v>1</v>
      </c>
      <c r="JF505">
        <v>0</v>
      </c>
      <c r="JG505">
        <v>0</v>
      </c>
      <c r="JH505">
        <v>1</v>
      </c>
      <c r="JI505">
        <v>0</v>
      </c>
      <c r="JJ505">
        <v>0</v>
      </c>
      <c r="JK505">
        <v>0</v>
      </c>
      <c r="JL505">
        <v>0</v>
      </c>
      <c r="JM505">
        <v>0</v>
      </c>
      <c r="JN505">
        <v>1</v>
      </c>
      <c r="JO505">
        <v>0</v>
      </c>
      <c r="JP505">
        <v>0</v>
      </c>
      <c r="JQ505">
        <v>0</v>
      </c>
      <c r="JR505">
        <v>0</v>
      </c>
      <c r="JS505">
        <v>0</v>
      </c>
      <c r="JT505">
        <v>0</v>
      </c>
      <c r="JU505">
        <v>1</v>
      </c>
      <c r="JV505">
        <v>0</v>
      </c>
      <c r="JW505">
        <v>0</v>
      </c>
      <c r="JX505">
        <v>0</v>
      </c>
      <c r="JY505">
        <v>1</v>
      </c>
      <c r="JZ505">
        <v>0</v>
      </c>
      <c r="KA505">
        <v>1</v>
      </c>
      <c r="KB505">
        <v>1</v>
      </c>
      <c r="KC505">
        <v>0</v>
      </c>
      <c r="KD505">
        <v>0</v>
      </c>
      <c r="KE505">
        <v>1</v>
      </c>
      <c r="KF505">
        <v>0</v>
      </c>
      <c r="KG505">
        <v>0</v>
      </c>
      <c r="KH505">
        <v>0</v>
      </c>
      <c r="KI505">
        <v>0</v>
      </c>
      <c r="KJ505">
        <v>0</v>
      </c>
      <c r="KK505">
        <v>0</v>
      </c>
      <c r="KL505">
        <v>0</v>
      </c>
      <c r="KM505">
        <v>0</v>
      </c>
      <c r="KN505">
        <v>0</v>
      </c>
      <c r="KO505">
        <v>0</v>
      </c>
      <c r="KP505">
        <v>0</v>
      </c>
      <c r="KQ505">
        <v>1</v>
      </c>
      <c r="KR505">
        <v>0</v>
      </c>
      <c r="KS505">
        <v>0</v>
      </c>
      <c r="KT505">
        <v>1</v>
      </c>
      <c r="KU505">
        <v>0</v>
      </c>
      <c r="KV505">
        <v>1</v>
      </c>
      <c r="KW505">
        <v>1</v>
      </c>
      <c r="KX505">
        <v>0</v>
      </c>
      <c r="KY505">
        <v>0</v>
      </c>
      <c r="KZ505">
        <v>0</v>
      </c>
      <c r="LA505">
        <v>1</v>
      </c>
      <c r="LB505">
        <v>0</v>
      </c>
      <c r="LC505">
        <v>0</v>
      </c>
      <c r="LD505">
        <v>0</v>
      </c>
      <c r="LE505">
        <v>0</v>
      </c>
      <c r="LF505">
        <v>0</v>
      </c>
      <c r="LG505">
        <v>0</v>
      </c>
      <c r="LH505">
        <v>0</v>
      </c>
      <c r="LI505">
        <v>0</v>
      </c>
      <c r="LJ505">
        <v>1</v>
      </c>
      <c r="LK505">
        <v>1</v>
      </c>
      <c r="LL505">
        <v>0</v>
      </c>
      <c r="LM505">
        <v>1</v>
      </c>
      <c r="LN505">
        <v>0</v>
      </c>
      <c r="LO505">
        <v>1</v>
      </c>
      <c r="LP505">
        <v>0</v>
      </c>
      <c r="LQ505">
        <v>0</v>
      </c>
      <c r="LR505">
        <v>1</v>
      </c>
      <c r="LS505">
        <v>0</v>
      </c>
      <c r="LT505">
        <v>1</v>
      </c>
      <c r="LU505">
        <v>0</v>
      </c>
      <c r="LV505">
        <v>1</v>
      </c>
      <c r="LW505">
        <v>0</v>
      </c>
      <c r="LX505">
        <v>0</v>
      </c>
      <c r="LY505">
        <v>0</v>
      </c>
      <c r="LZ505">
        <v>0</v>
      </c>
      <c r="MA505">
        <v>0</v>
      </c>
      <c r="MB505">
        <v>0</v>
      </c>
      <c r="MC505">
        <v>0</v>
      </c>
      <c r="MD505">
        <v>0</v>
      </c>
      <c r="ME505">
        <v>0</v>
      </c>
      <c r="MF505">
        <v>0</v>
      </c>
      <c r="MG505">
        <v>0</v>
      </c>
      <c r="MH505">
        <v>0</v>
      </c>
      <c r="MI505">
        <v>0</v>
      </c>
      <c r="MJ505">
        <v>1</v>
      </c>
      <c r="MK505">
        <v>0</v>
      </c>
      <c r="ML505">
        <v>0</v>
      </c>
      <c r="MM505">
        <v>0</v>
      </c>
      <c r="MN505">
        <v>0</v>
      </c>
      <c r="MO505">
        <v>0</v>
      </c>
      <c r="MP505">
        <v>0</v>
      </c>
      <c r="MQ505">
        <v>0</v>
      </c>
      <c r="MR505">
        <v>1</v>
      </c>
      <c r="MS505">
        <v>1</v>
      </c>
      <c r="MT505">
        <v>0</v>
      </c>
      <c r="MU505">
        <v>0</v>
      </c>
      <c r="MV505">
        <v>0</v>
      </c>
      <c r="MW505">
        <v>0</v>
      </c>
      <c r="MX505">
        <v>0</v>
      </c>
      <c r="MY505">
        <v>0</v>
      </c>
      <c r="MZ505">
        <v>0</v>
      </c>
      <c r="NA505">
        <v>0</v>
      </c>
      <c r="NB505">
        <v>0</v>
      </c>
      <c r="NC505">
        <v>0</v>
      </c>
      <c r="ND505">
        <v>0</v>
      </c>
      <c r="NE505">
        <v>0</v>
      </c>
      <c r="NF505">
        <v>0</v>
      </c>
      <c r="NG505">
        <v>1</v>
      </c>
      <c r="NH505">
        <v>1</v>
      </c>
      <c r="NI505">
        <v>0</v>
      </c>
      <c r="NJ505">
        <v>0</v>
      </c>
      <c r="NK505">
        <v>0</v>
      </c>
      <c r="NL505">
        <v>1</v>
      </c>
      <c r="NM505">
        <v>1</v>
      </c>
      <c r="NN505">
        <v>0</v>
      </c>
      <c r="NO505">
        <v>0</v>
      </c>
      <c r="NP505">
        <v>0</v>
      </c>
      <c r="NQ505">
        <v>0</v>
      </c>
      <c r="NR505">
        <v>0</v>
      </c>
      <c r="NS505">
        <v>0</v>
      </c>
      <c r="NT505">
        <v>0</v>
      </c>
      <c r="NU505">
        <v>0</v>
      </c>
      <c r="NV505">
        <v>0</v>
      </c>
      <c r="NW505">
        <v>1</v>
      </c>
      <c r="NX505">
        <v>0</v>
      </c>
      <c r="NY505">
        <v>0</v>
      </c>
      <c r="NZ505">
        <v>0</v>
      </c>
      <c r="OA505">
        <v>0</v>
      </c>
      <c r="OB505">
        <v>0</v>
      </c>
      <c r="OC505">
        <v>0</v>
      </c>
      <c r="OD505">
        <v>0</v>
      </c>
      <c r="OE505">
        <v>0</v>
      </c>
      <c r="OF505">
        <v>0</v>
      </c>
      <c r="OG505">
        <v>0</v>
      </c>
      <c r="OH505">
        <v>0</v>
      </c>
      <c r="OI505">
        <v>0</v>
      </c>
      <c r="OJ505">
        <v>0</v>
      </c>
      <c r="OK505">
        <v>0</v>
      </c>
      <c r="OL505">
        <v>0</v>
      </c>
      <c r="OM505">
        <v>0</v>
      </c>
      <c r="ON505">
        <v>1</v>
      </c>
      <c r="OO505">
        <v>1</v>
      </c>
      <c r="OP505">
        <v>1</v>
      </c>
      <c r="OQ505">
        <v>0</v>
      </c>
      <c r="OR505">
        <v>0</v>
      </c>
      <c r="OS505">
        <v>1</v>
      </c>
      <c r="OT505">
        <v>0</v>
      </c>
      <c r="OU505">
        <v>0</v>
      </c>
      <c r="OV505">
        <v>0</v>
      </c>
      <c r="OW505">
        <v>0</v>
      </c>
      <c r="OX505">
        <v>0</v>
      </c>
      <c r="OY505">
        <v>0</v>
      </c>
      <c r="OZ505">
        <v>0</v>
      </c>
      <c r="PA505">
        <v>0</v>
      </c>
      <c r="PB505">
        <v>0</v>
      </c>
      <c r="PC505">
        <v>0</v>
      </c>
      <c r="PD505">
        <v>1</v>
      </c>
      <c r="PE505">
        <v>0</v>
      </c>
      <c r="PF505">
        <v>0</v>
      </c>
      <c r="PG505">
        <v>1</v>
      </c>
      <c r="PH505">
        <v>0</v>
      </c>
      <c r="PI505">
        <v>0</v>
      </c>
      <c r="PJ505">
        <v>1</v>
      </c>
      <c r="PK505">
        <v>0</v>
      </c>
      <c r="PL505">
        <v>0</v>
      </c>
      <c r="PM505">
        <v>0</v>
      </c>
      <c r="PN505">
        <v>0</v>
      </c>
      <c r="PO505">
        <v>0</v>
      </c>
      <c r="PP505">
        <v>1</v>
      </c>
      <c r="PQ505">
        <v>0</v>
      </c>
      <c r="PR505">
        <v>0</v>
      </c>
      <c r="PS505">
        <v>0</v>
      </c>
      <c r="PT505">
        <v>0</v>
      </c>
      <c r="PU505">
        <v>0</v>
      </c>
      <c r="PV505">
        <v>0</v>
      </c>
      <c r="PW505">
        <v>0</v>
      </c>
      <c r="PX505">
        <v>0</v>
      </c>
      <c r="PY505">
        <v>1</v>
      </c>
      <c r="PZ505">
        <v>1</v>
      </c>
      <c r="QA505">
        <v>0</v>
      </c>
      <c r="QB505">
        <v>1</v>
      </c>
      <c r="QC505">
        <v>1</v>
      </c>
      <c r="QD505">
        <v>0</v>
      </c>
      <c r="QE505">
        <v>0</v>
      </c>
      <c r="QF505">
        <v>0</v>
      </c>
      <c r="QG505">
        <v>0</v>
      </c>
      <c r="QH505">
        <v>1</v>
      </c>
      <c r="QI505">
        <v>0</v>
      </c>
      <c r="QJ505">
        <v>0</v>
      </c>
      <c r="QK505">
        <v>0</v>
      </c>
      <c r="QL505">
        <v>0</v>
      </c>
      <c r="QM505">
        <v>0</v>
      </c>
      <c r="QN505">
        <v>1</v>
      </c>
      <c r="QO505">
        <v>1</v>
      </c>
      <c r="QP505">
        <v>0</v>
      </c>
      <c r="QQ505">
        <v>1</v>
      </c>
      <c r="QR505">
        <v>0</v>
      </c>
      <c r="QS505">
        <v>0</v>
      </c>
      <c r="QT505">
        <v>0</v>
      </c>
      <c r="QU505">
        <v>0</v>
      </c>
      <c r="QV505">
        <v>1</v>
      </c>
      <c r="QW505">
        <v>0</v>
      </c>
      <c r="QX505">
        <v>0</v>
      </c>
      <c r="QY505">
        <v>0</v>
      </c>
      <c r="QZ505">
        <v>0</v>
      </c>
      <c r="RA505">
        <v>0</v>
      </c>
      <c r="RB505">
        <v>0</v>
      </c>
      <c r="RC505">
        <v>0</v>
      </c>
      <c r="RD505">
        <v>0</v>
      </c>
      <c r="RE505">
        <v>0</v>
      </c>
      <c r="RF505">
        <v>0</v>
      </c>
      <c r="RG505">
        <v>0</v>
      </c>
      <c r="RH505">
        <v>0</v>
      </c>
      <c r="RI505">
        <v>1</v>
      </c>
      <c r="RJ505">
        <v>0</v>
      </c>
      <c r="RK505">
        <v>0</v>
      </c>
      <c r="RL505">
        <v>0</v>
      </c>
      <c r="RM505">
        <v>0</v>
      </c>
      <c r="RN505">
        <v>0</v>
      </c>
      <c r="RO505">
        <v>0</v>
      </c>
      <c r="RP505">
        <v>0</v>
      </c>
      <c r="RQ505">
        <v>0</v>
      </c>
      <c r="RR505">
        <v>0</v>
      </c>
      <c r="RS505">
        <v>0</v>
      </c>
      <c r="RT505">
        <v>0</v>
      </c>
      <c r="RU505">
        <v>0</v>
      </c>
      <c r="RV505">
        <v>0</v>
      </c>
      <c r="RW505">
        <v>0</v>
      </c>
      <c r="RX505">
        <v>0</v>
      </c>
      <c r="RY505">
        <v>0</v>
      </c>
      <c r="RZ505">
        <v>0</v>
      </c>
      <c r="SA505">
        <v>0</v>
      </c>
      <c r="SB505">
        <v>0</v>
      </c>
      <c r="SC505">
        <v>0</v>
      </c>
      <c r="SD505">
        <v>1</v>
      </c>
      <c r="SE505">
        <v>0</v>
      </c>
      <c r="SF505">
        <v>0</v>
      </c>
      <c r="SG505">
        <v>0</v>
      </c>
      <c r="SH505">
        <v>0</v>
      </c>
      <c r="SI505">
        <v>1</v>
      </c>
      <c r="SJ505">
        <v>0</v>
      </c>
      <c r="SK505">
        <v>1</v>
      </c>
      <c r="SL505">
        <v>0</v>
      </c>
      <c r="SM505">
        <v>1</v>
      </c>
      <c r="SN505">
        <v>0</v>
      </c>
      <c r="SO505">
        <v>1</v>
      </c>
      <c r="SP505">
        <v>0</v>
      </c>
      <c r="SQ505">
        <v>0</v>
      </c>
      <c r="SR505">
        <v>0</v>
      </c>
      <c r="SS505">
        <v>0</v>
      </c>
      <c r="ST505">
        <v>0</v>
      </c>
      <c r="SU505">
        <v>0</v>
      </c>
      <c r="SV505">
        <v>0</v>
      </c>
      <c r="SW505">
        <v>0</v>
      </c>
      <c r="SX505">
        <v>0</v>
      </c>
      <c r="SY505">
        <v>0</v>
      </c>
      <c r="SZ505">
        <v>1</v>
      </c>
      <c r="TA505">
        <v>0</v>
      </c>
      <c r="TB505">
        <v>0</v>
      </c>
      <c r="TC505">
        <v>0</v>
      </c>
      <c r="TD505">
        <v>0</v>
      </c>
      <c r="TE505">
        <v>0</v>
      </c>
      <c r="TF505">
        <v>1</v>
      </c>
      <c r="TG505">
        <v>0</v>
      </c>
      <c r="TH505">
        <v>0</v>
      </c>
      <c r="TI505">
        <v>0</v>
      </c>
      <c r="TJ505">
        <v>0</v>
      </c>
      <c r="TK505">
        <v>0</v>
      </c>
      <c r="TL505">
        <v>0</v>
      </c>
      <c r="TM505">
        <v>0</v>
      </c>
      <c r="TN505">
        <v>0</v>
      </c>
      <c r="TO505">
        <v>0</v>
      </c>
      <c r="TP505">
        <v>1</v>
      </c>
      <c r="TQ505">
        <v>0</v>
      </c>
      <c r="TR505">
        <v>0</v>
      </c>
      <c r="TS505">
        <v>0</v>
      </c>
      <c r="TT505">
        <v>0</v>
      </c>
      <c r="TU505">
        <v>0</v>
      </c>
      <c r="TV505">
        <v>0</v>
      </c>
      <c r="TW505">
        <v>0</v>
      </c>
      <c r="TX505">
        <v>0</v>
      </c>
      <c r="TY505">
        <v>0</v>
      </c>
      <c r="TZ505">
        <v>0</v>
      </c>
      <c r="UA505">
        <v>1</v>
      </c>
      <c r="UB505">
        <v>0</v>
      </c>
      <c r="UC505">
        <v>1</v>
      </c>
      <c r="UD505">
        <v>1</v>
      </c>
      <c r="UE505">
        <v>0</v>
      </c>
      <c r="UF505">
        <v>0</v>
      </c>
      <c r="UG505">
        <v>0</v>
      </c>
      <c r="UH505">
        <v>0</v>
      </c>
      <c r="UI505">
        <v>0</v>
      </c>
      <c r="UJ505">
        <v>1</v>
      </c>
      <c r="UK505">
        <v>0</v>
      </c>
      <c r="UL505">
        <v>0</v>
      </c>
      <c r="UM505">
        <v>1</v>
      </c>
      <c r="UN505">
        <v>0</v>
      </c>
      <c r="UO505">
        <v>0</v>
      </c>
      <c r="UP505">
        <v>0</v>
      </c>
      <c r="UQ505">
        <v>0</v>
      </c>
      <c r="UR505">
        <v>0</v>
      </c>
      <c r="US505">
        <v>0</v>
      </c>
      <c r="UT505">
        <v>0</v>
      </c>
      <c r="UU505">
        <v>0</v>
      </c>
      <c r="UV505">
        <v>0</v>
      </c>
      <c r="UW505">
        <v>0</v>
      </c>
      <c r="UX505">
        <v>1</v>
      </c>
      <c r="UY505">
        <v>0</v>
      </c>
      <c r="UZ505">
        <v>1</v>
      </c>
      <c r="VA505">
        <v>0</v>
      </c>
      <c r="VB505">
        <v>0</v>
      </c>
      <c r="VC505">
        <v>0</v>
      </c>
      <c r="VD505">
        <v>0</v>
      </c>
      <c r="VE505">
        <v>0</v>
      </c>
      <c r="VF505">
        <v>0</v>
      </c>
      <c r="VG505">
        <v>0</v>
      </c>
      <c r="VH505">
        <v>0</v>
      </c>
      <c r="VI505">
        <v>0</v>
      </c>
      <c r="VJ505">
        <v>0</v>
      </c>
      <c r="VK505">
        <v>0</v>
      </c>
      <c r="VL505">
        <v>0</v>
      </c>
      <c r="VM505">
        <v>0</v>
      </c>
      <c r="VN505">
        <v>0</v>
      </c>
      <c r="VO505">
        <v>0</v>
      </c>
      <c r="VP505">
        <v>0</v>
      </c>
      <c r="VQ505">
        <v>0</v>
      </c>
      <c r="VR505">
        <v>1</v>
      </c>
      <c r="VS505">
        <v>0</v>
      </c>
      <c r="VT505">
        <v>0</v>
      </c>
      <c r="VU505">
        <v>0</v>
      </c>
      <c r="VV505">
        <v>0</v>
      </c>
      <c r="VW505">
        <v>0</v>
      </c>
      <c r="VX505">
        <v>0</v>
      </c>
      <c r="VY505">
        <v>0</v>
      </c>
      <c r="VZ505">
        <v>0</v>
      </c>
      <c r="WA505">
        <v>0</v>
      </c>
      <c r="WB505">
        <v>0</v>
      </c>
      <c r="WC505">
        <v>0</v>
      </c>
      <c r="WD505">
        <v>0</v>
      </c>
      <c r="WE505">
        <v>0</v>
      </c>
      <c r="WF505">
        <v>0</v>
      </c>
      <c r="WG505">
        <v>0</v>
      </c>
      <c r="WH505">
        <v>1</v>
      </c>
      <c r="WI505">
        <v>0</v>
      </c>
      <c r="WJ505">
        <v>0</v>
      </c>
      <c r="WK505">
        <v>0</v>
      </c>
      <c r="WL505">
        <v>0</v>
      </c>
      <c r="WM505">
        <v>0</v>
      </c>
      <c r="WN505">
        <v>0</v>
      </c>
      <c r="WO505">
        <v>0</v>
      </c>
      <c r="WP505">
        <v>0</v>
      </c>
      <c r="WQ505">
        <v>1</v>
      </c>
      <c r="WR505">
        <v>0</v>
      </c>
      <c r="WS505">
        <v>0</v>
      </c>
      <c r="WT505">
        <v>0</v>
      </c>
      <c r="WU505">
        <v>0</v>
      </c>
      <c r="WV505">
        <v>0</v>
      </c>
      <c r="WW505">
        <v>0</v>
      </c>
      <c r="WX505">
        <v>0</v>
      </c>
      <c r="WY505">
        <v>0</v>
      </c>
      <c r="WZ505">
        <v>0</v>
      </c>
      <c r="XA505">
        <v>0</v>
      </c>
      <c r="XB505">
        <v>0</v>
      </c>
      <c r="XC505">
        <v>0</v>
      </c>
      <c r="XD505">
        <v>1</v>
      </c>
      <c r="XE505">
        <v>1</v>
      </c>
      <c r="XF505">
        <v>0</v>
      </c>
      <c r="XG505">
        <v>0</v>
      </c>
      <c r="XH505">
        <v>1</v>
      </c>
      <c r="XI505">
        <v>1</v>
      </c>
      <c r="XJ505">
        <v>0</v>
      </c>
      <c r="XK505">
        <v>0</v>
      </c>
      <c r="XL505">
        <v>0</v>
      </c>
      <c r="XM505">
        <v>0</v>
      </c>
      <c r="XN505">
        <v>0</v>
      </c>
      <c r="XO505">
        <v>1</v>
      </c>
      <c r="XP505">
        <v>0</v>
      </c>
      <c r="XQ505">
        <v>0</v>
      </c>
      <c r="XR505">
        <v>0</v>
      </c>
      <c r="XS505">
        <v>0</v>
      </c>
      <c r="XT505">
        <v>0</v>
      </c>
      <c r="XU505">
        <v>0</v>
      </c>
      <c r="XV505">
        <v>0</v>
      </c>
      <c r="XW505">
        <v>0</v>
      </c>
      <c r="XX505">
        <v>0</v>
      </c>
      <c r="XY505">
        <v>0</v>
      </c>
      <c r="XZ505">
        <v>1</v>
      </c>
      <c r="YA505">
        <v>0</v>
      </c>
      <c r="YB505">
        <v>0</v>
      </c>
      <c r="YC505">
        <v>0</v>
      </c>
      <c r="YD505">
        <v>0</v>
      </c>
      <c r="YE505">
        <v>0</v>
      </c>
      <c r="YF505">
        <v>0</v>
      </c>
      <c r="YG505">
        <v>0</v>
      </c>
      <c r="YH505">
        <v>0</v>
      </c>
      <c r="YI505">
        <v>0</v>
      </c>
      <c r="YJ505">
        <v>0</v>
      </c>
      <c r="YK505">
        <v>0</v>
      </c>
      <c r="YL505">
        <v>0</v>
      </c>
      <c r="YM505">
        <v>0</v>
      </c>
      <c r="YN505">
        <v>0</v>
      </c>
      <c r="YO505">
        <v>0</v>
      </c>
      <c r="YP505">
        <v>0</v>
      </c>
      <c r="YQ505">
        <v>0</v>
      </c>
      <c r="YR505">
        <v>0</v>
      </c>
      <c r="YS505">
        <v>0</v>
      </c>
      <c r="YT505">
        <v>0</v>
      </c>
      <c r="YU505">
        <v>0</v>
      </c>
      <c r="YV505">
        <v>0</v>
      </c>
      <c r="YW505">
        <v>0</v>
      </c>
      <c r="YX505">
        <v>0</v>
      </c>
      <c r="YY505">
        <v>0</v>
      </c>
      <c r="YZ505">
        <v>0</v>
      </c>
      <c r="ZA505">
        <v>0</v>
      </c>
      <c r="ZB505">
        <v>0</v>
      </c>
      <c r="ZC505">
        <v>1</v>
      </c>
      <c r="ZD505">
        <v>0</v>
      </c>
      <c r="ZE505">
        <v>1</v>
      </c>
      <c r="ZF505">
        <v>0</v>
      </c>
      <c r="ZG505">
        <v>0</v>
      </c>
      <c r="ZH505">
        <v>0</v>
      </c>
      <c r="ZI505">
        <v>0</v>
      </c>
      <c r="ZJ505">
        <v>0</v>
      </c>
      <c r="ZK505">
        <v>0</v>
      </c>
      <c r="ZL505">
        <v>0</v>
      </c>
      <c r="ZM505">
        <v>0</v>
      </c>
      <c r="ZN505">
        <v>1</v>
      </c>
      <c r="ZO505">
        <v>0</v>
      </c>
      <c r="ZP505">
        <v>0</v>
      </c>
      <c r="ZQ505">
        <v>0</v>
      </c>
      <c r="ZR505">
        <v>0</v>
      </c>
      <c r="ZS505">
        <v>0</v>
      </c>
      <c r="ZT505">
        <v>0</v>
      </c>
      <c r="ZU505">
        <v>0</v>
      </c>
      <c r="ZV505">
        <v>0</v>
      </c>
      <c r="ZW505">
        <v>0</v>
      </c>
      <c r="ZX505">
        <v>0</v>
      </c>
      <c r="ZY505">
        <v>0</v>
      </c>
      <c r="ZZ505">
        <v>0</v>
      </c>
      <c r="AAA505">
        <v>0</v>
      </c>
      <c r="AAB505">
        <v>0</v>
      </c>
      <c r="AAC505">
        <v>0</v>
      </c>
      <c r="AAD505">
        <v>1</v>
      </c>
      <c r="AAE505">
        <v>1</v>
      </c>
      <c r="AAF505">
        <v>0</v>
      </c>
      <c r="AAG505">
        <v>0</v>
      </c>
      <c r="AAH505">
        <v>0</v>
      </c>
      <c r="AAI505">
        <v>0</v>
      </c>
      <c r="AAJ505">
        <v>0</v>
      </c>
      <c r="AAK505">
        <v>0</v>
      </c>
      <c r="AAL505">
        <v>0</v>
      </c>
      <c r="AAM505">
        <v>0</v>
      </c>
      <c r="AAN505">
        <v>1</v>
      </c>
      <c r="AAO505">
        <v>0</v>
      </c>
      <c r="AAP505">
        <v>0</v>
      </c>
      <c r="AAQ505">
        <v>1</v>
      </c>
      <c r="AAR505">
        <v>0</v>
      </c>
      <c r="AAS505">
        <v>0</v>
      </c>
      <c r="AAT505">
        <v>0</v>
      </c>
      <c r="AAU505">
        <v>0</v>
      </c>
      <c r="AAV505">
        <v>0</v>
      </c>
      <c r="AAW505">
        <v>0</v>
      </c>
      <c r="AAX505">
        <v>0</v>
      </c>
      <c r="AAY505">
        <v>0</v>
      </c>
      <c r="AAZ505">
        <v>0</v>
      </c>
      <c r="ABA505">
        <v>0</v>
      </c>
      <c r="ABB505">
        <v>1</v>
      </c>
      <c r="ABC505">
        <v>0</v>
      </c>
      <c r="ABD505">
        <v>0</v>
      </c>
      <c r="ABE505">
        <v>0</v>
      </c>
      <c r="ABF505">
        <v>0</v>
      </c>
      <c r="ABG505">
        <v>1</v>
      </c>
      <c r="ABH505">
        <v>1</v>
      </c>
      <c r="ABI505">
        <v>0</v>
      </c>
      <c r="ABJ505">
        <v>1</v>
      </c>
      <c r="ABK505">
        <v>0</v>
      </c>
      <c r="ABL505">
        <v>0</v>
      </c>
      <c r="ABM505">
        <v>0</v>
      </c>
      <c r="ABN505">
        <v>0</v>
      </c>
      <c r="ABO505">
        <v>0</v>
      </c>
      <c r="ABP505">
        <v>0</v>
      </c>
      <c r="ABQ505">
        <v>1</v>
      </c>
      <c r="ABR505">
        <v>0</v>
      </c>
      <c r="ABS505">
        <v>1</v>
      </c>
      <c r="ABT505">
        <v>0</v>
      </c>
      <c r="ABU505">
        <v>0</v>
      </c>
      <c r="ABV505">
        <v>0</v>
      </c>
      <c r="ABW505">
        <v>0</v>
      </c>
      <c r="ABX505">
        <v>1</v>
      </c>
      <c r="ABY505">
        <v>0</v>
      </c>
      <c r="ABZ505">
        <v>0</v>
      </c>
      <c r="ACA505">
        <v>1</v>
      </c>
      <c r="ACB505">
        <v>0</v>
      </c>
      <c r="ACC505">
        <v>0</v>
      </c>
      <c r="ACD505">
        <v>0</v>
      </c>
      <c r="ACE505">
        <v>0</v>
      </c>
      <c r="ACF505">
        <v>0</v>
      </c>
      <c r="ACG505">
        <v>1</v>
      </c>
      <c r="ACH505">
        <v>0</v>
      </c>
      <c r="ACI505">
        <v>0</v>
      </c>
      <c r="ACJ505">
        <v>0</v>
      </c>
      <c r="ACK505">
        <v>0</v>
      </c>
      <c r="ACL505">
        <v>0</v>
      </c>
      <c r="ACM505">
        <v>0</v>
      </c>
      <c r="ACN505">
        <v>0</v>
      </c>
      <c r="ACO505">
        <v>0</v>
      </c>
      <c r="ACP505">
        <v>0</v>
      </c>
      <c r="ACQ505">
        <v>1</v>
      </c>
      <c r="ACR505">
        <v>0</v>
      </c>
      <c r="ACS505">
        <v>0</v>
      </c>
      <c r="ACT505">
        <v>0</v>
      </c>
      <c r="ACU505">
        <v>0</v>
      </c>
      <c r="ACV505">
        <v>0</v>
      </c>
      <c r="ACW505">
        <v>0</v>
      </c>
      <c r="ACX505">
        <v>1</v>
      </c>
      <c r="ACY505">
        <v>0</v>
      </c>
      <c r="ACZ505">
        <v>0</v>
      </c>
      <c r="ADA505">
        <v>0</v>
      </c>
      <c r="ADB505">
        <v>0</v>
      </c>
      <c r="ADC505">
        <v>0</v>
      </c>
      <c r="ADD505">
        <v>0</v>
      </c>
      <c r="ADE505">
        <v>0</v>
      </c>
      <c r="ADF505">
        <v>0</v>
      </c>
      <c r="ADG505">
        <v>0</v>
      </c>
      <c r="ADH505">
        <v>1</v>
      </c>
      <c r="ADI505">
        <v>0</v>
      </c>
      <c r="ADJ505">
        <v>1</v>
      </c>
      <c r="ADK505">
        <v>0</v>
      </c>
      <c r="ADL505">
        <v>0</v>
      </c>
      <c r="ADM505">
        <v>0</v>
      </c>
      <c r="ADN505">
        <v>1</v>
      </c>
      <c r="ADO505">
        <v>0</v>
      </c>
      <c r="ADP505">
        <v>0</v>
      </c>
      <c r="ADQ505">
        <v>0</v>
      </c>
      <c r="ADR505">
        <v>0</v>
      </c>
      <c r="ADS505">
        <v>0</v>
      </c>
      <c r="ADT505">
        <v>0</v>
      </c>
      <c r="ADU505">
        <v>1</v>
      </c>
      <c r="ADV505">
        <v>0</v>
      </c>
      <c r="ADW505">
        <v>0</v>
      </c>
      <c r="ADX505">
        <v>0</v>
      </c>
      <c r="ADY505">
        <v>0</v>
      </c>
      <c r="ADZ505">
        <v>0</v>
      </c>
      <c r="AEA505">
        <v>0</v>
      </c>
      <c r="AEB505">
        <v>0</v>
      </c>
      <c r="AEC505">
        <v>0</v>
      </c>
      <c r="AED505">
        <v>1</v>
      </c>
      <c r="AEE505">
        <v>0</v>
      </c>
      <c r="AEF505">
        <v>0</v>
      </c>
      <c r="AEG505">
        <v>0</v>
      </c>
      <c r="AEH505">
        <v>0</v>
      </c>
      <c r="AEI505">
        <v>0</v>
      </c>
      <c r="AEJ505">
        <v>0</v>
      </c>
      <c r="AEK505">
        <v>1</v>
      </c>
      <c r="AEL505">
        <v>0</v>
      </c>
      <c r="AEM505">
        <v>0</v>
      </c>
      <c r="AEN505">
        <v>0</v>
      </c>
      <c r="AEO505">
        <v>0</v>
      </c>
      <c r="AEP505">
        <v>0</v>
      </c>
      <c r="AEQ505">
        <v>0</v>
      </c>
      <c r="AER505">
        <v>0</v>
      </c>
      <c r="AES505">
        <v>1</v>
      </c>
      <c r="AET505">
        <v>0</v>
      </c>
      <c r="AEU505">
        <v>0</v>
      </c>
      <c r="AEV505">
        <v>1</v>
      </c>
      <c r="AEW505">
        <v>0</v>
      </c>
      <c r="AEX505">
        <v>1</v>
      </c>
      <c r="AEY505">
        <v>1</v>
      </c>
      <c r="AEZ505">
        <v>0</v>
      </c>
      <c r="AFA505">
        <v>0</v>
      </c>
      <c r="AFB505">
        <v>0</v>
      </c>
      <c r="AFC505">
        <v>0</v>
      </c>
      <c r="AFD505">
        <v>0</v>
      </c>
      <c r="AFE505">
        <v>0</v>
      </c>
      <c r="AFF505">
        <v>0</v>
      </c>
      <c r="AFG505">
        <v>0</v>
      </c>
      <c r="AFH505">
        <v>0</v>
      </c>
      <c r="AFI505">
        <v>0</v>
      </c>
      <c r="AFJ505">
        <v>0</v>
      </c>
      <c r="AFK505">
        <v>0</v>
      </c>
      <c r="AFL505">
        <v>0</v>
      </c>
      <c r="AFM505">
        <v>0</v>
      </c>
      <c r="AFN505">
        <v>0</v>
      </c>
      <c r="AFO505">
        <v>0</v>
      </c>
      <c r="AFP505">
        <v>0</v>
      </c>
      <c r="AFQ505">
        <v>0</v>
      </c>
      <c r="AFR505">
        <v>0</v>
      </c>
      <c r="AFS505">
        <v>0</v>
      </c>
      <c r="AFT505">
        <v>0</v>
      </c>
      <c r="AFU505">
        <v>0</v>
      </c>
      <c r="AFV505">
        <v>0</v>
      </c>
      <c r="AFW505">
        <v>0</v>
      </c>
      <c r="AFX505">
        <v>0</v>
      </c>
      <c r="AFY505">
        <v>0</v>
      </c>
      <c r="AFZ505">
        <v>0</v>
      </c>
      <c r="AGA505">
        <v>0</v>
      </c>
      <c r="AGB505">
        <v>0</v>
      </c>
      <c r="AGC505">
        <v>0</v>
      </c>
      <c r="AGD505">
        <v>0</v>
      </c>
      <c r="AGE505">
        <v>0</v>
      </c>
      <c r="AGF505">
        <v>0</v>
      </c>
      <c r="AGG505">
        <v>0</v>
      </c>
      <c r="AGH505">
        <v>0</v>
      </c>
      <c r="AGI505">
        <v>1</v>
      </c>
      <c r="AGJ505">
        <v>0</v>
      </c>
      <c r="AGK505">
        <v>0</v>
      </c>
      <c r="AGL505">
        <v>0</v>
      </c>
      <c r="AGM505">
        <v>0</v>
      </c>
      <c r="AGN505">
        <v>0</v>
      </c>
      <c r="AGO505">
        <v>0</v>
      </c>
      <c r="AGP505">
        <v>0</v>
      </c>
      <c r="AGQ505">
        <v>0</v>
      </c>
      <c r="AGR505">
        <v>0</v>
      </c>
      <c r="AGS505">
        <v>0</v>
      </c>
      <c r="AGT505">
        <v>0</v>
      </c>
      <c r="AGU505">
        <v>0</v>
      </c>
      <c r="AGV505">
        <v>0</v>
      </c>
      <c r="AGW505">
        <v>1</v>
      </c>
      <c r="AGX505">
        <v>0</v>
      </c>
      <c r="AGY505">
        <v>0</v>
      </c>
      <c r="AGZ505">
        <v>0</v>
      </c>
      <c r="AHA505">
        <v>0</v>
      </c>
      <c r="AHB505">
        <v>0</v>
      </c>
      <c r="AHC505">
        <v>0</v>
      </c>
      <c r="AHD505">
        <v>0</v>
      </c>
      <c r="AHE505">
        <v>0</v>
      </c>
      <c r="AHF505">
        <v>0</v>
      </c>
      <c r="AHG505">
        <v>0</v>
      </c>
      <c r="AHH505">
        <v>0</v>
      </c>
      <c r="AHI505">
        <v>0</v>
      </c>
      <c r="AHJ505">
        <v>0</v>
      </c>
      <c r="AHK505">
        <v>0</v>
      </c>
      <c r="AHL505">
        <v>0</v>
      </c>
      <c r="AHM505">
        <v>0</v>
      </c>
      <c r="AHN505">
        <v>0</v>
      </c>
      <c r="AHO505">
        <v>0</v>
      </c>
      <c r="AHP505">
        <v>0</v>
      </c>
      <c r="AHQ505">
        <v>1</v>
      </c>
      <c r="AHR505">
        <v>0</v>
      </c>
      <c r="AHS505">
        <v>0</v>
      </c>
      <c r="AHT505">
        <v>0</v>
      </c>
      <c r="AHU505">
        <v>0</v>
      </c>
      <c r="AHV505">
        <v>0</v>
      </c>
      <c r="AHW505">
        <v>0</v>
      </c>
      <c r="AHX505">
        <v>0</v>
      </c>
      <c r="AHY505">
        <v>0</v>
      </c>
      <c r="AHZ505">
        <v>0</v>
      </c>
      <c r="AIA505">
        <v>1</v>
      </c>
      <c r="AIB505">
        <v>0</v>
      </c>
      <c r="AIC505">
        <v>0</v>
      </c>
      <c r="AID505">
        <v>0</v>
      </c>
      <c r="AIE505">
        <v>1</v>
      </c>
      <c r="AIF505">
        <v>0</v>
      </c>
      <c r="AIG505">
        <v>0</v>
      </c>
      <c r="AIH505">
        <v>0</v>
      </c>
      <c r="AII505">
        <v>0</v>
      </c>
      <c r="AIJ505">
        <v>0</v>
      </c>
      <c r="AIK505">
        <v>0</v>
      </c>
      <c r="AIL505">
        <v>0</v>
      </c>
      <c r="AIM505">
        <v>0</v>
      </c>
      <c r="AIN505">
        <v>0</v>
      </c>
      <c r="AIO505">
        <v>1</v>
      </c>
      <c r="AIP505">
        <v>1</v>
      </c>
      <c r="AIQ505">
        <v>0</v>
      </c>
      <c r="AIR505">
        <v>0</v>
      </c>
      <c r="AIS505">
        <v>0</v>
      </c>
      <c r="AIT505">
        <v>0</v>
      </c>
      <c r="AIU505">
        <v>1</v>
      </c>
      <c r="AIV505">
        <v>0</v>
      </c>
      <c r="AIW505">
        <v>0</v>
      </c>
      <c r="AIX505">
        <v>0</v>
      </c>
      <c r="AIY505">
        <v>0</v>
      </c>
      <c r="AIZ505">
        <v>1</v>
      </c>
      <c r="AJA505">
        <v>0</v>
      </c>
      <c r="AJB505">
        <v>0</v>
      </c>
      <c r="AJC505">
        <v>0</v>
      </c>
      <c r="AJD505">
        <v>0</v>
      </c>
      <c r="AJE505">
        <v>0</v>
      </c>
      <c r="AJF505">
        <v>0</v>
      </c>
      <c r="AJG505">
        <v>0</v>
      </c>
      <c r="AJH505">
        <v>0</v>
      </c>
      <c r="AJI505">
        <v>0</v>
      </c>
      <c r="AJJ505">
        <v>0</v>
      </c>
      <c r="AJK505">
        <v>0</v>
      </c>
      <c r="AJL505">
        <v>0</v>
      </c>
      <c r="AJM505">
        <v>0</v>
      </c>
      <c r="AJN505">
        <v>0</v>
      </c>
      <c r="AJO505">
        <v>0</v>
      </c>
      <c r="AJP505">
        <v>0</v>
      </c>
      <c r="AJQ505">
        <v>1</v>
      </c>
      <c r="AJR505">
        <v>0</v>
      </c>
      <c r="AJS505">
        <v>0</v>
      </c>
      <c r="AJT505">
        <v>0</v>
      </c>
      <c r="AJU505">
        <v>0</v>
      </c>
      <c r="AJV505">
        <v>0</v>
      </c>
      <c r="AJW505">
        <v>0</v>
      </c>
      <c r="AJX505">
        <v>0</v>
      </c>
      <c r="AJY505">
        <v>1</v>
      </c>
      <c r="AJZ505">
        <v>0</v>
      </c>
      <c r="AKA505">
        <v>0</v>
      </c>
      <c r="AKB505">
        <v>0</v>
      </c>
      <c r="AKC505">
        <v>0</v>
      </c>
      <c r="AKD505">
        <v>1</v>
      </c>
      <c r="AKE505">
        <v>0</v>
      </c>
      <c r="AKF505">
        <v>0</v>
      </c>
      <c r="AKG505">
        <v>0</v>
      </c>
      <c r="AKH505">
        <v>0</v>
      </c>
      <c r="AKI505">
        <v>0</v>
      </c>
      <c r="AKJ505">
        <v>0</v>
      </c>
      <c r="AKK505">
        <v>0</v>
      </c>
      <c r="AKL505">
        <v>0</v>
      </c>
      <c r="AKM505">
        <v>0</v>
      </c>
      <c r="AKN505">
        <v>0</v>
      </c>
      <c r="AKO505">
        <v>0</v>
      </c>
      <c r="AKP505">
        <v>0</v>
      </c>
      <c r="AKQ505">
        <v>0</v>
      </c>
      <c r="AKR505">
        <v>0</v>
      </c>
      <c r="AKS505">
        <v>0</v>
      </c>
      <c r="AKT505">
        <v>0</v>
      </c>
      <c r="AKU505">
        <v>0</v>
      </c>
      <c r="AKV505">
        <v>0</v>
      </c>
      <c r="AKW505">
        <v>0</v>
      </c>
      <c r="AKX505">
        <v>0</v>
      </c>
      <c r="AKY505">
        <v>0</v>
      </c>
      <c r="AKZ505">
        <v>0</v>
      </c>
      <c r="ALA505">
        <v>0</v>
      </c>
      <c r="ALB505">
        <v>0</v>
      </c>
      <c r="ALC505">
        <v>0</v>
      </c>
      <c r="ALD505">
        <v>0</v>
      </c>
      <c r="ALE505">
        <v>0</v>
      </c>
      <c r="ALF505">
        <v>0</v>
      </c>
      <c r="ALG505">
        <v>0</v>
      </c>
      <c r="ALH505">
        <v>0</v>
      </c>
      <c r="ALI505">
        <v>0</v>
      </c>
      <c r="ALJ505">
        <v>0</v>
      </c>
      <c r="ALK505">
        <v>0</v>
      </c>
      <c r="ALL505">
        <v>0</v>
      </c>
      <c r="ALM505">
        <v>1</v>
      </c>
      <c r="ALN505">
        <v>0</v>
      </c>
      <c r="ALO505">
        <v>0</v>
      </c>
      <c r="ALP505">
        <v>0</v>
      </c>
      <c r="ALQ505">
        <v>0</v>
      </c>
      <c r="ALR505">
        <v>0</v>
      </c>
      <c r="ALS505">
        <v>0</v>
      </c>
      <c r="ALT505">
        <v>0</v>
      </c>
      <c r="ALU505">
        <v>1</v>
      </c>
      <c r="ALV505">
        <v>0</v>
      </c>
      <c r="ALW505">
        <v>0</v>
      </c>
      <c r="ALX505">
        <v>0</v>
      </c>
      <c r="ALY505">
        <v>0</v>
      </c>
      <c r="ALZ505">
        <v>0</v>
      </c>
      <c r="AMA505">
        <v>0</v>
      </c>
      <c r="AMB505">
        <v>0</v>
      </c>
      <c r="AMC505">
        <v>0</v>
      </c>
      <c r="AMD505">
        <v>0</v>
      </c>
      <c r="AME505">
        <v>0</v>
      </c>
      <c r="AMF505">
        <v>0</v>
      </c>
      <c r="AMG505">
        <v>0</v>
      </c>
      <c r="AMH505">
        <v>0</v>
      </c>
      <c r="AMI505">
        <v>0</v>
      </c>
      <c r="AMJ505">
        <v>0</v>
      </c>
      <c r="AMK505">
        <v>0</v>
      </c>
      <c r="AML505">
        <v>0</v>
      </c>
      <c r="AMM505">
        <v>0</v>
      </c>
      <c r="AMN505">
        <v>0</v>
      </c>
      <c r="AMO505">
        <v>0</v>
      </c>
      <c r="AMP505">
        <v>1</v>
      </c>
      <c r="AMQ505">
        <v>0</v>
      </c>
      <c r="AMR505">
        <v>0</v>
      </c>
      <c r="AMS505">
        <v>0</v>
      </c>
      <c r="AMT505">
        <v>0</v>
      </c>
      <c r="AMU505">
        <v>0</v>
      </c>
      <c r="AMV505">
        <v>0</v>
      </c>
      <c r="AMW505">
        <v>0</v>
      </c>
      <c r="AMX505">
        <v>0</v>
      </c>
      <c r="AMY505">
        <v>0</v>
      </c>
      <c r="AMZ505">
        <v>0</v>
      </c>
      <c r="ANA505">
        <v>0</v>
      </c>
      <c r="ANB505">
        <v>0</v>
      </c>
      <c r="ANC505">
        <v>0</v>
      </c>
      <c r="AND505">
        <v>0</v>
      </c>
      <c r="ANE505">
        <v>0</v>
      </c>
      <c r="ANF505">
        <v>0</v>
      </c>
      <c r="ANG505">
        <v>0</v>
      </c>
      <c r="ANH505">
        <v>0</v>
      </c>
      <c r="ANI505">
        <v>0</v>
      </c>
      <c r="ANJ505">
        <v>0</v>
      </c>
      <c r="ANK505">
        <v>0</v>
      </c>
      <c r="ANL505">
        <v>0</v>
      </c>
      <c r="ANM505">
        <v>0</v>
      </c>
      <c r="ANN505">
        <v>0</v>
      </c>
      <c r="ANO505">
        <v>1</v>
      </c>
      <c r="ANP505">
        <v>0</v>
      </c>
      <c r="ANQ505">
        <v>0</v>
      </c>
      <c r="ANR505">
        <v>0</v>
      </c>
      <c r="ANS505">
        <v>0</v>
      </c>
      <c r="ANT505">
        <v>0</v>
      </c>
      <c r="ANU505">
        <v>1</v>
      </c>
      <c r="ANV505">
        <v>1</v>
      </c>
      <c r="ANW505">
        <v>0</v>
      </c>
      <c r="ANX505">
        <v>0</v>
      </c>
      <c r="ANY505">
        <v>0</v>
      </c>
      <c r="ANZ505">
        <v>1</v>
      </c>
      <c r="AOA505">
        <v>0</v>
      </c>
      <c r="AOB505">
        <v>0</v>
      </c>
      <c r="AOC505">
        <v>0</v>
      </c>
      <c r="AOD505">
        <v>0</v>
      </c>
      <c r="AOE505">
        <v>0</v>
      </c>
      <c r="AOF505">
        <v>0</v>
      </c>
      <c r="AOG505">
        <v>0</v>
      </c>
      <c r="AOH505">
        <v>0</v>
      </c>
      <c r="AOI505">
        <v>0</v>
      </c>
      <c r="AOJ505">
        <v>0</v>
      </c>
      <c r="AOK505">
        <v>0</v>
      </c>
      <c r="AOL505">
        <v>0</v>
      </c>
      <c r="AOM505">
        <v>1</v>
      </c>
      <c r="AON505">
        <v>0</v>
      </c>
      <c r="AOO505">
        <v>0</v>
      </c>
      <c r="AOP505">
        <v>0</v>
      </c>
      <c r="AOQ505">
        <v>0</v>
      </c>
      <c r="AOR505">
        <v>0</v>
      </c>
      <c r="AOS505">
        <v>0</v>
      </c>
      <c r="AOT505">
        <v>0</v>
      </c>
      <c r="AOU505">
        <v>1</v>
      </c>
      <c r="AOV505">
        <v>0</v>
      </c>
      <c r="AOW505">
        <v>0</v>
      </c>
      <c r="AOX505">
        <v>0</v>
      </c>
      <c r="AOY505">
        <v>0</v>
      </c>
      <c r="AOZ505">
        <v>0</v>
      </c>
      <c r="APA505">
        <v>0</v>
      </c>
      <c r="APB505">
        <v>0</v>
      </c>
      <c r="APC505">
        <v>0</v>
      </c>
      <c r="APD505">
        <v>0</v>
      </c>
      <c r="APE505">
        <v>0</v>
      </c>
      <c r="APF505">
        <v>0</v>
      </c>
      <c r="APG505">
        <v>0</v>
      </c>
      <c r="APH505">
        <v>0</v>
      </c>
      <c r="API505">
        <v>0</v>
      </c>
      <c r="APJ505">
        <v>0</v>
      </c>
      <c r="APK505">
        <v>0</v>
      </c>
      <c r="APL505">
        <v>0</v>
      </c>
      <c r="APM505">
        <v>0</v>
      </c>
      <c r="APN505">
        <v>0</v>
      </c>
      <c r="APO505">
        <v>0</v>
      </c>
      <c r="APP505">
        <v>0</v>
      </c>
      <c r="APQ505">
        <v>0</v>
      </c>
      <c r="APR505">
        <v>0</v>
      </c>
      <c r="APS505">
        <v>0</v>
      </c>
      <c r="APT505">
        <v>0</v>
      </c>
      <c r="APU505">
        <v>0</v>
      </c>
      <c r="APV505">
        <v>0</v>
      </c>
      <c r="APW505">
        <v>1</v>
      </c>
      <c r="APX505">
        <v>0</v>
      </c>
      <c r="APY505">
        <v>0</v>
      </c>
      <c r="APZ505">
        <v>0</v>
      </c>
      <c r="AQA505">
        <v>0</v>
      </c>
      <c r="AQB505">
        <v>1</v>
      </c>
      <c r="AQC505">
        <v>1</v>
      </c>
      <c r="AQD505">
        <v>0</v>
      </c>
      <c r="AQE505">
        <v>0</v>
      </c>
      <c r="AQF505">
        <v>0</v>
      </c>
      <c r="AQG505">
        <v>0</v>
      </c>
      <c r="AQH505">
        <v>0</v>
      </c>
      <c r="AQI505">
        <v>0</v>
      </c>
      <c r="AQJ505">
        <v>0</v>
      </c>
      <c r="AQK505">
        <v>0</v>
      </c>
      <c r="AQL505">
        <v>0</v>
      </c>
      <c r="AQM505">
        <v>0</v>
      </c>
      <c r="AQN505">
        <v>0</v>
      </c>
      <c r="AQO505">
        <v>0</v>
      </c>
      <c r="AQP505">
        <v>0</v>
      </c>
      <c r="AQQ505">
        <v>0</v>
      </c>
      <c r="AQR505">
        <v>0</v>
      </c>
      <c r="AQS505">
        <v>0</v>
      </c>
      <c r="AQT505">
        <v>0</v>
      </c>
      <c r="AQU505">
        <v>0</v>
      </c>
      <c r="AQV505">
        <v>0</v>
      </c>
      <c r="AQW505">
        <v>0</v>
      </c>
      <c r="AQX505">
        <v>0</v>
      </c>
      <c r="AQY505">
        <v>0</v>
      </c>
      <c r="AQZ505">
        <v>0</v>
      </c>
      <c r="ARA505">
        <v>1</v>
      </c>
      <c r="ARB505">
        <v>0</v>
      </c>
      <c r="ARC505">
        <v>0</v>
      </c>
      <c r="ARD505">
        <v>0</v>
      </c>
      <c r="ARE505">
        <v>0</v>
      </c>
      <c r="ARF505">
        <v>0</v>
      </c>
      <c r="ARG505">
        <v>1</v>
      </c>
      <c r="ARH505">
        <v>0</v>
      </c>
      <c r="ARI505">
        <v>0</v>
      </c>
      <c r="ARJ505">
        <v>0</v>
      </c>
      <c r="ARK505">
        <v>0</v>
      </c>
      <c r="ARL505">
        <v>0</v>
      </c>
      <c r="ARM505">
        <v>0</v>
      </c>
      <c r="ARN505">
        <v>0</v>
      </c>
      <c r="ARO505">
        <v>0</v>
      </c>
      <c r="ARP505">
        <v>0</v>
      </c>
      <c r="ARQ505">
        <v>0</v>
      </c>
      <c r="ARR505">
        <v>0</v>
      </c>
      <c r="ARS505">
        <v>0</v>
      </c>
      <c r="ART505">
        <v>1</v>
      </c>
      <c r="ARU505">
        <v>0</v>
      </c>
      <c r="ARV505">
        <v>0</v>
      </c>
      <c r="ARW505">
        <v>0</v>
      </c>
      <c r="ARX505">
        <v>0</v>
      </c>
      <c r="ARY505">
        <v>1</v>
      </c>
      <c r="ARZ505">
        <v>0</v>
      </c>
      <c r="ASA505">
        <v>0</v>
      </c>
      <c r="ASB505">
        <v>0</v>
      </c>
      <c r="ASC505">
        <v>0</v>
      </c>
      <c r="ASD505">
        <v>0</v>
      </c>
      <c r="ASE505">
        <v>1</v>
      </c>
      <c r="ASF505">
        <v>0</v>
      </c>
      <c r="ASG505">
        <v>0</v>
      </c>
      <c r="ASH505">
        <v>0</v>
      </c>
      <c r="ASI505">
        <v>0</v>
      </c>
      <c r="ASJ505">
        <v>0</v>
      </c>
      <c r="ASK505">
        <v>0</v>
      </c>
      <c r="ASL505">
        <v>1</v>
      </c>
      <c r="ASM505">
        <v>0</v>
      </c>
      <c r="ASN505">
        <v>0</v>
      </c>
      <c r="ASO505">
        <v>0</v>
      </c>
      <c r="ASP505">
        <v>0</v>
      </c>
      <c r="ASQ505">
        <v>0</v>
      </c>
      <c r="ASR505">
        <v>0</v>
      </c>
      <c r="ASS505">
        <v>0</v>
      </c>
      <c r="AST505">
        <v>0</v>
      </c>
      <c r="ASU505">
        <v>0</v>
      </c>
      <c r="ASV505">
        <v>0</v>
      </c>
      <c r="ASW505">
        <v>0</v>
      </c>
      <c r="ASX505">
        <v>0</v>
      </c>
      <c r="ASY505">
        <v>0</v>
      </c>
      <c r="ASZ505">
        <v>0</v>
      </c>
      <c r="ATA505">
        <v>0</v>
      </c>
      <c r="ATB505">
        <v>0</v>
      </c>
      <c r="ATC505">
        <v>0</v>
      </c>
      <c r="ATD505">
        <v>0</v>
      </c>
      <c r="ATE505">
        <v>0</v>
      </c>
      <c r="ATF505">
        <v>0</v>
      </c>
      <c r="ATG505">
        <v>0</v>
      </c>
      <c r="ATH505">
        <v>0</v>
      </c>
      <c r="ATI505">
        <v>0</v>
      </c>
      <c r="ATJ505">
        <v>0</v>
      </c>
      <c r="ATK505">
        <v>1</v>
      </c>
      <c r="ATL505">
        <v>0</v>
      </c>
      <c r="ATM505">
        <v>0</v>
      </c>
      <c r="ATN505">
        <v>0</v>
      </c>
      <c r="ATO505">
        <v>0</v>
      </c>
      <c r="ATP505">
        <v>0</v>
      </c>
      <c r="ATQ505">
        <v>0</v>
      </c>
      <c r="ATR505">
        <v>0</v>
      </c>
      <c r="ATS505">
        <v>0</v>
      </c>
      <c r="ATT505">
        <v>0</v>
      </c>
      <c r="ATU505">
        <v>0</v>
      </c>
      <c r="ATV505">
        <v>1</v>
      </c>
      <c r="ATW505">
        <v>0</v>
      </c>
      <c r="ATX505">
        <v>0</v>
      </c>
      <c r="ATY505">
        <v>1</v>
      </c>
      <c r="ATZ505">
        <v>0</v>
      </c>
      <c r="AUA505">
        <v>0</v>
      </c>
      <c r="AUB505">
        <v>0</v>
      </c>
      <c r="AUC505">
        <v>0</v>
      </c>
      <c r="AUD505">
        <v>0</v>
      </c>
      <c r="AUE505">
        <v>0</v>
      </c>
      <c r="AUF505">
        <v>0</v>
      </c>
      <c r="AUG505">
        <v>0</v>
      </c>
      <c r="AUH505">
        <v>0</v>
      </c>
      <c r="AUI505">
        <v>0</v>
      </c>
      <c r="AUJ505">
        <v>0</v>
      </c>
      <c r="AUK505">
        <v>0</v>
      </c>
      <c r="AUL505">
        <v>0</v>
      </c>
      <c r="AUM505">
        <v>0</v>
      </c>
      <c r="AUN505">
        <v>0</v>
      </c>
      <c r="AUO505">
        <v>1</v>
      </c>
      <c r="AUP505">
        <v>0</v>
      </c>
      <c r="AUQ505">
        <v>0</v>
      </c>
      <c r="AUR505">
        <v>0</v>
      </c>
      <c r="AUS505">
        <v>0</v>
      </c>
      <c r="AUT505">
        <v>0</v>
      </c>
      <c r="AUU505">
        <v>0</v>
      </c>
      <c r="AUV505">
        <v>0</v>
      </c>
      <c r="AUW505">
        <v>0</v>
      </c>
      <c r="AUX505">
        <v>1</v>
      </c>
      <c r="AUY505">
        <v>0</v>
      </c>
      <c r="AUZ505">
        <v>0</v>
      </c>
      <c r="AVA505">
        <v>0</v>
      </c>
      <c r="AVB505">
        <v>0</v>
      </c>
      <c r="AVC505">
        <v>1</v>
      </c>
      <c r="AVD505">
        <v>0</v>
      </c>
      <c r="AVE505">
        <v>0</v>
      </c>
      <c r="AVF505">
        <v>0</v>
      </c>
      <c r="AVG505">
        <v>0</v>
      </c>
      <c r="AVH505">
        <v>0</v>
      </c>
      <c r="AVI505">
        <v>0</v>
      </c>
      <c r="AVJ505">
        <v>0</v>
      </c>
      <c r="AVK505">
        <v>0</v>
      </c>
      <c r="AVL505">
        <v>0</v>
      </c>
      <c r="AVM505">
        <v>0</v>
      </c>
      <c r="AVN505">
        <v>0</v>
      </c>
      <c r="AVO505">
        <v>0</v>
      </c>
      <c r="AVP505">
        <v>0</v>
      </c>
      <c r="AVQ505">
        <v>0</v>
      </c>
      <c r="AVR505">
        <v>0</v>
      </c>
      <c r="AVS505">
        <v>1</v>
      </c>
      <c r="AVT505">
        <v>0</v>
      </c>
      <c r="AVU505">
        <v>0</v>
      </c>
      <c r="AVV505">
        <v>0</v>
      </c>
      <c r="AVW505">
        <v>0</v>
      </c>
      <c r="AVX505">
        <v>0</v>
      </c>
      <c r="AVY505">
        <v>0</v>
      </c>
      <c r="AVZ505">
        <v>0</v>
      </c>
      <c r="AWA505">
        <v>0</v>
      </c>
      <c r="AWB505">
        <v>0</v>
      </c>
      <c r="AWC505">
        <v>0</v>
      </c>
      <c r="AWD505">
        <v>0</v>
      </c>
      <c r="AWE505">
        <v>0</v>
      </c>
      <c r="AWF505">
        <v>0</v>
      </c>
      <c r="AWG505">
        <v>0</v>
      </c>
      <c r="AWH505">
        <v>0</v>
      </c>
      <c r="AWI505">
        <v>0</v>
      </c>
      <c r="AWJ505">
        <v>0</v>
      </c>
      <c r="AWK505">
        <v>0</v>
      </c>
      <c r="AWL505">
        <v>0</v>
      </c>
      <c r="AWM505">
        <v>0</v>
      </c>
      <c r="AWN505">
        <v>0</v>
      </c>
      <c r="AWO505" s="16">
        <v>7</v>
      </c>
    </row>
    <row r="506" spans="1:1289" x14ac:dyDescent="0.25">
      <c r="A506">
        <v>2499</v>
      </c>
      <c r="B506">
        <v>1</v>
      </c>
      <c r="C506">
        <v>1</v>
      </c>
      <c r="D506">
        <v>1</v>
      </c>
      <c r="E506">
        <v>1</v>
      </c>
      <c r="F506">
        <v>1</v>
      </c>
      <c r="G506">
        <v>1</v>
      </c>
      <c r="H506">
        <v>1</v>
      </c>
      <c r="I506">
        <v>1</v>
      </c>
      <c r="J506">
        <v>1</v>
      </c>
      <c r="K506">
        <v>1</v>
      </c>
      <c r="L506">
        <v>1</v>
      </c>
      <c r="M506">
        <v>1</v>
      </c>
      <c r="N506">
        <v>0</v>
      </c>
      <c r="O506">
        <v>0</v>
      </c>
      <c r="P506">
        <v>1</v>
      </c>
      <c r="Q506">
        <v>1</v>
      </c>
      <c r="R506">
        <v>1</v>
      </c>
      <c r="S506">
        <v>1</v>
      </c>
      <c r="T506">
        <v>0</v>
      </c>
      <c r="U506">
        <v>1</v>
      </c>
      <c r="V506">
        <v>1</v>
      </c>
      <c r="W506">
        <v>1</v>
      </c>
      <c r="X506">
        <v>1</v>
      </c>
      <c r="Y506">
        <v>1</v>
      </c>
      <c r="Z506">
        <v>1</v>
      </c>
      <c r="AA506">
        <v>1</v>
      </c>
      <c r="AB506">
        <v>1</v>
      </c>
      <c r="AC506">
        <v>1</v>
      </c>
      <c r="AD506">
        <v>1</v>
      </c>
      <c r="AE506">
        <v>1</v>
      </c>
      <c r="AF506">
        <v>1</v>
      </c>
      <c r="AG506">
        <v>0</v>
      </c>
      <c r="AH506">
        <v>1</v>
      </c>
      <c r="AI506">
        <v>1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1</v>
      </c>
      <c r="AT506">
        <v>1</v>
      </c>
      <c r="AU506">
        <v>1</v>
      </c>
      <c r="AV506">
        <v>1</v>
      </c>
      <c r="AW506">
        <v>0</v>
      </c>
      <c r="AX506">
        <v>0</v>
      </c>
      <c r="AY506">
        <v>0</v>
      </c>
      <c r="AZ506">
        <v>1</v>
      </c>
      <c r="BA506">
        <v>1</v>
      </c>
      <c r="BB506">
        <v>1</v>
      </c>
      <c r="BC506">
        <v>1</v>
      </c>
      <c r="BD506">
        <v>1</v>
      </c>
      <c r="BE506">
        <v>0</v>
      </c>
      <c r="BF506">
        <v>1</v>
      </c>
      <c r="BG506">
        <v>1</v>
      </c>
      <c r="BH506">
        <v>1</v>
      </c>
      <c r="BI506">
        <v>1</v>
      </c>
      <c r="BJ506">
        <v>0</v>
      </c>
      <c r="BK506">
        <v>1</v>
      </c>
      <c r="BL506">
        <v>1</v>
      </c>
      <c r="BM506">
        <v>0</v>
      </c>
      <c r="BN506">
        <v>0</v>
      </c>
      <c r="BO506">
        <v>1</v>
      </c>
      <c r="BP506">
        <v>0</v>
      </c>
      <c r="BQ506">
        <v>1</v>
      </c>
      <c r="BR506">
        <v>1</v>
      </c>
      <c r="BS506">
        <v>0</v>
      </c>
      <c r="BT506">
        <v>1</v>
      </c>
      <c r="BU506">
        <v>1</v>
      </c>
      <c r="BV506">
        <v>0</v>
      </c>
      <c r="BW506">
        <v>1</v>
      </c>
      <c r="BX506">
        <v>0</v>
      </c>
      <c r="BY506">
        <v>1</v>
      </c>
      <c r="BZ506">
        <v>1</v>
      </c>
      <c r="CA506">
        <v>1</v>
      </c>
      <c r="CB506">
        <v>0</v>
      </c>
      <c r="CC506">
        <v>0</v>
      </c>
      <c r="CD506">
        <v>0</v>
      </c>
      <c r="CE506">
        <v>0</v>
      </c>
      <c r="CF506">
        <v>1</v>
      </c>
      <c r="CG506">
        <v>0</v>
      </c>
      <c r="CH506">
        <v>0</v>
      </c>
      <c r="CI506">
        <v>0</v>
      </c>
      <c r="CJ506">
        <v>1</v>
      </c>
      <c r="CK506">
        <v>0</v>
      </c>
      <c r="CL506">
        <v>0</v>
      </c>
      <c r="CM506">
        <v>0</v>
      </c>
      <c r="CN506">
        <v>1</v>
      </c>
      <c r="CO506">
        <v>0</v>
      </c>
      <c r="CP506">
        <v>0</v>
      </c>
      <c r="CQ506">
        <v>1</v>
      </c>
      <c r="CR506">
        <v>0</v>
      </c>
      <c r="CS506">
        <v>1</v>
      </c>
      <c r="CT506">
        <v>1</v>
      </c>
      <c r="CU506">
        <v>0</v>
      </c>
      <c r="CV506">
        <v>0</v>
      </c>
      <c r="CW506">
        <v>0</v>
      </c>
      <c r="CX506">
        <v>1</v>
      </c>
      <c r="CY506">
        <v>0</v>
      </c>
      <c r="CZ506">
        <v>0</v>
      </c>
      <c r="DA506">
        <v>1</v>
      </c>
      <c r="DB506">
        <v>1</v>
      </c>
      <c r="DC506">
        <v>1</v>
      </c>
      <c r="DD506">
        <v>0</v>
      </c>
      <c r="DE506">
        <v>0</v>
      </c>
      <c r="DF506">
        <v>0</v>
      </c>
      <c r="DG506">
        <v>1</v>
      </c>
      <c r="DH506">
        <v>0</v>
      </c>
      <c r="DI506">
        <v>0</v>
      </c>
      <c r="DJ506">
        <v>0</v>
      </c>
      <c r="DK506">
        <v>1</v>
      </c>
      <c r="DL506">
        <v>1</v>
      </c>
      <c r="DM506">
        <v>0</v>
      </c>
      <c r="DN506">
        <v>0</v>
      </c>
      <c r="DO506">
        <v>0</v>
      </c>
      <c r="DP506">
        <v>1</v>
      </c>
      <c r="DQ506">
        <v>0</v>
      </c>
      <c r="DR506">
        <v>0</v>
      </c>
      <c r="DS506">
        <v>0</v>
      </c>
      <c r="DT506">
        <v>0</v>
      </c>
      <c r="DU506">
        <v>1</v>
      </c>
      <c r="DV506">
        <v>0</v>
      </c>
      <c r="DW506">
        <v>1</v>
      </c>
      <c r="DX506">
        <v>1</v>
      </c>
      <c r="DY506">
        <v>0</v>
      </c>
      <c r="DZ506">
        <v>1</v>
      </c>
      <c r="EA506">
        <v>0</v>
      </c>
      <c r="EB506">
        <v>0</v>
      </c>
      <c r="EC506">
        <v>0</v>
      </c>
      <c r="ED506">
        <v>0</v>
      </c>
      <c r="EE506">
        <v>0</v>
      </c>
      <c r="EF506">
        <v>1</v>
      </c>
      <c r="EG506">
        <v>1</v>
      </c>
      <c r="EH506">
        <v>0</v>
      </c>
      <c r="EI506">
        <v>1</v>
      </c>
      <c r="EJ506">
        <v>1</v>
      </c>
      <c r="EK506">
        <v>0</v>
      </c>
      <c r="EL506">
        <v>0</v>
      </c>
      <c r="EM506">
        <v>1</v>
      </c>
      <c r="EN506">
        <v>0</v>
      </c>
      <c r="EO506">
        <v>0</v>
      </c>
      <c r="EP506">
        <v>1</v>
      </c>
      <c r="EQ506">
        <v>0</v>
      </c>
      <c r="ER506">
        <v>1</v>
      </c>
      <c r="ES506">
        <v>0</v>
      </c>
      <c r="ET506">
        <v>0</v>
      </c>
      <c r="EU506">
        <v>0</v>
      </c>
      <c r="EV506">
        <v>0</v>
      </c>
      <c r="EW506">
        <v>0</v>
      </c>
      <c r="EX506">
        <v>0</v>
      </c>
      <c r="EY506">
        <v>1</v>
      </c>
      <c r="EZ506">
        <v>0</v>
      </c>
      <c r="FA506">
        <v>0</v>
      </c>
      <c r="FB506">
        <v>0</v>
      </c>
      <c r="FC506">
        <v>0</v>
      </c>
      <c r="FD506">
        <v>0</v>
      </c>
      <c r="FE506">
        <v>0</v>
      </c>
      <c r="FF506">
        <v>0</v>
      </c>
      <c r="FG506">
        <v>0</v>
      </c>
      <c r="FH506">
        <v>0</v>
      </c>
      <c r="FI506">
        <v>1</v>
      </c>
      <c r="FJ506">
        <v>0</v>
      </c>
      <c r="FK506">
        <v>0</v>
      </c>
      <c r="FL506">
        <v>1</v>
      </c>
      <c r="FM506">
        <v>0</v>
      </c>
      <c r="FN506">
        <v>1</v>
      </c>
      <c r="FO506">
        <v>0</v>
      </c>
      <c r="FP506">
        <v>0</v>
      </c>
      <c r="FQ506">
        <v>0</v>
      </c>
      <c r="FR506">
        <v>0</v>
      </c>
      <c r="FS506">
        <v>0</v>
      </c>
      <c r="FT506">
        <v>0</v>
      </c>
      <c r="FU506">
        <v>0</v>
      </c>
      <c r="FV506">
        <v>0</v>
      </c>
      <c r="FW506">
        <v>0</v>
      </c>
      <c r="FX506">
        <v>0</v>
      </c>
      <c r="FY506">
        <v>0</v>
      </c>
      <c r="FZ506">
        <v>0</v>
      </c>
      <c r="GA506">
        <v>0</v>
      </c>
      <c r="GB506">
        <v>0</v>
      </c>
      <c r="GC506">
        <v>0</v>
      </c>
      <c r="GD506">
        <v>0</v>
      </c>
      <c r="GE506">
        <v>0</v>
      </c>
      <c r="GF506">
        <v>0</v>
      </c>
      <c r="GG506">
        <v>1</v>
      </c>
      <c r="GH506">
        <v>0</v>
      </c>
      <c r="GI506">
        <v>0</v>
      </c>
      <c r="GJ506">
        <v>0</v>
      </c>
      <c r="GK506">
        <v>0</v>
      </c>
      <c r="GL506">
        <v>1</v>
      </c>
      <c r="GM506">
        <v>0</v>
      </c>
      <c r="GN506">
        <v>0</v>
      </c>
      <c r="GO506">
        <v>0</v>
      </c>
      <c r="GP506">
        <v>0</v>
      </c>
      <c r="GQ506">
        <v>0</v>
      </c>
      <c r="GR506">
        <v>0</v>
      </c>
      <c r="GS506">
        <v>0</v>
      </c>
      <c r="GT506">
        <v>1</v>
      </c>
      <c r="GU506">
        <v>0</v>
      </c>
      <c r="GV506">
        <v>0</v>
      </c>
      <c r="GW506">
        <v>0</v>
      </c>
      <c r="GX506">
        <v>0</v>
      </c>
      <c r="GY506">
        <v>0</v>
      </c>
      <c r="GZ506">
        <v>0</v>
      </c>
      <c r="HA506">
        <v>0</v>
      </c>
      <c r="HB506">
        <v>0</v>
      </c>
      <c r="HC506">
        <v>0</v>
      </c>
      <c r="HD506">
        <v>0</v>
      </c>
      <c r="HE506">
        <v>0</v>
      </c>
      <c r="HF506">
        <v>0</v>
      </c>
      <c r="HG506">
        <v>0</v>
      </c>
      <c r="HH506">
        <v>0</v>
      </c>
      <c r="HI506">
        <v>0</v>
      </c>
      <c r="HJ506">
        <v>0</v>
      </c>
      <c r="HK506">
        <v>0</v>
      </c>
      <c r="HL506">
        <v>0</v>
      </c>
      <c r="HM506">
        <v>1</v>
      </c>
      <c r="HN506">
        <v>0</v>
      </c>
      <c r="HO506">
        <v>1</v>
      </c>
      <c r="HP506">
        <v>1</v>
      </c>
      <c r="HQ506">
        <v>0</v>
      </c>
      <c r="HR506">
        <v>0</v>
      </c>
      <c r="HS506">
        <v>1</v>
      </c>
      <c r="HT506">
        <v>1</v>
      </c>
      <c r="HU506">
        <v>0</v>
      </c>
      <c r="HV506">
        <v>0</v>
      </c>
      <c r="HW506">
        <v>0</v>
      </c>
      <c r="HX506">
        <v>1</v>
      </c>
      <c r="HY506">
        <v>1</v>
      </c>
      <c r="HZ506">
        <v>0</v>
      </c>
      <c r="IA506">
        <v>1</v>
      </c>
      <c r="IB506">
        <v>1</v>
      </c>
      <c r="IC506">
        <v>0</v>
      </c>
      <c r="ID506">
        <v>0</v>
      </c>
      <c r="IE506">
        <v>0</v>
      </c>
      <c r="IF506">
        <v>0</v>
      </c>
      <c r="IG506">
        <v>0</v>
      </c>
      <c r="IH506">
        <v>0</v>
      </c>
      <c r="II506">
        <v>0</v>
      </c>
      <c r="IJ506">
        <v>0</v>
      </c>
      <c r="IK506">
        <v>0</v>
      </c>
      <c r="IL506">
        <v>1</v>
      </c>
      <c r="IM506">
        <v>0</v>
      </c>
      <c r="IN506">
        <v>0</v>
      </c>
      <c r="IO506">
        <v>0</v>
      </c>
      <c r="IP506">
        <v>0</v>
      </c>
      <c r="IQ506">
        <v>0</v>
      </c>
      <c r="IR506">
        <v>1</v>
      </c>
      <c r="IS506">
        <v>1</v>
      </c>
      <c r="IT506">
        <v>0</v>
      </c>
      <c r="IU506">
        <v>0</v>
      </c>
      <c r="IV506">
        <v>0</v>
      </c>
      <c r="IW506">
        <v>0</v>
      </c>
      <c r="IX506">
        <v>0</v>
      </c>
      <c r="IY506">
        <v>0</v>
      </c>
      <c r="IZ506">
        <v>0</v>
      </c>
      <c r="JA506">
        <v>1</v>
      </c>
      <c r="JB506">
        <v>0</v>
      </c>
      <c r="JC506">
        <v>1</v>
      </c>
      <c r="JD506">
        <v>1</v>
      </c>
      <c r="JE506">
        <v>1</v>
      </c>
      <c r="JF506">
        <v>0</v>
      </c>
      <c r="JG506">
        <v>0</v>
      </c>
      <c r="JH506">
        <v>1</v>
      </c>
      <c r="JI506">
        <v>0</v>
      </c>
      <c r="JJ506">
        <v>0</v>
      </c>
      <c r="JK506">
        <v>0</v>
      </c>
      <c r="JL506">
        <v>0</v>
      </c>
      <c r="JM506">
        <v>0</v>
      </c>
      <c r="JN506">
        <v>1</v>
      </c>
      <c r="JO506">
        <v>0</v>
      </c>
      <c r="JP506">
        <v>0</v>
      </c>
      <c r="JQ506">
        <v>0</v>
      </c>
      <c r="JR506">
        <v>0</v>
      </c>
      <c r="JS506">
        <v>0</v>
      </c>
      <c r="JT506">
        <v>0</v>
      </c>
      <c r="JU506">
        <v>1</v>
      </c>
      <c r="JV506">
        <v>0</v>
      </c>
      <c r="JW506">
        <v>0</v>
      </c>
      <c r="JX506">
        <v>0</v>
      </c>
      <c r="JY506">
        <v>1</v>
      </c>
      <c r="JZ506">
        <v>0</v>
      </c>
      <c r="KA506">
        <v>1</v>
      </c>
      <c r="KB506">
        <v>1</v>
      </c>
      <c r="KC506">
        <v>0</v>
      </c>
      <c r="KD506">
        <v>0</v>
      </c>
      <c r="KE506">
        <v>1</v>
      </c>
      <c r="KF506">
        <v>0</v>
      </c>
      <c r="KG506">
        <v>0</v>
      </c>
      <c r="KH506">
        <v>0</v>
      </c>
      <c r="KI506">
        <v>0</v>
      </c>
      <c r="KJ506">
        <v>0</v>
      </c>
      <c r="KK506">
        <v>0</v>
      </c>
      <c r="KL506">
        <v>0</v>
      </c>
      <c r="KM506">
        <v>0</v>
      </c>
      <c r="KN506">
        <v>0</v>
      </c>
      <c r="KO506">
        <v>0</v>
      </c>
      <c r="KP506">
        <v>0</v>
      </c>
      <c r="KQ506">
        <v>1</v>
      </c>
      <c r="KR506">
        <v>0</v>
      </c>
      <c r="KS506">
        <v>0</v>
      </c>
      <c r="KT506">
        <v>1</v>
      </c>
      <c r="KU506">
        <v>0</v>
      </c>
      <c r="KV506">
        <v>1</v>
      </c>
      <c r="KW506">
        <v>1</v>
      </c>
      <c r="KX506">
        <v>0</v>
      </c>
      <c r="KY506">
        <v>0</v>
      </c>
      <c r="KZ506">
        <v>0</v>
      </c>
      <c r="LA506">
        <v>1</v>
      </c>
      <c r="LB506">
        <v>0</v>
      </c>
      <c r="LC506">
        <v>0</v>
      </c>
      <c r="LD506">
        <v>0</v>
      </c>
      <c r="LE506">
        <v>0</v>
      </c>
      <c r="LF506">
        <v>0</v>
      </c>
      <c r="LG506">
        <v>0</v>
      </c>
      <c r="LH506">
        <v>0</v>
      </c>
      <c r="LI506">
        <v>0</v>
      </c>
      <c r="LJ506">
        <v>1</v>
      </c>
      <c r="LK506">
        <v>1</v>
      </c>
      <c r="LL506">
        <v>0</v>
      </c>
      <c r="LM506">
        <v>1</v>
      </c>
      <c r="LN506">
        <v>0</v>
      </c>
      <c r="LO506">
        <v>1</v>
      </c>
      <c r="LP506">
        <v>0</v>
      </c>
      <c r="LQ506">
        <v>0</v>
      </c>
      <c r="LR506">
        <v>1</v>
      </c>
      <c r="LS506">
        <v>0</v>
      </c>
      <c r="LT506">
        <v>1</v>
      </c>
      <c r="LU506">
        <v>1</v>
      </c>
      <c r="LV506">
        <v>1</v>
      </c>
      <c r="LW506">
        <v>0</v>
      </c>
      <c r="LX506">
        <v>0</v>
      </c>
      <c r="LY506">
        <v>0</v>
      </c>
      <c r="LZ506">
        <v>0</v>
      </c>
      <c r="MA506">
        <v>0</v>
      </c>
      <c r="MB506">
        <v>0</v>
      </c>
      <c r="MC506">
        <v>0</v>
      </c>
      <c r="MD506">
        <v>0</v>
      </c>
      <c r="ME506">
        <v>0</v>
      </c>
      <c r="MF506">
        <v>0</v>
      </c>
      <c r="MG506">
        <v>0</v>
      </c>
      <c r="MH506">
        <v>0</v>
      </c>
      <c r="MI506">
        <v>0</v>
      </c>
      <c r="MJ506">
        <v>0</v>
      </c>
      <c r="MK506">
        <v>0</v>
      </c>
      <c r="ML506">
        <v>0</v>
      </c>
      <c r="MM506">
        <v>0</v>
      </c>
      <c r="MN506">
        <v>0</v>
      </c>
      <c r="MO506">
        <v>0</v>
      </c>
      <c r="MP506">
        <v>0</v>
      </c>
      <c r="MQ506">
        <v>0</v>
      </c>
      <c r="MR506">
        <v>1</v>
      </c>
      <c r="MS506">
        <v>1</v>
      </c>
      <c r="MT506">
        <v>0</v>
      </c>
      <c r="MU506">
        <v>0</v>
      </c>
      <c r="MV506">
        <v>0</v>
      </c>
      <c r="MW506">
        <v>0</v>
      </c>
      <c r="MX506">
        <v>0</v>
      </c>
      <c r="MY506">
        <v>0</v>
      </c>
      <c r="MZ506">
        <v>0</v>
      </c>
      <c r="NA506">
        <v>0</v>
      </c>
      <c r="NB506">
        <v>0</v>
      </c>
      <c r="NC506">
        <v>0</v>
      </c>
      <c r="ND506">
        <v>0</v>
      </c>
      <c r="NE506">
        <v>0</v>
      </c>
      <c r="NF506">
        <v>0</v>
      </c>
      <c r="NG506">
        <v>1</v>
      </c>
      <c r="NH506">
        <v>0</v>
      </c>
      <c r="NI506">
        <v>0</v>
      </c>
      <c r="NJ506">
        <v>0</v>
      </c>
      <c r="NK506">
        <v>0</v>
      </c>
      <c r="NL506">
        <v>1</v>
      </c>
      <c r="NM506">
        <v>1</v>
      </c>
      <c r="NN506">
        <v>0</v>
      </c>
      <c r="NO506">
        <v>0</v>
      </c>
      <c r="NP506">
        <v>0</v>
      </c>
      <c r="NQ506">
        <v>0</v>
      </c>
      <c r="NR506">
        <v>0</v>
      </c>
      <c r="NS506">
        <v>0</v>
      </c>
      <c r="NT506">
        <v>0</v>
      </c>
      <c r="NU506">
        <v>0</v>
      </c>
      <c r="NV506">
        <v>0</v>
      </c>
      <c r="NW506">
        <v>1</v>
      </c>
      <c r="NX506">
        <v>0</v>
      </c>
      <c r="NY506">
        <v>0</v>
      </c>
      <c r="NZ506">
        <v>0</v>
      </c>
      <c r="OA506">
        <v>0</v>
      </c>
      <c r="OB506">
        <v>0</v>
      </c>
      <c r="OC506">
        <v>0</v>
      </c>
      <c r="OD506">
        <v>0</v>
      </c>
      <c r="OE506">
        <v>1</v>
      </c>
      <c r="OF506">
        <v>0</v>
      </c>
      <c r="OG506">
        <v>0</v>
      </c>
      <c r="OH506">
        <v>0</v>
      </c>
      <c r="OI506">
        <v>0</v>
      </c>
      <c r="OJ506">
        <v>0</v>
      </c>
      <c r="OK506">
        <v>0</v>
      </c>
      <c r="OL506">
        <v>0</v>
      </c>
      <c r="OM506">
        <v>0</v>
      </c>
      <c r="ON506">
        <v>1</v>
      </c>
      <c r="OO506">
        <v>1</v>
      </c>
      <c r="OP506">
        <v>1</v>
      </c>
      <c r="OQ506">
        <v>1</v>
      </c>
      <c r="OR506">
        <v>0</v>
      </c>
      <c r="OS506">
        <v>1</v>
      </c>
      <c r="OT506">
        <v>0</v>
      </c>
      <c r="OU506">
        <v>0</v>
      </c>
      <c r="OV506">
        <v>0</v>
      </c>
      <c r="OW506">
        <v>0</v>
      </c>
      <c r="OX506">
        <v>0</v>
      </c>
      <c r="OY506">
        <v>0</v>
      </c>
      <c r="OZ506">
        <v>0</v>
      </c>
      <c r="PA506">
        <v>0</v>
      </c>
      <c r="PB506">
        <v>0</v>
      </c>
      <c r="PC506">
        <v>0</v>
      </c>
      <c r="PD506">
        <v>1</v>
      </c>
      <c r="PE506">
        <v>0</v>
      </c>
      <c r="PF506">
        <v>0</v>
      </c>
      <c r="PG506">
        <v>1</v>
      </c>
      <c r="PH506">
        <v>0</v>
      </c>
      <c r="PI506">
        <v>0</v>
      </c>
      <c r="PJ506">
        <v>1</v>
      </c>
      <c r="PK506">
        <v>0</v>
      </c>
      <c r="PL506">
        <v>0</v>
      </c>
      <c r="PM506">
        <v>0</v>
      </c>
      <c r="PN506">
        <v>0</v>
      </c>
      <c r="PO506">
        <v>0</v>
      </c>
      <c r="PP506">
        <v>1</v>
      </c>
      <c r="PQ506">
        <v>0</v>
      </c>
      <c r="PR506">
        <v>0</v>
      </c>
      <c r="PS506">
        <v>0</v>
      </c>
      <c r="PT506">
        <v>0</v>
      </c>
      <c r="PU506">
        <v>0</v>
      </c>
      <c r="PV506">
        <v>1</v>
      </c>
      <c r="PW506">
        <v>0</v>
      </c>
      <c r="PX506">
        <v>0</v>
      </c>
      <c r="PY506">
        <v>1</v>
      </c>
      <c r="PZ506">
        <v>1</v>
      </c>
      <c r="QA506">
        <v>0</v>
      </c>
      <c r="QB506">
        <v>1</v>
      </c>
      <c r="QC506">
        <v>1</v>
      </c>
      <c r="QD506">
        <v>0</v>
      </c>
      <c r="QE506">
        <v>1</v>
      </c>
      <c r="QF506">
        <v>0</v>
      </c>
      <c r="QG506">
        <v>0</v>
      </c>
      <c r="QH506">
        <v>1</v>
      </c>
      <c r="QI506">
        <v>0</v>
      </c>
      <c r="QJ506">
        <v>0</v>
      </c>
      <c r="QK506">
        <v>0</v>
      </c>
      <c r="QL506">
        <v>0</v>
      </c>
      <c r="QM506">
        <v>0</v>
      </c>
      <c r="QN506">
        <v>1</v>
      </c>
      <c r="QO506">
        <v>1</v>
      </c>
      <c r="QP506">
        <v>0</v>
      </c>
      <c r="QQ506">
        <v>1</v>
      </c>
      <c r="QR506">
        <v>0</v>
      </c>
      <c r="QS506">
        <v>0</v>
      </c>
      <c r="QT506">
        <v>0</v>
      </c>
      <c r="QU506">
        <v>0</v>
      </c>
      <c r="QV506">
        <v>1</v>
      </c>
      <c r="QW506">
        <v>0</v>
      </c>
      <c r="QX506">
        <v>0</v>
      </c>
      <c r="QY506">
        <v>0</v>
      </c>
      <c r="QZ506">
        <v>0</v>
      </c>
      <c r="RA506">
        <v>0</v>
      </c>
      <c r="RB506">
        <v>0</v>
      </c>
      <c r="RC506">
        <v>0</v>
      </c>
      <c r="RD506">
        <v>0</v>
      </c>
      <c r="RE506">
        <v>1</v>
      </c>
      <c r="RF506">
        <v>0</v>
      </c>
      <c r="RG506">
        <v>0</v>
      </c>
      <c r="RH506">
        <v>0</v>
      </c>
      <c r="RI506">
        <v>0</v>
      </c>
      <c r="RJ506">
        <v>0</v>
      </c>
      <c r="RK506">
        <v>0</v>
      </c>
      <c r="RL506">
        <v>0</v>
      </c>
      <c r="RM506">
        <v>0</v>
      </c>
      <c r="RN506">
        <v>0</v>
      </c>
      <c r="RO506">
        <v>0</v>
      </c>
      <c r="RP506">
        <v>0</v>
      </c>
      <c r="RQ506">
        <v>0</v>
      </c>
      <c r="RR506">
        <v>0</v>
      </c>
      <c r="RS506">
        <v>0</v>
      </c>
      <c r="RT506">
        <v>0</v>
      </c>
      <c r="RU506">
        <v>0</v>
      </c>
      <c r="RV506">
        <v>0</v>
      </c>
      <c r="RW506">
        <v>0</v>
      </c>
      <c r="RX506">
        <v>0</v>
      </c>
      <c r="RY506">
        <v>0</v>
      </c>
      <c r="RZ506">
        <v>0</v>
      </c>
      <c r="SA506">
        <v>0</v>
      </c>
      <c r="SB506">
        <v>0</v>
      </c>
      <c r="SC506">
        <v>0</v>
      </c>
      <c r="SD506">
        <v>1</v>
      </c>
      <c r="SE506">
        <v>0</v>
      </c>
      <c r="SF506">
        <v>0</v>
      </c>
      <c r="SG506">
        <v>0</v>
      </c>
      <c r="SH506">
        <v>0</v>
      </c>
      <c r="SI506">
        <v>1</v>
      </c>
      <c r="SJ506">
        <v>0</v>
      </c>
      <c r="SK506">
        <v>1</v>
      </c>
      <c r="SL506">
        <v>0</v>
      </c>
      <c r="SM506">
        <v>1</v>
      </c>
      <c r="SN506">
        <v>0</v>
      </c>
      <c r="SO506">
        <v>1</v>
      </c>
      <c r="SP506">
        <v>0</v>
      </c>
      <c r="SQ506">
        <v>0</v>
      </c>
      <c r="SR506">
        <v>0</v>
      </c>
      <c r="SS506">
        <v>0</v>
      </c>
      <c r="ST506">
        <v>0</v>
      </c>
      <c r="SU506">
        <v>0</v>
      </c>
      <c r="SV506">
        <v>0</v>
      </c>
      <c r="SW506">
        <v>0</v>
      </c>
      <c r="SX506">
        <v>0</v>
      </c>
      <c r="SY506">
        <v>0</v>
      </c>
      <c r="SZ506">
        <v>0</v>
      </c>
      <c r="TA506">
        <v>0</v>
      </c>
      <c r="TB506">
        <v>0</v>
      </c>
      <c r="TC506">
        <v>0</v>
      </c>
      <c r="TD506">
        <v>0</v>
      </c>
      <c r="TE506">
        <v>0</v>
      </c>
      <c r="TF506">
        <v>1</v>
      </c>
      <c r="TG506">
        <v>0</v>
      </c>
      <c r="TH506">
        <v>0</v>
      </c>
      <c r="TI506">
        <v>0</v>
      </c>
      <c r="TJ506">
        <v>0</v>
      </c>
      <c r="TK506">
        <v>0</v>
      </c>
      <c r="TL506">
        <v>0</v>
      </c>
      <c r="TM506">
        <v>0</v>
      </c>
      <c r="TN506">
        <v>0</v>
      </c>
      <c r="TO506">
        <v>0</v>
      </c>
      <c r="TP506">
        <v>1</v>
      </c>
      <c r="TQ506">
        <v>0</v>
      </c>
      <c r="TR506">
        <v>0</v>
      </c>
      <c r="TS506">
        <v>0</v>
      </c>
      <c r="TT506">
        <v>0</v>
      </c>
      <c r="TU506">
        <v>0</v>
      </c>
      <c r="TV506">
        <v>0</v>
      </c>
      <c r="TW506">
        <v>0</v>
      </c>
      <c r="TX506">
        <v>0</v>
      </c>
      <c r="TY506">
        <v>0</v>
      </c>
      <c r="TZ506">
        <v>1</v>
      </c>
      <c r="UA506">
        <v>1</v>
      </c>
      <c r="UB506">
        <v>0</v>
      </c>
      <c r="UC506">
        <v>1</v>
      </c>
      <c r="UD506">
        <v>1</v>
      </c>
      <c r="UE506">
        <v>0</v>
      </c>
      <c r="UF506">
        <v>0</v>
      </c>
      <c r="UG506">
        <v>0</v>
      </c>
      <c r="UH506">
        <v>0</v>
      </c>
      <c r="UI506">
        <v>0</v>
      </c>
      <c r="UJ506">
        <v>1</v>
      </c>
      <c r="UK506">
        <v>0</v>
      </c>
      <c r="UL506">
        <v>0</v>
      </c>
      <c r="UM506">
        <v>1</v>
      </c>
      <c r="UN506">
        <v>0</v>
      </c>
      <c r="UO506">
        <v>0</v>
      </c>
      <c r="UP506">
        <v>0</v>
      </c>
      <c r="UQ506">
        <v>0</v>
      </c>
      <c r="UR506">
        <v>0</v>
      </c>
      <c r="US506">
        <v>0</v>
      </c>
      <c r="UT506">
        <v>0</v>
      </c>
      <c r="UU506">
        <v>0</v>
      </c>
      <c r="UV506">
        <v>0</v>
      </c>
      <c r="UW506">
        <v>0</v>
      </c>
      <c r="UX506">
        <v>1</v>
      </c>
      <c r="UY506">
        <v>0</v>
      </c>
      <c r="UZ506">
        <v>0</v>
      </c>
      <c r="VA506">
        <v>0</v>
      </c>
      <c r="VB506">
        <v>1</v>
      </c>
      <c r="VC506">
        <v>0</v>
      </c>
      <c r="VD506">
        <v>0</v>
      </c>
      <c r="VE506">
        <v>0</v>
      </c>
      <c r="VF506">
        <v>0</v>
      </c>
      <c r="VG506">
        <v>0</v>
      </c>
      <c r="VH506">
        <v>0</v>
      </c>
      <c r="VI506">
        <v>0</v>
      </c>
      <c r="VJ506">
        <v>0</v>
      </c>
      <c r="VK506">
        <v>0</v>
      </c>
      <c r="VL506">
        <v>0</v>
      </c>
      <c r="VM506">
        <v>0</v>
      </c>
      <c r="VN506">
        <v>0</v>
      </c>
      <c r="VO506">
        <v>0</v>
      </c>
      <c r="VP506">
        <v>0</v>
      </c>
      <c r="VQ506">
        <v>0</v>
      </c>
      <c r="VR506">
        <v>1</v>
      </c>
      <c r="VS506">
        <v>0</v>
      </c>
      <c r="VT506">
        <v>0</v>
      </c>
      <c r="VU506">
        <v>0</v>
      </c>
      <c r="VV506">
        <v>0</v>
      </c>
      <c r="VW506">
        <v>0</v>
      </c>
      <c r="VX506">
        <v>0</v>
      </c>
      <c r="VY506">
        <v>0</v>
      </c>
      <c r="VZ506">
        <v>0</v>
      </c>
      <c r="WA506">
        <v>0</v>
      </c>
      <c r="WB506">
        <v>0</v>
      </c>
      <c r="WC506">
        <v>0</v>
      </c>
      <c r="WD506">
        <v>0</v>
      </c>
      <c r="WE506">
        <v>0</v>
      </c>
      <c r="WF506">
        <v>0</v>
      </c>
      <c r="WG506">
        <v>0</v>
      </c>
      <c r="WH506">
        <v>1</v>
      </c>
      <c r="WI506">
        <v>0</v>
      </c>
      <c r="WJ506">
        <v>0</v>
      </c>
      <c r="WK506">
        <v>0</v>
      </c>
      <c r="WL506">
        <v>0</v>
      </c>
      <c r="WM506">
        <v>0</v>
      </c>
      <c r="WN506">
        <v>0</v>
      </c>
      <c r="WO506">
        <v>0</v>
      </c>
      <c r="WP506">
        <v>0</v>
      </c>
      <c r="WQ506">
        <v>1</v>
      </c>
      <c r="WR506">
        <v>0</v>
      </c>
      <c r="WS506">
        <v>0</v>
      </c>
      <c r="WT506">
        <v>0</v>
      </c>
      <c r="WU506">
        <v>0</v>
      </c>
      <c r="WV506">
        <v>0</v>
      </c>
      <c r="WW506">
        <v>0</v>
      </c>
      <c r="WX506">
        <v>0</v>
      </c>
      <c r="WY506">
        <v>0</v>
      </c>
      <c r="WZ506">
        <v>0</v>
      </c>
      <c r="XA506">
        <v>0</v>
      </c>
      <c r="XB506">
        <v>0</v>
      </c>
      <c r="XC506">
        <v>0</v>
      </c>
      <c r="XD506">
        <v>1</v>
      </c>
      <c r="XE506">
        <v>1</v>
      </c>
      <c r="XF506">
        <v>0</v>
      </c>
      <c r="XG506">
        <v>0</v>
      </c>
      <c r="XH506">
        <v>1</v>
      </c>
      <c r="XI506">
        <v>0</v>
      </c>
      <c r="XJ506">
        <v>0</v>
      </c>
      <c r="XK506">
        <v>0</v>
      </c>
      <c r="XL506">
        <v>0</v>
      </c>
      <c r="XM506">
        <v>0</v>
      </c>
      <c r="XN506">
        <v>0</v>
      </c>
      <c r="XO506">
        <v>1</v>
      </c>
      <c r="XP506">
        <v>0</v>
      </c>
      <c r="XQ506">
        <v>0</v>
      </c>
      <c r="XR506">
        <v>0</v>
      </c>
      <c r="XS506">
        <v>0</v>
      </c>
      <c r="XT506">
        <v>0</v>
      </c>
      <c r="XU506">
        <v>0</v>
      </c>
      <c r="XV506">
        <v>0</v>
      </c>
      <c r="XW506">
        <v>0</v>
      </c>
      <c r="XX506">
        <v>0</v>
      </c>
      <c r="XY506">
        <v>0</v>
      </c>
      <c r="XZ506">
        <v>1</v>
      </c>
      <c r="YA506">
        <v>1</v>
      </c>
      <c r="YB506">
        <v>0</v>
      </c>
      <c r="YC506">
        <v>0</v>
      </c>
      <c r="YD506">
        <v>0</v>
      </c>
      <c r="YE506">
        <v>0</v>
      </c>
      <c r="YF506">
        <v>0</v>
      </c>
      <c r="YG506">
        <v>0</v>
      </c>
      <c r="YH506">
        <v>0</v>
      </c>
      <c r="YI506">
        <v>0</v>
      </c>
      <c r="YJ506">
        <v>0</v>
      </c>
      <c r="YK506">
        <v>0</v>
      </c>
      <c r="YL506">
        <v>0</v>
      </c>
      <c r="YM506">
        <v>0</v>
      </c>
      <c r="YN506">
        <v>0</v>
      </c>
      <c r="YO506">
        <v>0</v>
      </c>
      <c r="YP506">
        <v>0</v>
      </c>
      <c r="YQ506">
        <v>0</v>
      </c>
      <c r="YR506">
        <v>0</v>
      </c>
      <c r="YS506">
        <v>0</v>
      </c>
      <c r="YT506">
        <v>0</v>
      </c>
      <c r="YU506">
        <v>0</v>
      </c>
      <c r="YV506">
        <v>0</v>
      </c>
      <c r="YW506">
        <v>0</v>
      </c>
      <c r="YX506">
        <v>0</v>
      </c>
      <c r="YY506">
        <v>0</v>
      </c>
      <c r="YZ506">
        <v>0</v>
      </c>
      <c r="ZA506">
        <v>0</v>
      </c>
      <c r="ZB506">
        <v>0</v>
      </c>
      <c r="ZC506">
        <v>0</v>
      </c>
      <c r="ZD506">
        <v>0</v>
      </c>
      <c r="ZE506">
        <v>1</v>
      </c>
      <c r="ZF506">
        <v>0</v>
      </c>
      <c r="ZG506">
        <v>0</v>
      </c>
      <c r="ZH506">
        <v>0</v>
      </c>
      <c r="ZI506">
        <v>0</v>
      </c>
      <c r="ZJ506">
        <v>1</v>
      </c>
      <c r="ZK506">
        <v>0</v>
      </c>
      <c r="ZL506">
        <v>0</v>
      </c>
      <c r="ZM506">
        <v>1</v>
      </c>
      <c r="ZN506">
        <v>1</v>
      </c>
      <c r="ZO506">
        <v>0</v>
      </c>
      <c r="ZP506">
        <v>0</v>
      </c>
      <c r="ZQ506">
        <v>0</v>
      </c>
      <c r="ZR506">
        <v>0</v>
      </c>
      <c r="ZS506">
        <v>0</v>
      </c>
      <c r="ZT506">
        <v>0</v>
      </c>
      <c r="ZU506">
        <v>0</v>
      </c>
      <c r="ZV506">
        <v>0</v>
      </c>
      <c r="ZW506">
        <v>0</v>
      </c>
      <c r="ZX506">
        <v>0</v>
      </c>
      <c r="ZY506">
        <v>0</v>
      </c>
      <c r="ZZ506">
        <v>0</v>
      </c>
      <c r="AAA506">
        <v>0</v>
      </c>
      <c r="AAB506">
        <v>0</v>
      </c>
      <c r="AAC506">
        <v>0</v>
      </c>
      <c r="AAD506">
        <v>0</v>
      </c>
      <c r="AAE506">
        <v>1</v>
      </c>
      <c r="AAF506">
        <v>0</v>
      </c>
      <c r="AAG506">
        <v>0</v>
      </c>
      <c r="AAH506">
        <v>0</v>
      </c>
      <c r="AAI506">
        <v>0</v>
      </c>
      <c r="AAJ506">
        <v>0</v>
      </c>
      <c r="AAK506">
        <v>0</v>
      </c>
      <c r="AAL506">
        <v>0</v>
      </c>
      <c r="AAM506">
        <v>0</v>
      </c>
      <c r="AAN506">
        <v>1</v>
      </c>
      <c r="AAO506">
        <v>0</v>
      </c>
      <c r="AAP506">
        <v>0</v>
      </c>
      <c r="AAQ506">
        <v>1</v>
      </c>
      <c r="AAR506">
        <v>0</v>
      </c>
      <c r="AAS506">
        <v>0</v>
      </c>
      <c r="AAT506">
        <v>0</v>
      </c>
      <c r="AAU506">
        <v>0</v>
      </c>
      <c r="AAV506">
        <v>0</v>
      </c>
      <c r="AAW506">
        <v>0</v>
      </c>
      <c r="AAX506">
        <v>0</v>
      </c>
      <c r="AAY506">
        <v>0</v>
      </c>
      <c r="AAZ506">
        <v>0</v>
      </c>
      <c r="ABA506">
        <v>0</v>
      </c>
      <c r="ABB506">
        <v>0</v>
      </c>
      <c r="ABC506">
        <v>0</v>
      </c>
      <c r="ABD506">
        <v>0</v>
      </c>
      <c r="ABE506">
        <v>0</v>
      </c>
      <c r="ABF506">
        <v>0</v>
      </c>
      <c r="ABG506">
        <v>1</v>
      </c>
      <c r="ABH506">
        <v>1</v>
      </c>
      <c r="ABI506">
        <v>0</v>
      </c>
      <c r="ABJ506">
        <v>1</v>
      </c>
      <c r="ABK506">
        <v>0</v>
      </c>
      <c r="ABL506">
        <v>0</v>
      </c>
      <c r="ABM506">
        <v>0</v>
      </c>
      <c r="ABN506">
        <v>0</v>
      </c>
      <c r="ABO506">
        <v>0</v>
      </c>
      <c r="ABP506">
        <v>0</v>
      </c>
      <c r="ABQ506">
        <v>1</v>
      </c>
      <c r="ABR506">
        <v>0</v>
      </c>
      <c r="ABS506">
        <v>1</v>
      </c>
      <c r="ABT506">
        <v>0</v>
      </c>
      <c r="ABU506">
        <v>0</v>
      </c>
      <c r="ABV506">
        <v>0</v>
      </c>
      <c r="ABW506">
        <v>0</v>
      </c>
      <c r="ABX506">
        <v>1</v>
      </c>
      <c r="ABY506">
        <v>0</v>
      </c>
      <c r="ABZ506">
        <v>0</v>
      </c>
      <c r="ACA506">
        <v>1</v>
      </c>
      <c r="ACB506">
        <v>0</v>
      </c>
      <c r="ACC506">
        <v>0</v>
      </c>
      <c r="ACD506">
        <v>0</v>
      </c>
      <c r="ACE506">
        <v>0</v>
      </c>
      <c r="ACF506">
        <v>0</v>
      </c>
      <c r="ACG506">
        <v>1</v>
      </c>
      <c r="ACH506">
        <v>0</v>
      </c>
      <c r="ACI506">
        <v>0</v>
      </c>
      <c r="ACJ506">
        <v>0</v>
      </c>
      <c r="ACK506">
        <v>0</v>
      </c>
      <c r="ACL506">
        <v>0</v>
      </c>
      <c r="ACM506">
        <v>0</v>
      </c>
      <c r="ACN506">
        <v>0</v>
      </c>
      <c r="ACO506">
        <v>0</v>
      </c>
      <c r="ACP506">
        <v>0</v>
      </c>
      <c r="ACQ506">
        <v>1</v>
      </c>
      <c r="ACR506">
        <v>1</v>
      </c>
      <c r="ACS506">
        <v>0</v>
      </c>
      <c r="ACT506">
        <v>0</v>
      </c>
      <c r="ACU506">
        <v>0</v>
      </c>
      <c r="ACV506">
        <v>0</v>
      </c>
      <c r="ACW506">
        <v>0</v>
      </c>
      <c r="ACX506">
        <v>1</v>
      </c>
      <c r="ACY506">
        <v>0</v>
      </c>
      <c r="ACZ506">
        <v>0</v>
      </c>
      <c r="ADA506">
        <v>0</v>
      </c>
      <c r="ADB506">
        <v>0</v>
      </c>
      <c r="ADC506">
        <v>0</v>
      </c>
      <c r="ADD506">
        <v>0</v>
      </c>
      <c r="ADE506">
        <v>0</v>
      </c>
      <c r="ADF506">
        <v>0</v>
      </c>
      <c r="ADG506">
        <v>0</v>
      </c>
      <c r="ADH506">
        <v>1</v>
      </c>
      <c r="ADI506">
        <v>0</v>
      </c>
      <c r="ADJ506">
        <v>1</v>
      </c>
      <c r="ADK506">
        <v>0</v>
      </c>
      <c r="ADL506">
        <v>0</v>
      </c>
      <c r="ADM506">
        <v>0</v>
      </c>
      <c r="ADN506">
        <v>1</v>
      </c>
      <c r="ADO506">
        <v>0</v>
      </c>
      <c r="ADP506">
        <v>0</v>
      </c>
      <c r="ADQ506">
        <v>0</v>
      </c>
      <c r="ADR506">
        <v>0</v>
      </c>
      <c r="ADS506">
        <v>0</v>
      </c>
      <c r="ADT506">
        <v>0</v>
      </c>
      <c r="ADU506">
        <v>0</v>
      </c>
      <c r="ADV506">
        <v>0</v>
      </c>
      <c r="ADW506">
        <v>0</v>
      </c>
      <c r="ADX506">
        <v>0</v>
      </c>
      <c r="ADY506">
        <v>0</v>
      </c>
      <c r="ADZ506">
        <v>0</v>
      </c>
      <c r="AEA506">
        <v>0</v>
      </c>
      <c r="AEB506">
        <v>0</v>
      </c>
      <c r="AEC506">
        <v>0</v>
      </c>
      <c r="AED506">
        <v>1</v>
      </c>
      <c r="AEE506">
        <v>0</v>
      </c>
      <c r="AEF506">
        <v>0</v>
      </c>
      <c r="AEG506">
        <v>0</v>
      </c>
      <c r="AEH506">
        <v>0</v>
      </c>
      <c r="AEI506">
        <v>0</v>
      </c>
      <c r="AEJ506">
        <v>0</v>
      </c>
      <c r="AEK506">
        <v>1</v>
      </c>
      <c r="AEL506">
        <v>0</v>
      </c>
      <c r="AEM506">
        <v>0</v>
      </c>
      <c r="AEN506">
        <v>0</v>
      </c>
      <c r="AEO506">
        <v>0</v>
      </c>
      <c r="AEP506">
        <v>0</v>
      </c>
      <c r="AEQ506">
        <v>0</v>
      </c>
      <c r="AER506">
        <v>0</v>
      </c>
      <c r="AES506">
        <v>0</v>
      </c>
      <c r="AET506">
        <v>1</v>
      </c>
      <c r="AEU506">
        <v>0</v>
      </c>
      <c r="AEV506">
        <v>0</v>
      </c>
      <c r="AEW506">
        <v>0</v>
      </c>
      <c r="AEX506">
        <v>1</v>
      </c>
      <c r="AEY506">
        <v>1</v>
      </c>
      <c r="AEZ506">
        <v>0</v>
      </c>
      <c r="AFA506">
        <v>0</v>
      </c>
      <c r="AFB506">
        <v>0</v>
      </c>
      <c r="AFC506">
        <v>0</v>
      </c>
      <c r="AFD506">
        <v>0</v>
      </c>
      <c r="AFE506">
        <v>0</v>
      </c>
      <c r="AFF506">
        <v>0</v>
      </c>
      <c r="AFG506">
        <v>0</v>
      </c>
      <c r="AFH506">
        <v>0</v>
      </c>
      <c r="AFI506">
        <v>0</v>
      </c>
      <c r="AFJ506">
        <v>0</v>
      </c>
      <c r="AFK506">
        <v>0</v>
      </c>
      <c r="AFL506">
        <v>0</v>
      </c>
      <c r="AFM506">
        <v>0</v>
      </c>
      <c r="AFN506">
        <v>0</v>
      </c>
      <c r="AFO506">
        <v>0</v>
      </c>
      <c r="AFP506">
        <v>0</v>
      </c>
      <c r="AFQ506">
        <v>0</v>
      </c>
      <c r="AFR506">
        <v>0</v>
      </c>
      <c r="AFS506">
        <v>0</v>
      </c>
      <c r="AFT506">
        <v>0</v>
      </c>
      <c r="AFU506">
        <v>0</v>
      </c>
      <c r="AFV506">
        <v>0</v>
      </c>
      <c r="AFW506">
        <v>0</v>
      </c>
      <c r="AFX506">
        <v>0</v>
      </c>
      <c r="AFY506">
        <v>0</v>
      </c>
      <c r="AFZ506">
        <v>0</v>
      </c>
      <c r="AGA506">
        <v>0</v>
      </c>
      <c r="AGB506">
        <v>0</v>
      </c>
      <c r="AGC506">
        <v>0</v>
      </c>
      <c r="AGD506">
        <v>0</v>
      </c>
      <c r="AGE506">
        <v>0</v>
      </c>
      <c r="AGF506">
        <v>0</v>
      </c>
      <c r="AGG506">
        <v>0</v>
      </c>
      <c r="AGH506">
        <v>0</v>
      </c>
      <c r="AGI506">
        <v>0</v>
      </c>
      <c r="AGJ506">
        <v>0</v>
      </c>
      <c r="AGK506">
        <v>0</v>
      </c>
      <c r="AGL506">
        <v>0</v>
      </c>
      <c r="AGM506">
        <v>0</v>
      </c>
      <c r="AGN506">
        <v>0</v>
      </c>
      <c r="AGO506">
        <v>0</v>
      </c>
      <c r="AGP506">
        <v>0</v>
      </c>
      <c r="AGQ506">
        <v>0</v>
      </c>
      <c r="AGR506">
        <v>0</v>
      </c>
      <c r="AGS506">
        <v>0</v>
      </c>
      <c r="AGT506">
        <v>0</v>
      </c>
      <c r="AGU506">
        <v>0</v>
      </c>
      <c r="AGV506">
        <v>0</v>
      </c>
      <c r="AGW506">
        <v>1</v>
      </c>
      <c r="AGX506">
        <v>0</v>
      </c>
      <c r="AGY506">
        <v>0</v>
      </c>
      <c r="AGZ506">
        <v>0</v>
      </c>
      <c r="AHA506">
        <v>0</v>
      </c>
      <c r="AHB506">
        <v>0</v>
      </c>
      <c r="AHC506">
        <v>0</v>
      </c>
      <c r="AHD506">
        <v>0</v>
      </c>
      <c r="AHE506">
        <v>0</v>
      </c>
      <c r="AHF506">
        <v>0</v>
      </c>
      <c r="AHG506">
        <v>0</v>
      </c>
      <c r="AHH506">
        <v>0</v>
      </c>
      <c r="AHI506">
        <v>0</v>
      </c>
      <c r="AHJ506">
        <v>0</v>
      </c>
      <c r="AHK506">
        <v>0</v>
      </c>
      <c r="AHL506">
        <v>0</v>
      </c>
      <c r="AHM506">
        <v>0</v>
      </c>
      <c r="AHN506">
        <v>0</v>
      </c>
      <c r="AHO506">
        <v>0</v>
      </c>
      <c r="AHP506">
        <v>0</v>
      </c>
      <c r="AHQ506">
        <v>0</v>
      </c>
      <c r="AHR506">
        <v>0</v>
      </c>
      <c r="AHS506">
        <v>0</v>
      </c>
      <c r="AHT506">
        <v>0</v>
      </c>
      <c r="AHU506">
        <v>0</v>
      </c>
      <c r="AHV506">
        <v>0</v>
      </c>
      <c r="AHW506">
        <v>0</v>
      </c>
      <c r="AHX506">
        <v>0</v>
      </c>
      <c r="AHY506">
        <v>0</v>
      </c>
      <c r="AHZ506">
        <v>0</v>
      </c>
      <c r="AIA506">
        <v>1</v>
      </c>
      <c r="AIB506">
        <v>0</v>
      </c>
      <c r="AIC506">
        <v>0</v>
      </c>
      <c r="AID506">
        <v>0</v>
      </c>
      <c r="AIE506">
        <v>0</v>
      </c>
      <c r="AIF506">
        <v>0</v>
      </c>
      <c r="AIG506">
        <v>0</v>
      </c>
      <c r="AIH506">
        <v>0</v>
      </c>
      <c r="AII506">
        <v>0</v>
      </c>
      <c r="AIJ506">
        <v>0</v>
      </c>
      <c r="AIK506">
        <v>0</v>
      </c>
      <c r="AIL506">
        <v>0</v>
      </c>
      <c r="AIM506">
        <v>0</v>
      </c>
      <c r="AIN506">
        <v>0</v>
      </c>
      <c r="AIO506">
        <v>1</v>
      </c>
      <c r="AIP506">
        <v>1</v>
      </c>
      <c r="AIQ506">
        <v>1</v>
      </c>
      <c r="AIR506">
        <v>0</v>
      </c>
      <c r="AIS506">
        <v>0</v>
      </c>
      <c r="AIT506">
        <v>0</v>
      </c>
      <c r="AIU506">
        <v>1</v>
      </c>
      <c r="AIV506">
        <v>0</v>
      </c>
      <c r="AIW506">
        <v>0</v>
      </c>
      <c r="AIX506">
        <v>0</v>
      </c>
      <c r="AIY506">
        <v>0</v>
      </c>
      <c r="AIZ506">
        <v>1</v>
      </c>
      <c r="AJA506">
        <v>0</v>
      </c>
      <c r="AJB506">
        <v>0</v>
      </c>
      <c r="AJC506">
        <v>0</v>
      </c>
      <c r="AJD506">
        <v>0</v>
      </c>
      <c r="AJE506">
        <v>0</v>
      </c>
      <c r="AJF506">
        <v>0</v>
      </c>
      <c r="AJG506">
        <v>0</v>
      </c>
      <c r="AJH506">
        <v>0</v>
      </c>
      <c r="AJI506">
        <v>0</v>
      </c>
      <c r="AJJ506">
        <v>0</v>
      </c>
      <c r="AJK506">
        <v>0</v>
      </c>
      <c r="AJL506">
        <v>0</v>
      </c>
      <c r="AJM506">
        <v>0</v>
      </c>
      <c r="AJN506">
        <v>0</v>
      </c>
      <c r="AJO506">
        <v>0</v>
      </c>
      <c r="AJP506">
        <v>0</v>
      </c>
      <c r="AJQ506">
        <v>1</v>
      </c>
      <c r="AJR506">
        <v>0</v>
      </c>
      <c r="AJS506">
        <v>0</v>
      </c>
      <c r="AJT506">
        <v>0</v>
      </c>
      <c r="AJU506">
        <v>0</v>
      </c>
      <c r="AJV506">
        <v>0</v>
      </c>
      <c r="AJW506">
        <v>0</v>
      </c>
      <c r="AJX506">
        <v>0</v>
      </c>
      <c r="AJY506">
        <v>1</v>
      </c>
      <c r="AJZ506">
        <v>0</v>
      </c>
      <c r="AKA506">
        <v>0</v>
      </c>
      <c r="AKB506">
        <v>0</v>
      </c>
      <c r="AKC506">
        <v>0</v>
      </c>
      <c r="AKD506">
        <v>0</v>
      </c>
      <c r="AKE506">
        <v>0</v>
      </c>
      <c r="AKF506">
        <v>0</v>
      </c>
      <c r="AKG506">
        <v>0</v>
      </c>
      <c r="AKH506">
        <v>0</v>
      </c>
      <c r="AKI506">
        <v>0</v>
      </c>
      <c r="AKJ506">
        <v>0</v>
      </c>
      <c r="AKK506">
        <v>0</v>
      </c>
      <c r="AKL506">
        <v>0</v>
      </c>
      <c r="AKM506">
        <v>0</v>
      </c>
      <c r="AKN506">
        <v>0</v>
      </c>
      <c r="AKO506">
        <v>0</v>
      </c>
      <c r="AKP506">
        <v>0</v>
      </c>
      <c r="AKQ506">
        <v>0</v>
      </c>
      <c r="AKR506">
        <v>0</v>
      </c>
      <c r="AKS506">
        <v>0</v>
      </c>
      <c r="AKT506">
        <v>0</v>
      </c>
      <c r="AKU506">
        <v>0</v>
      </c>
      <c r="AKV506">
        <v>0</v>
      </c>
      <c r="AKW506">
        <v>0</v>
      </c>
      <c r="AKX506">
        <v>0</v>
      </c>
      <c r="AKY506">
        <v>0</v>
      </c>
      <c r="AKZ506">
        <v>0</v>
      </c>
      <c r="ALA506">
        <v>0</v>
      </c>
      <c r="ALB506">
        <v>0</v>
      </c>
      <c r="ALC506">
        <v>0</v>
      </c>
      <c r="ALD506">
        <v>0</v>
      </c>
      <c r="ALE506">
        <v>0</v>
      </c>
      <c r="ALF506">
        <v>0</v>
      </c>
      <c r="ALG506">
        <v>0</v>
      </c>
      <c r="ALH506">
        <v>0</v>
      </c>
      <c r="ALI506">
        <v>0</v>
      </c>
      <c r="ALJ506">
        <v>0</v>
      </c>
      <c r="ALK506">
        <v>0</v>
      </c>
      <c r="ALL506">
        <v>0</v>
      </c>
      <c r="ALM506">
        <v>1</v>
      </c>
      <c r="ALN506">
        <v>0</v>
      </c>
      <c r="ALO506">
        <v>0</v>
      </c>
      <c r="ALP506">
        <v>0</v>
      </c>
      <c r="ALQ506">
        <v>0</v>
      </c>
      <c r="ALR506">
        <v>0</v>
      </c>
      <c r="ALS506">
        <v>0</v>
      </c>
      <c r="ALT506">
        <v>0</v>
      </c>
      <c r="ALU506">
        <v>1</v>
      </c>
      <c r="ALV506">
        <v>0</v>
      </c>
      <c r="ALW506">
        <v>0</v>
      </c>
      <c r="ALX506">
        <v>0</v>
      </c>
      <c r="ALY506">
        <v>0</v>
      </c>
      <c r="ALZ506">
        <v>0</v>
      </c>
      <c r="AMA506">
        <v>0</v>
      </c>
      <c r="AMB506">
        <v>0</v>
      </c>
      <c r="AMC506">
        <v>0</v>
      </c>
      <c r="AMD506">
        <v>0</v>
      </c>
      <c r="AME506">
        <v>0</v>
      </c>
      <c r="AMF506">
        <v>0</v>
      </c>
      <c r="AMG506">
        <v>0</v>
      </c>
      <c r="AMH506">
        <v>0</v>
      </c>
      <c r="AMI506">
        <v>0</v>
      </c>
      <c r="AMJ506">
        <v>0</v>
      </c>
      <c r="AMK506">
        <v>0</v>
      </c>
      <c r="AML506">
        <v>0</v>
      </c>
      <c r="AMM506">
        <v>0</v>
      </c>
      <c r="AMN506">
        <v>0</v>
      </c>
      <c r="AMO506">
        <v>0</v>
      </c>
      <c r="AMP506">
        <v>1</v>
      </c>
      <c r="AMQ506">
        <v>0</v>
      </c>
      <c r="AMR506">
        <v>0</v>
      </c>
      <c r="AMS506">
        <v>0</v>
      </c>
      <c r="AMT506">
        <v>0</v>
      </c>
      <c r="AMU506">
        <v>0</v>
      </c>
      <c r="AMV506">
        <v>0</v>
      </c>
      <c r="AMW506">
        <v>0</v>
      </c>
      <c r="AMX506">
        <v>0</v>
      </c>
      <c r="AMY506">
        <v>0</v>
      </c>
      <c r="AMZ506">
        <v>0</v>
      </c>
      <c r="ANA506">
        <v>0</v>
      </c>
      <c r="ANB506">
        <v>0</v>
      </c>
      <c r="ANC506">
        <v>0</v>
      </c>
      <c r="AND506">
        <v>0</v>
      </c>
      <c r="ANE506">
        <v>0</v>
      </c>
      <c r="ANF506">
        <v>0</v>
      </c>
      <c r="ANG506">
        <v>0</v>
      </c>
      <c r="ANH506">
        <v>0</v>
      </c>
      <c r="ANI506">
        <v>0</v>
      </c>
      <c r="ANJ506">
        <v>0</v>
      </c>
      <c r="ANK506">
        <v>0</v>
      </c>
      <c r="ANL506">
        <v>0</v>
      </c>
      <c r="ANM506">
        <v>0</v>
      </c>
      <c r="ANN506">
        <v>0</v>
      </c>
      <c r="ANO506">
        <v>1</v>
      </c>
      <c r="ANP506">
        <v>0</v>
      </c>
      <c r="ANQ506">
        <v>0</v>
      </c>
      <c r="ANR506">
        <v>0</v>
      </c>
      <c r="ANS506">
        <v>0</v>
      </c>
      <c r="ANT506">
        <v>0</v>
      </c>
      <c r="ANU506">
        <v>1</v>
      </c>
      <c r="ANV506">
        <v>1</v>
      </c>
      <c r="ANW506">
        <v>0</v>
      </c>
      <c r="ANX506">
        <v>0</v>
      </c>
      <c r="ANY506">
        <v>0</v>
      </c>
      <c r="ANZ506">
        <v>1</v>
      </c>
      <c r="AOA506">
        <v>0</v>
      </c>
      <c r="AOB506">
        <v>0</v>
      </c>
      <c r="AOC506">
        <v>0</v>
      </c>
      <c r="AOD506">
        <v>0</v>
      </c>
      <c r="AOE506">
        <v>0</v>
      </c>
      <c r="AOF506">
        <v>0</v>
      </c>
      <c r="AOG506">
        <v>0</v>
      </c>
      <c r="AOH506">
        <v>0</v>
      </c>
      <c r="AOI506">
        <v>0</v>
      </c>
      <c r="AOJ506">
        <v>0</v>
      </c>
      <c r="AOK506">
        <v>0</v>
      </c>
      <c r="AOL506">
        <v>0</v>
      </c>
      <c r="AOM506">
        <v>1</v>
      </c>
      <c r="AON506">
        <v>0</v>
      </c>
      <c r="AOO506">
        <v>0</v>
      </c>
      <c r="AOP506">
        <v>0</v>
      </c>
      <c r="AOQ506">
        <v>0</v>
      </c>
      <c r="AOR506">
        <v>0</v>
      </c>
      <c r="AOS506">
        <v>0</v>
      </c>
      <c r="AOT506">
        <v>0</v>
      </c>
      <c r="AOU506">
        <v>1</v>
      </c>
      <c r="AOV506">
        <v>0</v>
      </c>
      <c r="AOW506">
        <v>0</v>
      </c>
      <c r="AOX506">
        <v>0</v>
      </c>
      <c r="AOY506">
        <v>0</v>
      </c>
      <c r="AOZ506">
        <v>0</v>
      </c>
      <c r="APA506">
        <v>0</v>
      </c>
      <c r="APB506">
        <v>0</v>
      </c>
      <c r="APC506">
        <v>0</v>
      </c>
      <c r="APD506">
        <v>0</v>
      </c>
      <c r="APE506">
        <v>0</v>
      </c>
      <c r="APF506">
        <v>0</v>
      </c>
      <c r="APG506">
        <v>0</v>
      </c>
      <c r="APH506">
        <v>0</v>
      </c>
      <c r="API506">
        <v>0</v>
      </c>
      <c r="APJ506">
        <v>0</v>
      </c>
      <c r="APK506">
        <v>0</v>
      </c>
      <c r="APL506">
        <v>0</v>
      </c>
      <c r="APM506">
        <v>0</v>
      </c>
      <c r="APN506">
        <v>0</v>
      </c>
      <c r="APO506">
        <v>0</v>
      </c>
      <c r="APP506">
        <v>0</v>
      </c>
      <c r="APQ506">
        <v>0</v>
      </c>
      <c r="APR506">
        <v>0</v>
      </c>
      <c r="APS506">
        <v>0</v>
      </c>
      <c r="APT506">
        <v>0</v>
      </c>
      <c r="APU506">
        <v>0</v>
      </c>
      <c r="APV506">
        <v>0</v>
      </c>
      <c r="APW506">
        <v>1</v>
      </c>
      <c r="APX506">
        <v>0</v>
      </c>
      <c r="APY506">
        <v>0</v>
      </c>
      <c r="APZ506">
        <v>0</v>
      </c>
      <c r="AQA506">
        <v>0</v>
      </c>
      <c r="AQB506">
        <v>1</v>
      </c>
      <c r="AQC506">
        <v>1</v>
      </c>
      <c r="AQD506">
        <v>0</v>
      </c>
      <c r="AQE506">
        <v>0</v>
      </c>
      <c r="AQF506">
        <v>0</v>
      </c>
      <c r="AQG506">
        <v>0</v>
      </c>
      <c r="AQH506">
        <v>0</v>
      </c>
      <c r="AQI506">
        <v>0</v>
      </c>
      <c r="AQJ506">
        <v>0</v>
      </c>
      <c r="AQK506">
        <v>0</v>
      </c>
      <c r="AQL506">
        <v>0</v>
      </c>
      <c r="AQM506">
        <v>0</v>
      </c>
      <c r="AQN506">
        <v>0</v>
      </c>
      <c r="AQO506">
        <v>0</v>
      </c>
      <c r="AQP506">
        <v>0</v>
      </c>
      <c r="AQQ506">
        <v>0</v>
      </c>
      <c r="AQR506">
        <v>0</v>
      </c>
      <c r="AQS506">
        <v>0</v>
      </c>
      <c r="AQT506">
        <v>0</v>
      </c>
      <c r="AQU506">
        <v>0</v>
      </c>
      <c r="AQV506">
        <v>0</v>
      </c>
      <c r="AQW506">
        <v>0</v>
      </c>
      <c r="AQX506">
        <v>0</v>
      </c>
      <c r="AQY506">
        <v>0</v>
      </c>
      <c r="AQZ506">
        <v>0</v>
      </c>
      <c r="ARA506">
        <v>1</v>
      </c>
      <c r="ARB506">
        <v>0</v>
      </c>
      <c r="ARC506">
        <v>0</v>
      </c>
      <c r="ARD506">
        <v>0</v>
      </c>
      <c r="ARE506">
        <v>0</v>
      </c>
      <c r="ARF506">
        <v>0</v>
      </c>
      <c r="ARG506">
        <v>1</v>
      </c>
      <c r="ARH506">
        <v>0</v>
      </c>
      <c r="ARI506">
        <v>0</v>
      </c>
      <c r="ARJ506">
        <v>0</v>
      </c>
      <c r="ARK506">
        <v>0</v>
      </c>
      <c r="ARL506">
        <v>0</v>
      </c>
      <c r="ARM506">
        <v>0</v>
      </c>
      <c r="ARN506">
        <v>0</v>
      </c>
      <c r="ARO506">
        <v>0</v>
      </c>
      <c r="ARP506">
        <v>0</v>
      </c>
      <c r="ARQ506">
        <v>0</v>
      </c>
      <c r="ARR506">
        <v>0</v>
      </c>
      <c r="ARS506">
        <v>0</v>
      </c>
      <c r="ART506">
        <v>1</v>
      </c>
      <c r="ARU506">
        <v>0</v>
      </c>
      <c r="ARV506">
        <v>0</v>
      </c>
      <c r="ARW506">
        <v>0</v>
      </c>
      <c r="ARX506">
        <v>0</v>
      </c>
      <c r="ARY506">
        <v>1</v>
      </c>
      <c r="ARZ506">
        <v>0</v>
      </c>
      <c r="ASA506">
        <v>0</v>
      </c>
      <c r="ASB506">
        <v>0</v>
      </c>
      <c r="ASC506">
        <v>0</v>
      </c>
      <c r="ASD506">
        <v>0</v>
      </c>
      <c r="ASE506">
        <v>1</v>
      </c>
      <c r="ASF506">
        <v>0</v>
      </c>
      <c r="ASG506">
        <v>0</v>
      </c>
      <c r="ASH506">
        <v>0</v>
      </c>
      <c r="ASI506">
        <v>0</v>
      </c>
      <c r="ASJ506">
        <v>0</v>
      </c>
      <c r="ASK506">
        <v>0</v>
      </c>
      <c r="ASL506">
        <v>1</v>
      </c>
      <c r="ASM506">
        <v>0</v>
      </c>
      <c r="ASN506">
        <v>0</v>
      </c>
      <c r="ASO506">
        <v>0</v>
      </c>
      <c r="ASP506">
        <v>0</v>
      </c>
      <c r="ASQ506">
        <v>0</v>
      </c>
      <c r="ASR506">
        <v>0</v>
      </c>
      <c r="ASS506">
        <v>0</v>
      </c>
      <c r="AST506">
        <v>0</v>
      </c>
      <c r="ASU506">
        <v>0</v>
      </c>
      <c r="ASV506">
        <v>0</v>
      </c>
      <c r="ASW506">
        <v>0</v>
      </c>
      <c r="ASX506">
        <v>0</v>
      </c>
      <c r="ASY506">
        <v>0</v>
      </c>
      <c r="ASZ506">
        <v>0</v>
      </c>
      <c r="ATA506">
        <v>0</v>
      </c>
      <c r="ATB506">
        <v>0</v>
      </c>
      <c r="ATC506">
        <v>0</v>
      </c>
      <c r="ATD506">
        <v>0</v>
      </c>
      <c r="ATE506">
        <v>0</v>
      </c>
      <c r="ATF506">
        <v>0</v>
      </c>
      <c r="ATG506">
        <v>0</v>
      </c>
      <c r="ATH506">
        <v>0</v>
      </c>
      <c r="ATI506">
        <v>0</v>
      </c>
      <c r="ATJ506">
        <v>0</v>
      </c>
      <c r="ATK506">
        <v>1</v>
      </c>
      <c r="ATL506">
        <v>0</v>
      </c>
      <c r="ATM506">
        <v>0</v>
      </c>
      <c r="ATN506">
        <v>0</v>
      </c>
      <c r="ATO506">
        <v>0</v>
      </c>
      <c r="ATP506">
        <v>0</v>
      </c>
      <c r="ATQ506">
        <v>0</v>
      </c>
      <c r="ATR506">
        <v>0</v>
      </c>
      <c r="ATS506">
        <v>0</v>
      </c>
      <c r="ATT506">
        <v>0</v>
      </c>
      <c r="ATU506">
        <v>0</v>
      </c>
      <c r="ATV506">
        <v>1</v>
      </c>
      <c r="ATW506">
        <v>0</v>
      </c>
      <c r="ATX506">
        <v>0</v>
      </c>
      <c r="ATY506">
        <v>1</v>
      </c>
      <c r="ATZ506">
        <v>0</v>
      </c>
      <c r="AUA506">
        <v>0</v>
      </c>
      <c r="AUB506">
        <v>0</v>
      </c>
      <c r="AUC506">
        <v>0</v>
      </c>
      <c r="AUD506">
        <v>0</v>
      </c>
      <c r="AUE506">
        <v>0</v>
      </c>
      <c r="AUF506">
        <v>0</v>
      </c>
      <c r="AUG506">
        <v>0</v>
      </c>
      <c r="AUH506">
        <v>0</v>
      </c>
      <c r="AUI506">
        <v>0</v>
      </c>
      <c r="AUJ506">
        <v>0</v>
      </c>
      <c r="AUK506">
        <v>0</v>
      </c>
      <c r="AUL506">
        <v>0</v>
      </c>
      <c r="AUM506">
        <v>0</v>
      </c>
      <c r="AUN506">
        <v>0</v>
      </c>
      <c r="AUO506">
        <v>1</v>
      </c>
      <c r="AUP506">
        <v>0</v>
      </c>
      <c r="AUQ506">
        <v>0</v>
      </c>
      <c r="AUR506">
        <v>0</v>
      </c>
      <c r="AUS506">
        <v>0</v>
      </c>
      <c r="AUT506">
        <v>0</v>
      </c>
      <c r="AUU506">
        <v>0</v>
      </c>
      <c r="AUV506">
        <v>0</v>
      </c>
      <c r="AUW506">
        <v>0</v>
      </c>
      <c r="AUX506">
        <v>1</v>
      </c>
      <c r="AUY506">
        <v>0</v>
      </c>
      <c r="AUZ506">
        <v>0</v>
      </c>
      <c r="AVA506">
        <v>0</v>
      </c>
      <c r="AVB506">
        <v>0</v>
      </c>
      <c r="AVC506">
        <v>1</v>
      </c>
      <c r="AVD506">
        <v>0</v>
      </c>
      <c r="AVE506">
        <v>0</v>
      </c>
      <c r="AVF506">
        <v>0</v>
      </c>
      <c r="AVG506">
        <v>0</v>
      </c>
      <c r="AVH506">
        <v>0</v>
      </c>
      <c r="AVI506">
        <v>0</v>
      </c>
      <c r="AVJ506">
        <v>0</v>
      </c>
      <c r="AVK506">
        <v>0</v>
      </c>
      <c r="AVL506">
        <v>0</v>
      </c>
      <c r="AVM506">
        <v>0</v>
      </c>
      <c r="AVN506">
        <v>0</v>
      </c>
      <c r="AVO506">
        <v>0</v>
      </c>
      <c r="AVP506">
        <v>0</v>
      </c>
      <c r="AVQ506">
        <v>0</v>
      </c>
      <c r="AVR506">
        <v>0</v>
      </c>
      <c r="AVS506">
        <v>1</v>
      </c>
      <c r="AVT506">
        <v>0</v>
      </c>
      <c r="AVU506">
        <v>0</v>
      </c>
      <c r="AVV506">
        <v>0</v>
      </c>
      <c r="AVW506">
        <v>0</v>
      </c>
      <c r="AVX506">
        <v>0</v>
      </c>
      <c r="AVY506">
        <v>0</v>
      </c>
      <c r="AVZ506">
        <v>0</v>
      </c>
      <c r="AWA506">
        <v>0</v>
      </c>
      <c r="AWB506">
        <v>0</v>
      </c>
      <c r="AWC506">
        <v>0</v>
      </c>
      <c r="AWD506">
        <v>1</v>
      </c>
      <c r="AWE506">
        <v>0</v>
      </c>
      <c r="AWF506">
        <v>0</v>
      </c>
      <c r="AWG506">
        <v>0</v>
      </c>
      <c r="AWH506">
        <v>0</v>
      </c>
      <c r="AWI506">
        <v>0</v>
      </c>
      <c r="AWJ506">
        <v>0</v>
      </c>
      <c r="AWK506">
        <v>0</v>
      </c>
      <c r="AWL506">
        <v>0</v>
      </c>
      <c r="AWM506">
        <v>0</v>
      </c>
      <c r="AWN506">
        <v>0</v>
      </c>
      <c r="AWO506" s="16">
        <v>7</v>
      </c>
    </row>
    <row r="507" spans="1:1289" x14ac:dyDescent="0.25">
      <c r="A507">
        <v>2508</v>
      </c>
      <c r="B507">
        <v>1</v>
      </c>
      <c r="C507">
        <v>1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1</v>
      </c>
      <c r="M507">
        <v>1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1</v>
      </c>
      <c r="Y507">
        <v>0</v>
      </c>
      <c r="Z507">
        <v>0</v>
      </c>
      <c r="AA507">
        <v>0</v>
      </c>
      <c r="AB507">
        <v>1</v>
      </c>
      <c r="AC507">
        <v>1</v>
      </c>
      <c r="AD507">
        <v>0</v>
      </c>
      <c r="AE507">
        <v>0</v>
      </c>
      <c r="AF507">
        <v>0</v>
      </c>
      <c r="AG507">
        <v>0</v>
      </c>
      <c r="AH507">
        <v>1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1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1</v>
      </c>
      <c r="BU507">
        <v>0</v>
      </c>
      <c r="BV507">
        <v>0</v>
      </c>
      <c r="BW507">
        <v>0</v>
      </c>
      <c r="BX507">
        <v>1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1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1</v>
      </c>
      <c r="DJ507">
        <v>0</v>
      </c>
      <c r="DK507">
        <v>0</v>
      </c>
      <c r="DL507">
        <v>0</v>
      </c>
      <c r="DM507">
        <v>1</v>
      </c>
      <c r="DN507">
        <v>0</v>
      </c>
      <c r="DO507">
        <v>1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0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0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0</v>
      </c>
      <c r="EL507">
        <v>0</v>
      </c>
      <c r="EM507">
        <v>0</v>
      </c>
      <c r="EN507">
        <v>0</v>
      </c>
      <c r="EO507">
        <v>0</v>
      </c>
      <c r="EP507">
        <v>0</v>
      </c>
      <c r="EQ507">
        <v>0</v>
      </c>
      <c r="ER507">
        <v>0</v>
      </c>
      <c r="ES507">
        <v>0</v>
      </c>
      <c r="ET507">
        <v>0</v>
      </c>
      <c r="EU507">
        <v>0</v>
      </c>
      <c r="EV507">
        <v>0</v>
      </c>
      <c r="EW507">
        <v>0</v>
      </c>
      <c r="EX507">
        <v>0</v>
      </c>
      <c r="EY507">
        <v>0</v>
      </c>
      <c r="EZ507">
        <v>0</v>
      </c>
      <c r="FA507">
        <v>0</v>
      </c>
      <c r="FB507">
        <v>0</v>
      </c>
      <c r="FC507">
        <v>0</v>
      </c>
      <c r="FD507">
        <v>0</v>
      </c>
      <c r="FE507">
        <v>0</v>
      </c>
      <c r="FF507">
        <v>0</v>
      </c>
      <c r="FG507">
        <v>0</v>
      </c>
      <c r="FH507">
        <v>0</v>
      </c>
      <c r="FI507">
        <v>1</v>
      </c>
      <c r="FJ507">
        <v>0</v>
      </c>
      <c r="FK507">
        <v>0</v>
      </c>
      <c r="FL507">
        <v>0</v>
      </c>
      <c r="FM507">
        <v>0</v>
      </c>
      <c r="FN507">
        <v>0</v>
      </c>
      <c r="FO507">
        <v>0</v>
      </c>
      <c r="FP507">
        <v>0</v>
      </c>
      <c r="FQ507">
        <v>0</v>
      </c>
      <c r="FR507">
        <v>0</v>
      </c>
      <c r="FS507">
        <v>0</v>
      </c>
      <c r="FT507">
        <v>0</v>
      </c>
      <c r="FU507">
        <v>0</v>
      </c>
      <c r="FV507">
        <v>0</v>
      </c>
      <c r="FW507">
        <v>0</v>
      </c>
      <c r="FX507">
        <v>0</v>
      </c>
      <c r="FY507">
        <v>0</v>
      </c>
      <c r="FZ507">
        <v>0</v>
      </c>
      <c r="GA507">
        <v>0</v>
      </c>
      <c r="GB507">
        <v>0</v>
      </c>
      <c r="GC507">
        <v>0</v>
      </c>
      <c r="GD507">
        <v>0</v>
      </c>
      <c r="GE507">
        <v>0</v>
      </c>
      <c r="GF507">
        <v>0</v>
      </c>
      <c r="GG507">
        <v>0</v>
      </c>
      <c r="GH507">
        <v>0</v>
      </c>
      <c r="GI507">
        <v>0</v>
      </c>
      <c r="GJ507">
        <v>0</v>
      </c>
      <c r="GK507">
        <v>0</v>
      </c>
      <c r="GL507">
        <v>0</v>
      </c>
      <c r="GM507">
        <v>0</v>
      </c>
      <c r="GN507">
        <v>0</v>
      </c>
      <c r="GO507">
        <v>0</v>
      </c>
      <c r="GP507">
        <v>0</v>
      </c>
      <c r="GQ507">
        <v>0</v>
      </c>
      <c r="GR507">
        <v>0</v>
      </c>
      <c r="GS507">
        <v>0</v>
      </c>
      <c r="GT507">
        <v>0</v>
      </c>
      <c r="GU507">
        <v>0</v>
      </c>
      <c r="GV507">
        <v>0</v>
      </c>
      <c r="GW507">
        <v>0</v>
      </c>
      <c r="GX507">
        <v>0</v>
      </c>
      <c r="GY507">
        <v>0</v>
      </c>
      <c r="GZ507">
        <v>0</v>
      </c>
      <c r="HA507">
        <v>0</v>
      </c>
      <c r="HB507">
        <v>0</v>
      </c>
      <c r="HC507">
        <v>0</v>
      </c>
      <c r="HD507">
        <v>0</v>
      </c>
      <c r="HE507">
        <v>0</v>
      </c>
      <c r="HF507">
        <v>0</v>
      </c>
      <c r="HG507">
        <v>0</v>
      </c>
      <c r="HH507">
        <v>0</v>
      </c>
      <c r="HI507">
        <v>0</v>
      </c>
      <c r="HJ507">
        <v>1</v>
      </c>
      <c r="HK507">
        <v>0</v>
      </c>
      <c r="HL507">
        <v>0</v>
      </c>
      <c r="HM507">
        <v>0</v>
      </c>
      <c r="HN507">
        <v>0</v>
      </c>
      <c r="HO507">
        <v>0</v>
      </c>
      <c r="HP507">
        <v>0</v>
      </c>
      <c r="HQ507">
        <v>0</v>
      </c>
      <c r="HR507">
        <v>0</v>
      </c>
      <c r="HS507">
        <v>0</v>
      </c>
      <c r="HT507">
        <v>0</v>
      </c>
      <c r="HU507">
        <v>0</v>
      </c>
      <c r="HV507">
        <v>0</v>
      </c>
      <c r="HW507">
        <v>0</v>
      </c>
      <c r="HX507">
        <v>0</v>
      </c>
      <c r="HY507">
        <v>0</v>
      </c>
      <c r="HZ507">
        <v>0</v>
      </c>
      <c r="IA507">
        <v>0</v>
      </c>
      <c r="IB507">
        <v>0</v>
      </c>
      <c r="IC507">
        <v>0</v>
      </c>
      <c r="ID507">
        <v>0</v>
      </c>
      <c r="IE507">
        <v>0</v>
      </c>
      <c r="IF507">
        <v>0</v>
      </c>
      <c r="IG507">
        <v>0</v>
      </c>
      <c r="IH507">
        <v>0</v>
      </c>
      <c r="II507">
        <v>0</v>
      </c>
      <c r="IJ507">
        <v>0</v>
      </c>
      <c r="IK507">
        <v>0</v>
      </c>
      <c r="IL507">
        <v>0</v>
      </c>
      <c r="IM507">
        <v>0</v>
      </c>
      <c r="IN507">
        <v>1</v>
      </c>
      <c r="IO507">
        <v>0</v>
      </c>
      <c r="IP507">
        <v>0</v>
      </c>
      <c r="IQ507">
        <v>0</v>
      </c>
      <c r="IR507">
        <v>0</v>
      </c>
      <c r="IS507">
        <v>0</v>
      </c>
      <c r="IT507">
        <v>0</v>
      </c>
      <c r="IU507">
        <v>0</v>
      </c>
      <c r="IV507">
        <v>0</v>
      </c>
      <c r="IW507">
        <v>0</v>
      </c>
      <c r="IX507">
        <v>0</v>
      </c>
      <c r="IY507">
        <v>0</v>
      </c>
      <c r="IZ507">
        <v>0</v>
      </c>
      <c r="JA507">
        <v>0</v>
      </c>
      <c r="JB507">
        <v>0</v>
      </c>
      <c r="JC507">
        <v>0</v>
      </c>
      <c r="JD507">
        <v>0</v>
      </c>
      <c r="JE507">
        <v>0</v>
      </c>
      <c r="JF507">
        <v>0</v>
      </c>
      <c r="JG507">
        <v>0</v>
      </c>
      <c r="JH507">
        <v>0</v>
      </c>
      <c r="JI507">
        <v>0</v>
      </c>
      <c r="JJ507">
        <v>0</v>
      </c>
      <c r="JK507">
        <v>0</v>
      </c>
      <c r="JL507">
        <v>0</v>
      </c>
      <c r="JM507">
        <v>0</v>
      </c>
      <c r="JN507">
        <v>0</v>
      </c>
      <c r="JO507">
        <v>0</v>
      </c>
      <c r="JP507">
        <v>0</v>
      </c>
      <c r="JQ507">
        <v>1</v>
      </c>
      <c r="JR507">
        <v>0</v>
      </c>
      <c r="JS507">
        <v>0</v>
      </c>
      <c r="JT507">
        <v>0</v>
      </c>
      <c r="JU507">
        <v>0</v>
      </c>
      <c r="JV507">
        <v>0</v>
      </c>
      <c r="JW507">
        <v>0</v>
      </c>
      <c r="JX507">
        <v>0</v>
      </c>
      <c r="JY507">
        <v>0</v>
      </c>
      <c r="JZ507">
        <v>0</v>
      </c>
      <c r="KA507">
        <v>0</v>
      </c>
      <c r="KB507">
        <v>0</v>
      </c>
      <c r="KC507">
        <v>0</v>
      </c>
      <c r="KD507">
        <v>1</v>
      </c>
      <c r="KE507">
        <v>0</v>
      </c>
      <c r="KF507">
        <v>0</v>
      </c>
      <c r="KG507">
        <v>0</v>
      </c>
      <c r="KH507">
        <v>0</v>
      </c>
      <c r="KI507">
        <v>0</v>
      </c>
      <c r="KJ507">
        <v>0</v>
      </c>
      <c r="KK507">
        <v>0</v>
      </c>
      <c r="KL507">
        <v>0</v>
      </c>
      <c r="KM507">
        <v>0</v>
      </c>
      <c r="KN507">
        <v>0</v>
      </c>
      <c r="KO507">
        <v>0</v>
      </c>
      <c r="KP507">
        <v>0</v>
      </c>
      <c r="KQ507">
        <v>0</v>
      </c>
      <c r="KR507">
        <v>0</v>
      </c>
      <c r="KS507">
        <v>0</v>
      </c>
      <c r="KT507">
        <v>0</v>
      </c>
      <c r="KU507">
        <v>0</v>
      </c>
      <c r="KV507">
        <v>0</v>
      </c>
      <c r="KW507">
        <v>0</v>
      </c>
      <c r="KX507">
        <v>0</v>
      </c>
      <c r="KY507">
        <v>0</v>
      </c>
      <c r="KZ507">
        <v>0</v>
      </c>
      <c r="LA507">
        <v>0</v>
      </c>
      <c r="LB507">
        <v>0</v>
      </c>
      <c r="LC507">
        <v>0</v>
      </c>
      <c r="LD507">
        <v>0</v>
      </c>
      <c r="LE507">
        <v>0</v>
      </c>
      <c r="LF507">
        <v>0</v>
      </c>
      <c r="LG507">
        <v>0</v>
      </c>
      <c r="LH507">
        <v>0</v>
      </c>
      <c r="LI507">
        <v>1</v>
      </c>
      <c r="LJ507">
        <v>0</v>
      </c>
      <c r="LK507">
        <v>0</v>
      </c>
      <c r="LL507">
        <v>0</v>
      </c>
      <c r="LM507">
        <v>0</v>
      </c>
      <c r="LN507">
        <v>0</v>
      </c>
      <c r="LO507">
        <v>0</v>
      </c>
      <c r="LP507">
        <v>0</v>
      </c>
      <c r="LQ507">
        <v>0</v>
      </c>
      <c r="LR507">
        <v>0</v>
      </c>
      <c r="LS507">
        <v>0</v>
      </c>
      <c r="LT507">
        <v>0</v>
      </c>
      <c r="LU507">
        <v>0</v>
      </c>
      <c r="LV507">
        <v>0</v>
      </c>
      <c r="LW507">
        <v>0</v>
      </c>
      <c r="LX507">
        <v>0</v>
      </c>
      <c r="LY507">
        <v>0</v>
      </c>
      <c r="LZ507">
        <v>0</v>
      </c>
      <c r="MA507">
        <v>0</v>
      </c>
      <c r="MB507">
        <v>0</v>
      </c>
      <c r="MC507">
        <v>0</v>
      </c>
      <c r="MD507">
        <v>0</v>
      </c>
      <c r="ME507">
        <v>0</v>
      </c>
      <c r="MF507">
        <v>0</v>
      </c>
      <c r="MG507">
        <v>0</v>
      </c>
      <c r="MH507">
        <v>0</v>
      </c>
      <c r="MI507">
        <v>0</v>
      </c>
      <c r="MJ507">
        <v>0</v>
      </c>
      <c r="MK507">
        <v>0</v>
      </c>
      <c r="ML507">
        <v>0</v>
      </c>
      <c r="MM507">
        <v>0</v>
      </c>
      <c r="MN507">
        <v>0</v>
      </c>
      <c r="MO507">
        <v>0</v>
      </c>
      <c r="MP507">
        <v>0</v>
      </c>
      <c r="MQ507">
        <v>0</v>
      </c>
      <c r="MR507">
        <v>0</v>
      </c>
      <c r="MS507">
        <v>0</v>
      </c>
      <c r="MT507">
        <v>0</v>
      </c>
      <c r="MU507">
        <v>0</v>
      </c>
      <c r="MV507">
        <v>0</v>
      </c>
      <c r="MW507">
        <v>0</v>
      </c>
      <c r="MX507">
        <v>0</v>
      </c>
      <c r="MY507">
        <v>0</v>
      </c>
      <c r="MZ507">
        <v>0</v>
      </c>
      <c r="NA507">
        <v>0</v>
      </c>
      <c r="NB507">
        <v>0</v>
      </c>
      <c r="NC507">
        <v>0</v>
      </c>
      <c r="ND507">
        <v>0</v>
      </c>
      <c r="NE507">
        <v>0</v>
      </c>
      <c r="NF507">
        <v>0</v>
      </c>
      <c r="NG507">
        <v>0</v>
      </c>
      <c r="NH507">
        <v>0</v>
      </c>
      <c r="NI507">
        <v>0</v>
      </c>
      <c r="NJ507">
        <v>0</v>
      </c>
      <c r="NK507">
        <v>0</v>
      </c>
      <c r="NL507">
        <v>0</v>
      </c>
      <c r="NM507">
        <v>0</v>
      </c>
      <c r="NN507">
        <v>0</v>
      </c>
      <c r="NO507">
        <v>0</v>
      </c>
      <c r="NP507">
        <v>0</v>
      </c>
      <c r="NQ507">
        <v>0</v>
      </c>
      <c r="NR507">
        <v>0</v>
      </c>
      <c r="NS507">
        <v>0</v>
      </c>
      <c r="NT507">
        <v>0</v>
      </c>
      <c r="NU507">
        <v>0</v>
      </c>
      <c r="NV507">
        <v>0</v>
      </c>
      <c r="NW507">
        <v>0</v>
      </c>
      <c r="NX507">
        <v>0</v>
      </c>
      <c r="NY507">
        <v>0</v>
      </c>
      <c r="NZ507">
        <v>0</v>
      </c>
      <c r="OA507">
        <v>0</v>
      </c>
      <c r="OB507">
        <v>0</v>
      </c>
      <c r="OC507">
        <v>0</v>
      </c>
      <c r="OD507">
        <v>0</v>
      </c>
      <c r="OE507">
        <v>0</v>
      </c>
      <c r="OF507">
        <v>0</v>
      </c>
      <c r="OG507">
        <v>0</v>
      </c>
      <c r="OH507">
        <v>0</v>
      </c>
      <c r="OI507">
        <v>0</v>
      </c>
      <c r="OJ507">
        <v>0</v>
      </c>
      <c r="OK507">
        <v>0</v>
      </c>
      <c r="OL507">
        <v>1</v>
      </c>
      <c r="OM507">
        <v>0</v>
      </c>
      <c r="ON507">
        <v>0</v>
      </c>
      <c r="OO507">
        <v>0</v>
      </c>
      <c r="OP507">
        <v>0</v>
      </c>
      <c r="OQ507">
        <v>0</v>
      </c>
      <c r="OR507">
        <v>0</v>
      </c>
      <c r="OS507">
        <v>0</v>
      </c>
      <c r="OT507">
        <v>0</v>
      </c>
      <c r="OU507">
        <v>0</v>
      </c>
      <c r="OV507">
        <v>1</v>
      </c>
      <c r="OW507">
        <v>0</v>
      </c>
      <c r="OX507">
        <v>0</v>
      </c>
      <c r="OY507">
        <v>0</v>
      </c>
      <c r="OZ507">
        <v>0</v>
      </c>
      <c r="PA507">
        <v>0</v>
      </c>
      <c r="PB507">
        <v>0</v>
      </c>
      <c r="PC507">
        <v>0</v>
      </c>
      <c r="PD507">
        <v>0</v>
      </c>
      <c r="PE507">
        <v>0</v>
      </c>
      <c r="PF507">
        <v>0</v>
      </c>
      <c r="PG507">
        <v>0</v>
      </c>
      <c r="PH507">
        <v>0</v>
      </c>
      <c r="PI507">
        <v>0</v>
      </c>
      <c r="PJ507">
        <v>0</v>
      </c>
      <c r="PK507">
        <v>0</v>
      </c>
      <c r="PL507">
        <v>0</v>
      </c>
      <c r="PM507">
        <v>0</v>
      </c>
      <c r="PN507">
        <v>0</v>
      </c>
      <c r="PO507">
        <v>0</v>
      </c>
      <c r="PP507">
        <v>0</v>
      </c>
      <c r="PQ507">
        <v>0</v>
      </c>
      <c r="PR507">
        <v>0</v>
      </c>
      <c r="PS507">
        <v>0</v>
      </c>
      <c r="PT507">
        <v>0</v>
      </c>
      <c r="PU507">
        <v>0</v>
      </c>
      <c r="PV507">
        <v>0</v>
      </c>
      <c r="PW507">
        <v>0</v>
      </c>
      <c r="PX507">
        <v>0</v>
      </c>
      <c r="PY507">
        <v>0</v>
      </c>
      <c r="PZ507">
        <v>0</v>
      </c>
      <c r="QA507">
        <v>0</v>
      </c>
      <c r="QB507">
        <v>0</v>
      </c>
      <c r="QC507">
        <v>0</v>
      </c>
      <c r="QD507">
        <v>0</v>
      </c>
      <c r="QE507">
        <v>0</v>
      </c>
      <c r="QF507">
        <v>0</v>
      </c>
      <c r="QG507">
        <v>0</v>
      </c>
      <c r="QH507">
        <v>0</v>
      </c>
      <c r="QI507">
        <v>0</v>
      </c>
      <c r="QJ507">
        <v>0</v>
      </c>
      <c r="QK507">
        <v>0</v>
      </c>
      <c r="QL507">
        <v>0</v>
      </c>
      <c r="QM507">
        <v>0</v>
      </c>
      <c r="QN507">
        <v>0</v>
      </c>
      <c r="QO507">
        <v>0</v>
      </c>
      <c r="QP507">
        <v>0</v>
      </c>
      <c r="QQ507">
        <v>0</v>
      </c>
      <c r="QR507">
        <v>0</v>
      </c>
      <c r="QS507">
        <v>0</v>
      </c>
      <c r="QT507">
        <v>0</v>
      </c>
      <c r="QU507">
        <v>0</v>
      </c>
      <c r="QV507">
        <v>0</v>
      </c>
      <c r="QW507">
        <v>0</v>
      </c>
      <c r="QX507">
        <v>0</v>
      </c>
      <c r="QY507">
        <v>0</v>
      </c>
      <c r="QZ507">
        <v>0</v>
      </c>
      <c r="RA507">
        <v>0</v>
      </c>
      <c r="RB507">
        <v>0</v>
      </c>
      <c r="RC507">
        <v>0</v>
      </c>
      <c r="RD507">
        <v>0</v>
      </c>
      <c r="RE507">
        <v>0</v>
      </c>
      <c r="RF507">
        <v>0</v>
      </c>
      <c r="RG507">
        <v>0</v>
      </c>
      <c r="RH507">
        <v>1</v>
      </c>
      <c r="RI507">
        <v>0</v>
      </c>
      <c r="RJ507">
        <v>0</v>
      </c>
      <c r="RK507">
        <v>0</v>
      </c>
      <c r="RL507">
        <v>0</v>
      </c>
      <c r="RM507">
        <v>0</v>
      </c>
      <c r="RN507">
        <v>0</v>
      </c>
      <c r="RO507">
        <v>0</v>
      </c>
      <c r="RP507">
        <v>0</v>
      </c>
      <c r="RQ507">
        <v>0</v>
      </c>
      <c r="RR507">
        <v>0</v>
      </c>
      <c r="RS507">
        <v>0</v>
      </c>
      <c r="RT507">
        <v>0</v>
      </c>
      <c r="RU507">
        <v>0</v>
      </c>
      <c r="RV507">
        <v>0</v>
      </c>
      <c r="RW507">
        <v>0</v>
      </c>
      <c r="RX507">
        <v>0</v>
      </c>
      <c r="RY507">
        <v>0</v>
      </c>
      <c r="RZ507">
        <v>0</v>
      </c>
      <c r="SA507">
        <v>0</v>
      </c>
      <c r="SB507">
        <v>0</v>
      </c>
      <c r="SC507">
        <v>0</v>
      </c>
      <c r="SD507">
        <v>0</v>
      </c>
      <c r="SE507">
        <v>0</v>
      </c>
      <c r="SF507">
        <v>0</v>
      </c>
      <c r="SG507">
        <v>0</v>
      </c>
      <c r="SH507">
        <v>0</v>
      </c>
      <c r="SI507">
        <v>0</v>
      </c>
      <c r="SJ507">
        <v>0</v>
      </c>
      <c r="SK507">
        <v>0</v>
      </c>
      <c r="SL507">
        <v>0</v>
      </c>
      <c r="SM507">
        <v>0</v>
      </c>
      <c r="SN507">
        <v>0</v>
      </c>
      <c r="SO507">
        <v>0</v>
      </c>
      <c r="SP507">
        <v>0</v>
      </c>
      <c r="SQ507">
        <v>0</v>
      </c>
      <c r="SR507">
        <v>0</v>
      </c>
      <c r="SS507">
        <v>0</v>
      </c>
      <c r="ST507">
        <v>0</v>
      </c>
      <c r="SU507">
        <v>0</v>
      </c>
      <c r="SV507">
        <v>0</v>
      </c>
      <c r="SW507">
        <v>1</v>
      </c>
      <c r="SX507">
        <v>0</v>
      </c>
      <c r="SY507">
        <v>0</v>
      </c>
      <c r="SZ507">
        <v>0</v>
      </c>
      <c r="TA507">
        <v>0</v>
      </c>
      <c r="TB507">
        <v>0</v>
      </c>
      <c r="TC507">
        <v>0</v>
      </c>
      <c r="TD507">
        <v>0</v>
      </c>
      <c r="TE507">
        <v>0</v>
      </c>
      <c r="TF507">
        <v>0</v>
      </c>
      <c r="TG507">
        <v>0</v>
      </c>
      <c r="TH507">
        <v>0</v>
      </c>
      <c r="TI507">
        <v>0</v>
      </c>
      <c r="TJ507">
        <v>0</v>
      </c>
      <c r="TK507">
        <v>0</v>
      </c>
      <c r="TL507">
        <v>0</v>
      </c>
      <c r="TM507">
        <v>0</v>
      </c>
      <c r="TN507">
        <v>0</v>
      </c>
      <c r="TO507">
        <v>0</v>
      </c>
      <c r="TP507">
        <v>0</v>
      </c>
      <c r="TQ507">
        <v>0</v>
      </c>
      <c r="TR507">
        <v>0</v>
      </c>
      <c r="TS507">
        <v>0</v>
      </c>
      <c r="TT507">
        <v>0</v>
      </c>
      <c r="TU507">
        <v>0</v>
      </c>
      <c r="TV507">
        <v>0</v>
      </c>
      <c r="TW507">
        <v>0</v>
      </c>
      <c r="TX507">
        <v>0</v>
      </c>
      <c r="TY507">
        <v>0</v>
      </c>
      <c r="TZ507">
        <v>0</v>
      </c>
      <c r="UA507">
        <v>0</v>
      </c>
      <c r="UB507">
        <v>0</v>
      </c>
      <c r="UC507">
        <v>0</v>
      </c>
      <c r="UD507">
        <v>0</v>
      </c>
      <c r="UE507">
        <v>0</v>
      </c>
      <c r="UF507">
        <v>0</v>
      </c>
      <c r="UG507">
        <v>0</v>
      </c>
      <c r="UH507">
        <v>0</v>
      </c>
      <c r="UI507">
        <v>0</v>
      </c>
      <c r="UJ507">
        <v>0</v>
      </c>
      <c r="UK507">
        <v>0</v>
      </c>
      <c r="UL507">
        <v>0</v>
      </c>
      <c r="UM507">
        <v>0</v>
      </c>
      <c r="UN507">
        <v>0</v>
      </c>
      <c r="UO507">
        <v>0</v>
      </c>
      <c r="UP507">
        <v>0</v>
      </c>
      <c r="UQ507">
        <v>0</v>
      </c>
      <c r="UR507">
        <v>0</v>
      </c>
      <c r="US507">
        <v>0</v>
      </c>
      <c r="UT507">
        <v>0</v>
      </c>
      <c r="UU507">
        <v>0</v>
      </c>
      <c r="UV507">
        <v>1</v>
      </c>
      <c r="UW507">
        <v>0</v>
      </c>
      <c r="UX507">
        <v>0</v>
      </c>
      <c r="UY507">
        <v>0</v>
      </c>
      <c r="UZ507">
        <v>0</v>
      </c>
      <c r="VA507">
        <v>0</v>
      </c>
      <c r="VB507">
        <v>0</v>
      </c>
      <c r="VC507">
        <v>0</v>
      </c>
      <c r="VD507">
        <v>0</v>
      </c>
      <c r="VE507">
        <v>0</v>
      </c>
      <c r="VF507">
        <v>0</v>
      </c>
      <c r="VG507">
        <v>0</v>
      </c>
      <c r="VH507">
        <v>0</v>
      </c>
      <c r="VI507">
        <v>0</v>
      </c>
      <c r="VJ507">
        <v>0</v>
      </c>
      <c r="VK507">
        <v>0</v>
      </c>
      <c r="VL507">
        <v>0</v>
      </c>
      <c r="VM507">
        <v>0</v>
      </c>
      <c r="VN507">
        <v>0</v>
      </c>
      <c r="VO507">
        <v>0</v>
      </c>
      <c r="VP507">
        <v>0</v>
      </c>
      <c r="VQ507">
        <v>0</v>
      </c>
      <c r="VR507">
        <v>0</v>
      </c>
      <c r="VS507">
        <v>0</v>
      </c>
      <c r="VT507">
        <v>0</v>
      </c>
      <c r="VU507">
        <v>0</v>
      </c>
      <c r="VV507">
        <v>0</v>
      </c>
      <c r="VW507">
        <v>0</v>
      </c>
      <c r="VX507">
        <v>0</v>
      </c>
      <c r="VY507">
        <v>0</v>
      </c>
      <c r="VZ507">
        <v>0</v>
      </c>
      <c r="WA507">
        <v>0</v>
      </c>
      <c r="WB507">
        <v>0</v>
      </c>
      <c r="WC507">
        <v>0</v>
      </c>
      <c r="WD507">
        <v>0</v>
      </c>
      <c r="WE507">
        <v>0</v>
      </c>
      <c r="WF507">
        <v>0</v>
      </c>
      <c r="WG507">
        <v>0</v>
      </c>
      <c r="WH507">
        <v>0</v>
      </c>
      <c r="WI507">
        <v>0</v>
      </c>
      <c r="WJ507">
        <v>0</v>
      </c>
      <c r="WK507">
        <v>0</v>
      </c>
      <c r="WL507">
        <v>0</v>
      </c>
      <c r="WM507">
        <v>0</v>
      </c>
      <c r="WN507">
        <v>0</v>
      </c>
      <c r="WO507">
        <v>0</v>
      </c>
      <c r="WP507">
        <v>0</v>
      </c>
      <c r="WQ507">
        <v>0</v>
      </c>
      <c r="WR507">
        <v>0</v>
      </c>
      <c r="WS507">
        <v>0</v>
      </c>
      <c r="WT507">
        <v>0</v>
      </c>
      <c r="WU507">
        <v>0</v>
      </c>
      <c r="WV507">
        <v>0</v>
      </c>
      <c r="WW507">
        <v>0</v>
      </c>
      <c r="WX507">
        <v>0</v>
      </c>
      <c r="WY507">
        <v>0</v>
      </c>
      <c r="WZ507">
        <v>0</v>
      </c>
      <c r="XA507">
        <v>0</v>
      </c>
      <c r="XB507">
        <v>0</v>
      </c>
      <c r="XC507">
        <v>0</v>
      </c>
      <c r="XD507">
        <v>0</v>
      </c>
      <c r="XE507">
        <v>0</v>
      </c>
      <c r="XF507">
        <v>0</v>
      </c>
      <c r="XG507">
        <v>0</v>
      </c>
      <c r="XH507">
        <v>0</v>
      </c>
      <c r="XI507">
        <v>0</v>
      </c>
      <c r="XJ507">
        <v>0</v>
      </c>
      <c r="XK507">
        <v>0</v>
      </c>
      <c r="XL507">
        <v>0</v>
      </c>
      <c r="XM507">
        <v>0</v>
      </c>
      <c r="XN507">
        <v>0</v>
      </c>
      <c r="XO507">
        <v>0</v>
      </c>
      <c r="XP507">
        <v>1</v>
      </c>
      <c r="XQ507">
        <v>0</v>
      </c>
      <c r="XR507">
        <v>0</v>
      </c>
      <c r="XS507">
        <v>0</v>
      </c>
      <c r="XT507">
        <v>0</v>
      </c>
      <c r="XU507">
        <v>0</v>
      </c>
      <c r="XV507">
        <v>0</v>
      </c>
      <c r="XW507">
        <v>0</v>
      </c>
      <c r="XX507">
        <v>0</v>
      </c>
      <c r="XY507">
        <v>0</v>
      </c>
      <c r="XZ507">
        <v>0</v>
      </c>
      <c r="YA507">
        <v>0</v>
      </c>
      <c r="YB507">
        <v>0</v>
      </c>
      <c r="YC507">
        <v>0</v>
      </c>
      <c r="YD507">
        <v>0</v>
      </c>
      <c r="YE507">
        <v>0</v>
      </c>
      <c r="YF507">
        <v>0</v>
      </c>
      <c r="YG507">
        <v>0</v>
      </c>
      <c r="YH507">
        <v>0</v>
      </c>
      <c r="YI507">
        <v>0</v>
      </c>
      <c r="YJ507">
        <v>0</v>
      </c>
      <c r="YK507">
        <v>0</v>
      </c>
      <c r="YL507">
        <v>0</v>
      </c>
      <c r="YM507">
        <v>0</v>
      </c>
      <c r="YN507">
        <v>0</v>
      </c>
      <c r="YO507">
        <v>0</v>
      </c>
      <c r="YP507">
        <v>0</v>
      </c>
      <c r="YQ507">
        <v>0</v>
      </c>
      <c r="YR507">
        <v>0</v>
      </c>
      <c r="YS507">
        <v>0</v>
      </c>
      <c r="YT507">
        <v>0</v>
      </c>
      <c r="YU507">
        <v>0</v>
      </c>
      <c r="YV507">
        <v>0</v>
      </c>
      <c r="YW507">
        <v>0</v>
      </c>
      <c r="YX507">
        <v>0</v>
      </c>
      <c r="YY507">
        <v>0</v>
      </c>
      <c r="YZ507">
        <v>1</v>
      </c>
      <c r="ZA507">
        <v>0</v>
      </c>
      <c r="ZB507">
        <v>0</v>
      </c>
      <c r="ZC507">
        <v>0</v>
      </c>
      <c r="ZD507">
        <v>0</v>
      </c>
      <c r="ZE507">
        <v>0</v>
      </c>
      <c r="ZF507">
        <v>0</v>
      </c>
      <c r="ZG507">
        <v>0</v>
      </c>
      <c r="ZH507">
        <v>0</v>
      </c>
      <c r="ZI507">
        <v>0</v>
      </c>
      <c r="ZJ507">
        <v>0</v>
      </c>
      <c r="ZK507">
        <v>0</v>
      </c>
      <c r="ZL507">
        <v>0</v>
      </c>
      <c r="ZM507">
        <v>0</v>
      </c>
      <c r="ZN507">
        <v>0</v>
      </c>
      <c r="ZO507">
        <v>0</v>
      </c>
      <c r="ZP507">
        <v>0</v>
      </c>
      <c r="ZQ507">
        <v>0</v>
      </c>
      <c r="ZR507">
        <v>0</v>
      </c>
      <c r="ZS507">
        <v>0</v>
      </c>
      <c r="ZT507">
        <v>0</v>
      </c>
      <c r="ZU507">
        <v>0</v>
      </c>
      <c r="ZV507">
        <v>0</v>
      </c>
      <c r="ZW507">
        <v>0</v>
      </c>
      <c r="ZX507">
        <v>0</v>
      </c>
      <c r="ZY507">
        <v>0</v>
      </c>
      <c r="ZZ507">
        <v>0</v>
      </c>
      <c r="AAA507">
        <v>0</v>
      </c>
      <c r="AAB507">
        <v>0</v>
      </c>
      <c r="AAC507">
        <v>0</v>
      </c>
      <c r="AAD507">
        <v>0</v>
      </c>
      <c r="AAE507">
        <v>0</v>
      </c>
      <c r="AAF507">
        <v>0</v>
      </c>
      <c r="AAG507">
        <v>0</v>
      </c>
      <c r="AAH507">
        <v>0</v>
      </c>
      <c r="AAI507">
        <v>0</v>
      </c>
      <c r="AAJ507">
        <v>0</v>
      </c>
      <c r="AAK507">
        <v>0</v>
      </c>
      <c r="AAL507">
        <v>0</v>
      </c>
      <c r="AAM507">
        <v>0</v>
      </c>
      <c r="AAN507">
        <v>0</v>
      </c>
      <c r="AAO507">
        <v>0</v>
      </c>
      <c r="AAP507">
        <v>0</v>
      </c>
      <c r="AAQ507">
        <v>0</v>
      </c>
      <c r="AAR507">
        <v>0</v>
      </c>
      <c r="AAS507">
        <v>0</v>
      </c>
      <c r="AAT507">
        <v>0</v>
      </c>
      <c r="AAU507">
        <v>0</v>
      </c>
      <c r="AAV507">
        <v>0</v>
      </c>
      <c r="AAW507">
        <v>0</v>
      </c>
      <c r="AAX507">
        <v>0</v>
      </c>
      <c r="AAY507">
        <v>0</v>
      </c>
      <c r="AAZ507">
        <v>0</v>
      </c>
      <c r="ABA507">
        <v>0</v>
      </c>
      <c r="ABB507">
        <v>0</v>
      </c>
      <c r="ABC507">
        <v>0</v>
      </c>
      <c r="ABD507">
        <v>0</v>
      </c>
      <c r="ABE507">
        <v>0</v>
      </c>
      <c r="ABF507">
        <v>0</v>
      </c>
      <c r="ABG507">
        <v>0</v>
      </c>
      <c r="ABH507">
        <v>0</v>
      </c>
      <c r="ABI507">
        <v>0</v>
      </c>
      <c r="ABJ507">
        <v>0</v>
      </c>
      <c r="ABK507">
        <v>0</v>
      </c>
      <c r="ABL507">
        <v>0</v>
      </c>
      <c r="ABM507">
        <v>0</v>
      </c>
      <c r="ABN507">
        <v>0</v>
      </c>
      <c r="ABO507">
        <v>0</v>
      </c>
      <c r="ABP507">
        <v>0</v>
      </c>
      <c r="ABQ507">
        <v>0</v>
      </c>
      <c r="ABR507">
        <v>0</v>
      </c>
      <c r="ABS507">
        <v>0</v>
      </c>
      <c r="ABT507">
        <v>0</v>
      </c>
      <c r="ABU507">
        <v>0</v>
      </c>
      <c r="ABV507">
        <v>0</v>
      </c>
      <c r="ABW507">
        <v>0</v>
      </c>
      <c r="ABX507">
        <v>0</v>
      </c>
      <c r="ABY507">
        <v>0</v>
      </c>
      <c r="ABZ507">
        <v>0</v>
      </c>
      <c r="ACA507">
        <v>0</v>
      </c>
      <c r="ACB507">
        <v>0</v>
      </c>
      <c r="ACC507">
        <v>0</v>
      </c>
      <c r="ACD507">
        <v>0</v>
      </c>
      <c r="ACE507">
        <v>0</v>
      </c>
      <c r="ACF507">
        <v>0</v>
      </c>
      <c r="ACG507">
        <v>0</v>
      </c>
      <c r="ACH507">
        <v>0</v>
      </c>
      <c r="ACI507">
        <v>0</v>
      </c>
      <c r="ACJ507">
        <v>0</v>
      </c>
      <c r="ACK507">
        <v>0</v>
      </c>
      <c r="ACL507">
        <v>0</v>
      </c>
      <c r="ACM507">
        <v>1</v>
      </c>
      <c r="ACN507">
        <v>0</v>
      </c>
      <c r="ACO507">
        <v>0</v>
      </c>
      <c r="ACP507">
        <v>0</v>
      </c>
      <c r="ACQ507">
        <v>0</v>
      </c>
      <c r="ACR507">
        <v>0</v>
      </c>
      <c r="ACS507">
        <v>0</v>
      </c>
      <c r="ACT507">
        <v>0</v>
      </c>
      <c r="ACU507">
        <v>0</v>
      </c>
      <c r="ACV507">
        <v>0</v>
      </c>
      <c r="ACW507">
        <v>0</v>
      </c>
      <c r="ACX507">
        <v>0</v>
      </c>
      <c r="ACY507">
        <v>0</v>
      </c>
      <c r="ACZ507">
        <v>0</v>
      </c>
      <c r="ADA507">
        <v>0</v>
      </c>
      <c r="ADB507">
        <v>0</v>
      </c>
      <c r="ADC507">
        <v>1</v>
      </c>
      <c r="ADD507">
        <v>0</v>
      </c>
      <c r="ADE507">
        <v>0</v>
      </c>
      <c r="ADF507">
        <v>0</v>
      </c>
      <c r="ADG507">
        <v>0</v>
      </c>
      <c r="ADH507">
        <v>0</v>
      </c>
      <c r="ADI507">
        <v>0</v>
      </c>
      <c r="ADJ507">
        <v>0</v>
      </c>
      <c r="ADK507">
        <v>0</v>
      </c>
      <c r="ADL507">
        <v>0</v>
      </c>
      <c r="ADM507">
        <v>0</v>
      </c>
      <c r="ADN507">
        <v>0</v>
      </c>
      <c r="ADO507">
        <v>0</v>
      </c>
      <c r="ADP507">
        <v>0</v>
      </c>
      <c r="ADQ507">
        <v>0</v>
      </c>
      <c r="ADR507">
        <v>1</v>
      </c>
      <c r="ADS507">
        <v>1</v>
      </c>
      <c r="ADT507">
        <v>0</v>
      </c>
      <c r="ADU507">
        <v>0</v>
      </c>
      <c r="ADV507">
        <v>0</v>
      </c>
      <c r="ADW507">
        <v>0</v>
      </c>
      <c r="ADX507">
        <v>0</v>
      </c>
      <c r="ADY507">
        <v>0</v>
      </c>
      <c r="ADZ507">
        <v>0</v>
      </c>
      <c r="AEA507">
        <v>0</v>
      </c>
      <c r="AEB507">
        <v>0</v>
      </c>
      <c r="AEC507">
        <v>0</v>
      </c>
      <c r="AED507">
        <v>0</v>
      </c>
      <c r="AEE507">
        <v>0</v>
      </c>
      <c r="AEF507">
        <v>0</v>
      </c>
      <c r="AEG507">
        <v>0</v>
      </c>
      <c r="AEH507">
        <v>0</v>
      </c>
      <c r="AEI507">
        <v>0</v>
      </c>
      <c r="AEJ507">
        <v>0</v>
      </c>
      <c r="AEK507">
        <v>0</v>
      </c>
      <c r="AEL507">
        <v>0</v>
      </c>
      <c r="AEM507">
        <v>0</v>
      </c>
      <c r="AEN507">
        <v>0</v>
      </c>
      <c r="AEO507">
        <v>0</v>
      </c>
      <c r="AEP507">
        <v>0</v>
      </c>
      <c r="AEQ507">
        <v>0</v>
      </c>
      <c r="AER507">
        <v>1</v>
      </c>
      <c r="AES507">
        <v>0</v>
      </c>
      <c r="AET507">
        <v>0</v>
      </c>
      <c r="AEU507">
        <v>0</v>
      </c>
      <c r="AEV507">
        <v>0</v>
      </c>
      <c r="AEW507">
        <v>0</v>
      </c>
      <c r="AEX507">
        <v>0</v>
      </c>
      <c r="AEY507">
        <v>0</v>
      </c>
      <c r="AEZ507">
        <v>0</v>
      </c>
      <c r="AFA507">
        <v>0</v>
      </c>
      <c r="AFB507">
        <v>0</v>
      </c>
      <c r="AFC507">
        <v>0</v>
      </c>
      <c r="AFD507">
        <v>0</v>
      </c>
      <c r="AFE507">
        <v>0</v>
      </c>
      <c r="AFF507">
        <v>0</v>
      </c>
      <c r="AFG507">
        <v>0</v>
      </c>
      <c r="AFH507">
        <v>0</v>
      </c>
      <c r="AFI507">
        <v>0</v>
      </c>
      <c r="AFJ507">
        <v>0</v>
      </c>
      <c r="AFK507">
        <v>0</v>
      </c>
      <c r="AFL507">
        <v>0</v>
      </c>
      <c r="AFM507">
        <v>0</v>
      </c>
      <c r="AFN507">
        <v>0</v>
      </c>
      <c r="AFO507">
        <v>0</v>
      </c>
      <c r="AFP507">
        <v>0</v>
      </c>
      <c r="AFQ507">
        <v>0</v>
      </c>
      <c r="AFR507">
        <v>0</v>
      </c>
      <c r="AFS507">
        <v>0</v>
      </c>
      <c r="AFT507">
        <v>0</v>
      </c>
      <c r="AFU507">
        <v>0</v>
      </c>
      <c r="AFV507">
        <v>0</v>
      </c>
      <c r="AFW507">
        <v>0</v>
      </c>
      <c r="AFX507">
        <v>0</v>
      </c>
      <c r="AFY507">
        <v>0</v>
      </c>
      <c r="AFZ507">
        <v>0</v>
      </c>
      <c r="AGA507">
        <v>0</v>
      </c>
      <c r="AGB507">
        <v>0</v>
      </c>
      <c r="AGC507">
        <v>0</v>
      </c>
      <c r="AGD507">
        <v>0</v>
      </c>
      <c r="AGE507">
        <v>0</v>
      </c>
      <c r="AGF507">
        <v>0</v>
      </c>
      <c r="AGG507">
        <v>0</v>
      </c>
      <c r="AGH507">
        <v>0</v>
      </c>
      <c r="AGI507">
        <v>0</v>
      </c>
      <c r="AGJ507">
        <v>0</v>
      </c>
      <c r="AGK507">
        <v>0</v>
      </c>
      <c r="AGL507">
        <v>0</v>
      </c>
      <c r="AGM507">
        <v>0</v>
      </c>
      <c r="AGN507">
        <v>0</v>
      </c>
      <c r="AGO507">
        <v>0</v>
      </c>
      <c r="AGP507">
        <v>0</v>
      </c>
      <c r="AGQ507">
        <v>0</v>
      </c>
      <c r="AGR507">
        <v>0</v>
      </c>
      <c r="AGS507">
        <v>0</v>
      </c>
      <c r="AGT507">
        <v>0</v>
      </c>
      <c r="AGU507">
        <v>0</v>
      </c>
      <c r="AGV507">
        <v>0</v>
      </c>
      <c r="AGW507">
        <v>0</v>
      </c>
      <c r="AGX507">
        <v>0</v>
      </c>
      <c r="AGY507">
        <v>0</v>
      </c>
      <c r="AGZ507">
        <v>0</v>
      </c>
      <c r="AHA507">
        <v>0</v>
      </c>
      <c r="AHB507">
        <v>0</v>
      </c>
      <c r="AHC507">
        <v>0</v>
      </c>
      <c r="AHD507">
        <v>0</v>
      </c>
      <c r="AHE507">
        <v>0</v>
      </c>
      <c r="AHF507">
        <v>0</v>
      </c>
      <c r="AHG507">
        <v>0</v>
      </c>
      <c r="AHH507">
        <v>0</v>
      </c>
      <c r="AHI507">
        <v>0</v>
      </c>
      <c r="AHJ507">
        <v>0</v>
      </c>
      <c r="AHK507">
        <v>0</v>
      </c>
      <c r="AHL507">
        <v>0</v>
      </c>
      <c r="AHM507">
        <v>0</v>
      </c>
      <c r="AHN507">
        <v>0</v>
      </c>
      <c r="AHO507">
        <v>0</v>
      </c>
      <c r="AHP507">
        <v>0</v>
      </c>
      <c r="AHQ507">
        <v>0</v>
      </c>
      <c r="AHR507">
        <v>0</v>
      </c>
      <c r="AHS507">
        <v>0</v>
      </c>
      <c r="AHT507">
        <v>0</v>
      </c>
      <c r="AHU507">
        <v>0</v>
      </c>
      <c r="AHV507">
        <v>0</v>
      </c>
      <c r="AHW507">
        <v>0</v>
      </c>
      <c r="AHX507">
        <v>0</v>
      </c>
      <c r="AHY507">
        <v>0</v>
      </c>
      <c r="AHZ507">
        <v>0</v>
      </c>
      <c r="AIA507">
        <v>0</v>
      </c>
      <c r="AIB507">
        <v>0</v>
      </c>
      <c r="AIC507">
        <v>0</v>
      </c>
      <c r="AID507">
        <v>0</v>
      </c>
      <c r="AIE507">
        <v>0</v>
      </c>
      <c r="AIF507">
        <v>0</v>
      </c>
      <c r="AIG507">
        <v>0</v>
      </c>
      <c r="AIH507">
        <v>0</v>
      </c>
      <c r="AII507">
        <v>0</v>
      </c>
      <c r="AIJ507">
        <v>0</v>
      </c>
      <c r="AIK507">
        <v>0</v>
      </c>
      <c r="AIL507">
        <v>0</v>
      </c>
      <c r="AIM507">
        <v>0</v>
      </c>
      <c r="AIN507">
        <v>0</v>
      </c>
      <c r="AIO507">
        <v>0</v>
      </c>
      <c r="AIP507">
        <v>0</v>
      </c>
      <c r="AIQ507">
        <v>0</v>
      </c>
      <c r="AIR507">
        <v>0</v>
      </c>
      <c r="AIS507">
        <v>0</v>
      </c>
      <c r="AIT507">
        <v>0</v>
      </c>
      <c r="AIU507">
        <v>0</v>
      </c>
      <c r="AIV507">
        <v>0</v>
      </c>
      <c r="AIW507">
        <v>0</v>
      </c>
      <c r="AIX507">
        <v>0</v>
      </c>
      <c r="AIY507">
        <v>0</v>
      </c>
      <c r="AIZ507">
        <v>0</v>
      </c>
      <c r="AJA507">
        <v>0</v>
      </c>
      <c r="AJB507">
        <v>0</v>
      </c>
      <c r="AJC507">
        <v>0</v>
      </c>
      <c r="AJD507">
        <v>0</v>
      </c>
      <c r="AJE507">
        <v>0</v>
      </c>
      <c r="AJF507">
        <v>0</v>
      </c>
      <c r="AJG507">
        <v>0</v>
      </c>
      <c r="AJH507">
        <v>0</v>
      </c>
      <c r="AJI507">
        <v>0</v>
      </c>
      <c r="AJJ507">
        <v>0</v>
      </c>
      <c r="AJK507">
        <v>0</v>
      </c>
      <c r="AJL507">
        <v>0</v>
      </c>
      <c r="AJM507">
        <v>0</v>
      </c>
      <c r="AJN507">
        <v>0</v>
      </c>
      <c r="AJO507">
        <v>0</v>
      </c>
      <c r="AJP507">
        <v>0</v>
      </c>
      <c r="AJQ507">
        <v>0</v>
      </c>
      <c r="AJR507">
        <v>0</v>
      </c>
      <c r="AJS507">
        <v>0</v>
      </c>
      <c r="AJT507">
        <v>0</v>
      </c>
      <c r="AJU507">
        <v>0</v>
      </c>
      <c r="AJV507">
        <v>0</v>
      </c>
      <c r="AJW507">
        <v>0</v>
      </c>
      <c r="AJX507">
        <v>0</v>
      </c>
      <c r="AJY507">
        <v>0</v>
      </c>
      <c r="AJZ507">
        <v>0</v>
      </c>
      <c r="AKA507">
        <v>0</v>
      </c>
      <c r="AKB507">
        <v>0</v>
      </c>
      <c r="AKC507">
        <v>0</v>
      </c>
      <c r="AKD507">
        <v>0</v>
      </c>
      <c r="AKE507">
        <v>0</v>
      </c>
      <c r="AKF507">
        <v>0</v>
      </c>
      <c r="AKG507">
        <v>0</v>
      </c>
      <c r="AKH507">
        <v>0</v>
      </c>
      <c r="AKI507">
        <v>0</v>
      </c>
      <c r="AKJ507">
        <v>0</v>
      </c>
      <c r="AKK507">
        <v>0</v>
      </c>
      <c r="AKL507">
        <v>0</v>
      </c>
      <c r="AKM507">
        <v>0</v>
      </c>
      <c r="AKN507">
        <v>0</v>
      </c>
      <c r="AKO507">
        <v>0</v>
      </c>
      <c r="AKP507">
        <v>0</v>
      </c>
      <c r="AKQ507">
        <v>0</v>
      </c>
      <c r="AKR507">
        <v>0</v>
      </c>
      <c r="AKS507">
        <v>0</v>
      </c>
      <c r="AKT507">
        <v>0</v>
      </c>
      <c r="AKU507">
        <v>0</v>
      </c>
      <c r="AKV507">
        <v>0</v>
      </c>
      <c r="AKW507">
        <v>0</v>
      </c>
      <c r="AKX507">
        <v>0</v>
      </c>
      <c r="AKY507">
        <v>0</v>
      </c>
      <c r="AKZ507">
        <v>0</v>
      </c>
      <c r="ALA507">
        <v>0</v>
      </c>
      <c r="ALB507">
        <v>0</v>
      </c>
      <c r="ALC507">
        <v>0</v>
      </c>
      <c r="ALD507">
        <v>0</v>
      </c>
      <c r="ALE507">
        <v>0</v>
      </c>
      <c r="ALF507">
        <v>0</v>
      </c>
      <c r="ALG507">
        <v>0</v>
      </c>
      <c r="ALH507">
        <v>0</v>
      </c>
      <c r="ALI507">
        <v>1</v>
      </c>
      <c r="ALJ507">
        <v>0</v>
      </c>
      <c r="ALK507">
        <v>0</v>
      </c>
      <c r="ALL507">
        <v>0</v>
      </c>
      <c r="ALM507">
        <v>0</v>
      </c>
      <c r="ALN507">
        <v>0</v>
      </c>
      <c r="ALO507">
        <v>0</v>
      </c>
      <c r="ALP507">
        <v>0</v>
      </c>
      <c r="ALQ507">
        <v>0</v>
      </c>
      <c r="ALR507">
        <v>0</v>
      </c>
      <c r="ALS507">
        <v>0</v>
      </c>
      <c r="ALT507">
        <v>0</v>
      </c>
      <c r="ALU507">
        <v>0</v>
      </c>
      <c r="ALV507">
        <v>0</v>
      </c>
      <c r="ALW507">
        <v>0</v>
      </c>
      <c r="ALX507">
        <v>0</v>
      </c>
      <c r="ALY507">
        <v>0</v>
      </c>
      <c r="ALZ507">
        <v>0</v>
      </c>
      <c r="AMA507">
        <v>0</v>
      </c>
      <c r="AMB507">
        <v>0</v>
      </c>
      <c r="AMC507">
        <v>0</v>
      </c>
      <c r="AMD507">
        <v>0</v>
      </c>
      <c r="AME507">
        <v>0</v>
      </c>
      <c r="AMF507">
        <v>0</v>
      </c>
      <c r="AMG507">
        <v>0</v>
      </c>
      <c r="AMH507">
        <v>0</v>
      </c>
      <c r="AMI507">
        <v>1</v>
      </c>
      <c r="AMJ507">
        <v>0</v>
      </c>
      <c r="AMK507">
        <v>0</v>
      </c>
      <c r="AML507">
        <v>0</v>
      </c>
      <c r="AMM507">
        <v>0</v>
      </c>
      <c r="AMN507">
        <v>0</v>
      </c>
      <c r="AMO507">
        <v>0</v>
      </c>
      <c r="AMP507">
        <v>0</v>
      </c>
      <c r="AMQ507">
        <v>0</v>
      </c>
      <c r="AMR507">
        <v>0</v>
      </c>
      <c r="AMS507">
        <v>0</v>
      </c>
      <c r="AMT507">
        <v>0</v>
      </c>
      <c r="AMU507">
        <v>0</v>
      </c>
      <c r="AMV507">
        <v>0</v>
      </c>
      <c r="AMW507">
        <v>0</v>
      </c>
      <c r="AMX507">
        <v>0</v>
      </c>
      <c r="AMY507">
        <v>0</v>
      </c>
      <c r="AMZ507">
        <v>0</v>
      </c>
      <c r="ANA507">
        <v>0</v>
      </c>
      <c r="ANB507">
        <v>0</v>
      </c>
      <c r="ANC507">
        <v>0</v>
      </c>
      <c r="AND507">
        <v>0</v>
      </c>
      <c r="ANE507">
        <v>0</v>
      </c>
      <c r="ANF507">
        <v>0</v>
      </c>
      <c r="ANG507">
        <v>0</v>
      </c>
      <c r="ANH507">
        <v>0</v>
      </c>
      <c r="ANI507">
        <v>0</v>
      </c>
      <c r="ANJ507">
        <v>0</v>
      </c>
      <c r="ANK507">
        <v>0</v>
      </c>
      <c r="ANL507">
        <v>0</v>
      </c>
      <c r="ANM507">
        <v>0</v>
      </c>
      <c r="ANN507">
        <v>0</v>
      </c>
      <c r="ANO507">
        <v>0</v>
      </c>
      <c r="ANP507">
        <v>0</v>
      </c>
      <c r="ANQ507">
        <v>0</v>
      </c>
      <c r="ANR507">
        <v>0</v>
      </c>
      <c r="ANS507">
        <v>0</v>
      </c>
      <c r="ANT507">
        <v>0</v>
      </c>
      <c r="ANU507">
        <v>0</v>
      </c>
      <c r="ANV507">
        <v>0</v>
      </c>
      <c r="ANW507">
        <v>0</v>
      </c>
      <c r="ANX507">
        <v>0</v>
      </c>
      <c r="ANY507">
        <v>0</v>
      </c>
      <c r="ANZ507">
        <v>0</v>
      </c>
      <c r="AOA507">
        <v>0</v>
      </c>
      <c r="AOB507">
        <v>0</v>
      </c>
      <c r="AOC507">
        <v>0</v>
      </c>
      <c r="AOD507">
        <v>0</v>
      </c>
      <c r="AOE507">
        <v>0</v>
      </c>
      <c r="AOF507">
        <v>0</v>
      </c>
      <c r="AOG507">
        <v>0</v>
      </c>
      <c r="AOH507">
        <v>0</v>
      </c>
      <c r="AOI507">
        <v>0</v>
      </c>
      <c r="AOJ507">
        <v>0</v>
      </c>
      <c r="AOK507">
        <v>0</v>
      </c>
      <c r="AOL507">
        <v>0</v>
      </c>
      <c r="AOM507">
        <v>0</v>
      </c>
      <c r="AON507">
        <v>0</v>
      </c>
      <c r="AOO507">
        <v>0</v>
      </c>
      <c r="AOP507">
        <v>0</v>
      </c>
      <c r="AOQ507">
        <v>0</v>
      </c>
      <c r="AOR507">
        <v>0</v>
      </c>
      <c r="AOS507">
        <v>0</v>
      </c>
      <c r="AOT507">
        <v>0</v>
      </c>
      <c r="AOU507">
        <v>0</v>
      </c>
      <c r="AOV507">
        <v>0</v>
      </c>
      <c r="AOW507">
        <v>0</v>
      </c>
      <c r="AOX507">
        <v>0</v>
      </c>
      <c r="AOY507">
        <v>0</v>
      </c>
      <c r="AOZ507">
        <v>0</v>
      </c>
      <c r="APA507">
        <v>0</v>
      </c>
      <c r="APB507">
        <v>0</v>
      </c>
      <c r="APC507">
        <v>0</v>
      </c>
      <c r="APD507">
        <v>0</v>
      </c>
      <c r="APE507">
        <v>0</v>
      </c>
      <c r="APF507">
        <v>0</v>
      </c>
      <c r="APG507">
        <v>0</v>
      </c>
      <c r="APH507">
        <v>0</v>
      </c>
      <c r="API507">
        <v>0</v>
      </c>
      <c r="APJ507">
        <v>0</v>
      </c>
      <c r="APK507">
        <v>0</v>
      </c>
      <c r="APL507">
        <v>0</v>
      </c>
      <c r="APM507">
        <v>0</v>
      </c>
      <c r="APN507">
        <v>0</v>
      </c>
      <c r="APO507">
        <v>0</v>
      </c>
      <c r="APP507">
        <v>0</v>
      </c>
      <c r="APQ507">
        <v>0</v>
      </c>
      <c r="APR507">
        <v>0</v>
      </c>
      <c r="APS507">
        <v>0</v>
      </c>
      <c r="APT507">
        <v>0</v>
      </c>
      <c r="APU507">
        <v>0</v>
      </c>
      <c r="APV507">
        <v>0</v>
      </c>
      <c r="APW507">
        <v>0</v>
      </c>
      <c r="APX507">
        <v>0</v>
      </c>
      <c r="APY507">
        <v>0</v>
      </c>
      <c r="APZ507">
        <v>0</v>
      </c>
      <c r="AQA507">
        <v>0</v>
      </c>
      <c r="AQB507">
        <v>0</v>
      </c>
      <c r="AQC507">
        <v>0</v>
      </c>
      <c r="AQD507">
        <v>0</v>
      </c>
      <c r="AQE507">
        <v>0</v>
      </c>
      <c r="AQF507">
        <v>0</v>
      </c>
      <c r="AQG507">
        <v>0</v>
      </c>
      <c r="AQH507">
        <v>0</v>
      </c>
      <c r="AQI507">
        <v>0</v>
      </c>
      <c r="AQJ507">
        <v>0</v>
      </c>
      <c r="AQK507">
        <v>0</v>
      </c>
      <c r="AQL507">
        <v>0</v>
      </c>
      <c r="AQM507">
        <v>0</v>
      </c>
      <c r="AQN507">
        <v>0</v>
      </c>
      <c r="AQO507">
        <v>0</v>
      </c>
      <c r="AQP507">
        <v>0</v>
      </c>
      <c r="AQQ507">
        <v>0</v>
      </c>
      <c r="AQR507">
        <v>0</v>
      </c>
      <c r="AQS507">
        <v>0</v>
      </c>
      <c r="AQT507">
        <v>0</v>
      </c>
      <c r="AQU507">
        <v>0</v>
      </c>
      <c r="AQV507">
        <v>0</v>
      </c>
      <c r="AQW507">
        <v>0</v>
      </c>
      <c r="AQX507">
        <v>0</v>
      </c>
      <c r="AQY507">
        <v>0</v>
      </c>
      <c r="AQZ507">
        <v>0</v>
      </c>
      <c r="ARA507">
        <v>0</v>
      </c>
      <c r="ARB507">
        <v>0</v>
      </c>
      <c r="ARC507">
        <v>0</v>
      </c>
      <c r="ARD507">
        <v>0</v>
      </c>
      <c r="ARE507">
        <v>0</v>
      </c>
      <c r="ARF507">
        <v>0</v>
      </c>
      <c r="ARG507">
        <v>0</v>
      </c>
      <c r="ARH507">
        <v>0</v>
      </c>
      <c r="ARI507">
        <v>0</v>
      </c>
      <c r="ARJ507">
        <v>0</v>
      </c>
      <c r="ARK507">
        <v>0</v>
      </c>
      <c r="ARL507">
        <v>0</v>
      </c>
      <c r="ARM507">
        <v>0</v>
      </c>
      <c r="ARN507">
        <v>0</v>
      </c>
      <c r="ARO507">
        <v>0</v>
      </c>
      <c r="ARP507">
        <v>0</v>
      </c>
      <c r="ARQ507">
        <v>0</v>
      </c>
      <c r="ARR507">
        <v>0</v>
      </c>
      <c r="ARS507">
        <v>0</v>
      </c>
      <c r="ART507">
        <v>0</v>
      </c>
      <c r="ARU507">
        <v>0</v>
      </c>
      <c r="ARV507">
        <v>0</v>
      </c>
      <c r="ARW507">
        <v>0</v>
      </c>
      <c r="ARX507">
        <v>0</v>
      </c>
      <c r="ARY507">
        <v>0</v>
      </c>
      <c r="ARZ507">
        <v>0</v>
      </c>
      <c r="ASA507">
        <v>0</v>
      </c>
      <c r="ASB507">
        <v>0</v>
      </c>
      <c r="ASC507">
        <v>0</v>
      </c>
      <c r="ASD507">
        <v>0</v>
      </c>
      <c r="ASE507">
        <v>0</v>
      </c>
      <c r="ASF507">
        <v>0</v>
      </c>
      <c r="ASG507">
        <v>0</v>
      </c>
      <c r="ASH507">
        <v>0</v>
      </c>
      <c r="ASI507">
        <v>0</v>
      </c>
      <c r="ASJ507">
        <v>0</v>
      </c>
      <c r="ASK507">
        <v>0</v>
      </c>
      <c r="ASL507">
        <v>0</v>
      </c>
      <c r="ASM507">
        <v>0</v>
      </c>
      <c r="ASN507">
        <v>0</v>
      </c>
      <c r="ASO507">
        <v>0</v>
      </c>
      <c r="ASP507">
        <v>0</v>
      </c>
      <c r="ASQ507">
        <v>0</v>
      </c>
      <c r="ASR507">
        <v>0</v>
      </c>
      <c r="ASS507">
        <v>0</v>
      </c>
      <c r="AST507">
        <v>0</v>
      </c>
      <c r="ASU507">
        <v>0</v>
      </c>
      <c r="ASV507">
        <v>0</v>
      </c>
      <c r="ASW507">
        <v>0</v>
      </c>
      <c r="ASX507">
        <v>0</v>
      </c>
      <c r="ASY507">
        <v>1</v>
      </c>
      <c r="ASZ507">
        <v>0</v>
      </c>
      <c r="ATA507">
        <v>0</v>
      </c>
      <c r="ATB507">
        <v>0</v>
      </c>
      <c r="ATC507">
        <v>0</v>
      </c>
      <c r="ATD507">
        <v>0</v>
      </c>
      <c r="ATE507">
        <v>0</v>
      </c>
      <c r="ATF507">
        <v>0</v>
      </c>
      <c r="ATG507">
        <v>0</v>
      </c>
      <c r="ATH507">
        <v>0</v>
      </c>
      <c r="ATI507">
        <v>0</v>
      </c>
      <c r="ATJ507">
        <v>0</v>
      </c>
      <c r="ATK507">
        <v>0</v>
      </c>
      <c r="ATL507">
        <v>0</v>
      </c>
      <c r="ATM507">
        <v>0</v>
      </c>
      <c r="ATN507">
        <v>0</v>
      </c>
      <c r="ATO507">
        <v>0</v>
      </c>
      <c r="ATP507">
        <v>0</v>
      </c>
      <c r="ATQ507">
        <v>0</v>
      </c>
      <c r="ATR507">
        <v>0</v>
      </c>
      <c r="ATS507">
        <v>0</v>
      </c>
      <c r="ATT507">
        <v>0</v>
      </c>
      <c r="ATU507">
        <v>0</v>
      </c>
      <c r="ATV507">
        <v>0</v>
      </c>
      <c r="ATW507">
        <v>0</v>
      </c>
      <c r="ATX507">
        <v>0</v>
      </c>
      <c r="ATY507">
        <v>0</v>
      </c>
      <c r="ATZ507">
        <v>0</v>
      </c>
      <c r="AUA507">
        <v>0</v>
      </c>
      <c r="AUB507">
        <v>0</v>
      </c>
      <c r="AUC507">
        <v>0</v>
      </c>
      <c r="AUD507">
        <v>0</v>
      </c>
      <c r="AUE507">
        <v>0</v>
      </c>
      <c r="AUF507">
        <v>0</v>
      </c>
      <c r="AUG507">
        <v>0</v>
      </c>
      <c r="AUH507">
        <v>0</v>
      </c>
      <c r="AUI507">
        <v>0</v>
      </c>
      <c r="AUJ507">
        <v>0</v>
      </c>
      <c r="AUK507">
        <v>0</v>
      </c>
      <c r="AUL507">
        <v>0</v>
      </c>
      <c r="AUM507">
        <v>0</v>
      </c>
      <c r="AUN507">
        <v>0</v>
      </c>
      <c r="AUO507">
        <v>0</v>
      </c>
      <c r="AUP507">
        <v>0</v>
      </c>
      <c r="AUQ507">
        <v>0</v>
      </c>
      <c r="AUR507">
        <v>0</v>
      </c>
      <c r="AUS507">
        <v>0</v>
      </c>
      <c r="AUT507">
        <v>0</v>
      </c>
      <c r="AUU507">
        <v>0</v>
      </c>
      <c r="AUV507">
        <v>0</v>
      </c>
      <c r="AUW507">
        <v>0</v>
      </c>
      <c r="AUX507">
        <v>0</v>
      </c>
      <c r="AUY507">
        <v>0</v>
      </c>
      <c r="AUZ507">
        <v>0</v>
      </c>
      <c r="AVA507">
        <v>0</v>
      </c>
      <c r="AVB507">
        <v>0</v>
      </c>
      <c r="AVC507">
        <v>0</v>
      </c>
      <c r="AVD507">
        <v>0</v>
      </c>
      <c r="AVE507">
        <v>0</v>
      </c>
      <c r="AVF507">
        <v>0</v>
      </c>
      <c r="AVG507">
        <v>0</v>
      </c>
      <c r="AVH507">
        <v>0</v>
      </c>
      <c r="AVI507">
        <v>0</v>
      </c>
      <c r="AVJ507">
        <v>0</v>
      </c>
      <c r="AVK507">
        <v>0</v>
      </c>
      <c r="AVL507">
        <v>0</v>
      </c>
      <c r="AVM507">
        <v>0</v>
      </c>
      <c r="AVN507">
        <v>0</v>
      </c>
      <c r="AVO507">
        <v>0</v>
      </c>
      <c r="AVP507">
        <v>0</v>
      </c>
      <c r="AVQ507">
        <v>0</v>
      </c>
      <c r="AVR507">
        <v>0</v>
      </c>
      <c r="AVS507">
        <v>0</v>
      </c>
      <c r="AVT507">
        <v>0</v>
      </c>
      <c r="AVU507">
        <v>0</v>
      </c>
      <c r="AVV507">
        <v>0</v>
      </c>
      <c r="AVW507">
        <v>0</v>
      </c>
      <c r="AVX507">
        <v>0</v>
      </c>
      <c r="AVY507">
        <v>0</v>
      </c>
      <c r="AVZ507">
        <v>0</v>
      </c>
      <c r="AWA507">
        <v>0</v>
      </c>
      <c r="AWB507">
        <v>0</v>
      </c>
      <c r="AWC507">
        <v>0</v>
      </c>
      <c r="AWD507">
        <v>0</v>
      </c>
      <c r="AWE507">
        <v>0</v>
      </c>
      <c r="AWF507">
        <v>0</v>
      </c>
      <c r="AWG507">
        <v>0</v>
      </c>
      <c r="AWH507">
        <v>0</v>
      </c>
      <c r="AWI507">
        <v>0</v>
      </c>
      <c r="AWJ507">
        <v>0</v>
      </c>
      <c r="AWK507">
        <v>0</v>
      </c>
      <c r="AWL507">
        <v>0</v>
      </c>
      <c r="AWM507">
        <v>0</v>
      </c>
      <c r="AWN507">
        <v>0</v>
      </c>
      <c r="AWO507" s="16">
        <v>3</v>
      </c>
    </row>
    <row r="508" spans="1:1289" x14ac:dyDescent="0.25">
      <c r="A508">
        <v>2514</v>
      </c>
      <c r="B508">
        <v>1</v>
      </c>
      <c r="C508">
        <v>1</v>
      </c>
      <c r="D508">
        <v>1</v>
      </c>
      <c r="E508">
        <v>1</v>
      </c>
      <c r="F508">
        <v>1</v>
      </c>
      <c r="G508">
        <v>1</v>
      </c>
      <c r="H508">
        <v>1</v>
      </c>
      <c r="I508">
        <v>1</v>
      </c>
      <c r="J508">
        <v>1</v>
      </c>
      <c r="K508">
        <v>1</v>
      </c>
      <c r="L508">
        <v>1</v>
      </c>
      <c r="M508">
        <v>1</v>
      </c>
      <c r="N508">
        <v>1</v>
      </c>
      <c r="O508">
        <v>1</v>
      </c>
      <c r="P508">
        <v>1</v>
      </c>
      <c r="Q508">
        <v>1</v>
      </c>
      <c r="R508">
        <v>1</v>
      </c>
      <c r="S508">
        <v>1</v>
      </c>
      <c r="T508">
        <v>1</v>
      </c>
      <c r="U508">
        <v>1</v>
      </c>
      <c r="V508">
        <v>1</v>
      </c>
      <c r="W508">
        <v>1</v>
      </c>
      <c r="X508">
        <v>1</v>
      </c>
      <c r="Y508">
        <v>1</v>
      </c>
      <c r="Z508">
        <v>1</v>
      </c>
      <c r="AA508">
        <v>1</v>
      </c>
      <c r="AB508">
        <v>1</v>
      </c>
      <c r="AC508">
        <v>1</v>
      </c>
      <c r="AD508">
        <v>1</v>
      </c>
      <c r="AE508">
        <v>0</v>
      </c>
      <c r="AF508">
        <v>1</v>
      </c>
      <c r="AG508">
        <v>1</v>
      </c>
      <c r="AH508">
        <v>1</v>
      </c>
      <c r="AI508">
        <v>1</v>
      </c>
      <c r="AJ508">
        <v>1</v>
      </c>
      <c r="AK508">
        <v>1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0</v>
      </c>
      <c r="AR508">
        <v>1</v>
      </c>
      <c r="AS508">
        <v>1</v>
      </c>
      <c r="AT508">
        <v>1</v>
      </c>
      <c r="AU508">
        <v>0</v>
      </c>
      <c r="AV508">
        <v>1</v>
      </c>
      <c r="AW508">
        <v>1</v>
      </c>
      <c r="AX508">
        <v>1</v>
      </c>
      <c r="AY508">
        <v>1</v>
      </c>
      <c r="AZ508">
        <v>1</v>
      </c>
      <c r="BA508">
        <v>1</v>
      </c>
      <c r="BB508">
        <v>1</v>
      </c>
      <c r="BC508">
        <v>0</v>
      </c>
      <c r="BD508">
        <v>0</v>
      </c>
      <c r="BE508">
        <v>1</v>
      </c>
      <c r="BF508">
        <v>1</v>
      </c>
      <c r="BG508">
        <v>1</v>
      </c>
      <c r="BH508">
        <v>1</v>
      </c>
      <c r="BI508">
        <v>0</v>
      </c>
      <c r="BJ508">
        <v>1</v>
      </c>
      <c r="BK508">
        <v>0</v>
      </c>
      <c r="BL508">
        <v>1</v>
      </c>
      <c r="BM508">
        <v>1</v>
      </c>
      <c r="BN508">
        <v>0</v>
      </c>
      <c r="BO508">
        <v>1</v>
      </c>
      <c r="BP508">
        <v>0</v>
      </c>
      <c r="BQ508">
        <v>1</v>
      </c>
      <c r="BR508">
        <v>1</v>
      </c>
      <c r="BS508">
        <v>1</v>
      </c>
      <c r="BT508">
        <v>1</v>
      </c>
      <c r="BU508">
        <v>0</v>
      </c>
      <c r="BV508">
        <v>1</v>
      </c>
      <c r="BW508">
        <v>0</v>
      </c>
      <c r="BX508">
        <v>1</v>
      </c>
      <c r="BY508">
        <v>1</v>
      </c>
      <c r="BZ508">
        <v>0</v>
      </c>
      <c r="CA508">
        <v>0</v>
      </c>
      <c r="CB508">
        <v>1</v>
      </c>
      <c r="CC508">
        <v>1</v>
      </c>
      <c r="CD508">
        <v>0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0</v>
      </c>
      <c r="CK508">
        <v>1</v>
      </c>
      <c r="CL508">
        <v>1</v>
      </c>
      <c r="CM508">
        <v>0</v>
      </c>
      <c r="CN508">
        <v>0</v>
      </c>
      <c r="CO508">
        <v>0</v>
      </c>
      <c r="CP508">
        <v>1</v>
      </c>
      <c r="CQ508">
        <v>0</v>
      </c>
      <c r="CR508">
        <v>1</v>
      </c>
      <c r="CS508">
        <v>0</v>
      </c>
      <c r="CT508">
        <v>0</v>
      </c>
      <c r="CU508">
        <v>0</v>
      </c>
      <c r="CV508">
        <v>0</v>
      </c>
      <c r="CW508">
        <v>1</v>
      </c>
      <c r="CX508">
        <v>0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0</v>
      </c>
      <c r="DE508">
        <v>0</v>
      </c>
      <c r="DF508">
        <v>1</v>
      </c>
      <c r="DG508">
        <v>0</v>
      </c>
      <c r="DH508">
        <v>1</v>
      </c>
      <c r="DI508">
        <v>0</v>
      </c>
      <c r="DJ508">
        <v>0</v>
      </c>
      <c r="DK508">
        <v>1</v>
      </c>
      <c r="DL508">
        <v>0</v>
      </c>
      <c r="DM508">
        <v>0</v>
      </c>
      <c r="DN508">
        <v>1</v>
      </c>
      <c r="DO508">
        <v>0</v>
      </c>
      <c r="DP508">
        <v>0</v>
      </c>
      <c r="DQ508">
        <v>1</v>
      </c>
      <c r="DR508">
        <v>1</v>
      </c>
      <c r="DS508">
        <v>0</v>
      </c>
      <c r="DT508">
        <v>1</v>
      </c>
      <c r="DU508">
        <v>1</v>
      </c>
      <c r="DV508">
        <v>1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1</v>
      </c>
      <c r="EC508">
        <v>1</v>
      </c>
      <c r="ED508">
        <v>0</v>
      </c>
      <c r="EE508">
        <v>1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1</v>
      </c>
      <c r="EL508">
        <v>1</v>
      </c>
      <c r="EM508">
        <v>1</v>
      </c>
      <c r="EN508">
        <v>1</v>
      </c>
      <c r="EO508">
        <v>0</v>
      </c>
      <c r="EP508">
        <v>0</v>
      </c>
      <c r="EQ508">
        <v>0</v>
      </c>
      <c r="ER508">
        <v>1</v>
      </c>
      <c r="ES508">
        <v>0</v>
      </c>
      <c r="ET508">
        <v>1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1</v>
      </c>
      <c r="FI508">
        <v>0</v>
      </c>
      <c r="FJ508">
        <v>0</v>
      </c>
      <c r="FK508">
        <v>0</v>
      </c>
      <c r="FL508">
        <v>0</v>
      </c>
      <c r="FM508">
        <v>1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1</v>
      </c>
      <c r="FT508">
        <v>1</v>
      </c>
      <c r="FU508">
        <v>0</v>
      </c>
      <c r="FV508">
        <v>1</v>
      </c>
      <c r="FW508">
        <v>0</v>
      </c>
      <c r="FX508">
        <v>0</v>
      </c>
      <c r="FY508">
        <v>0</v>
      </c>
      <c r="FZ508">
        <v>1</v>
      </c>
      <c r="GA508">
        <v>1</v>
      </c>
      <c r="GB508">
        <v>1</v>
      </c>
      <c r="GC508">
        <v>1</v>
      </c>
      <c r="GD508">
        <v>0</v>
      </c>
      <c r="GE508">
        <v>1</v>
      </c>
      <c r="GF508">
        <v>0</v>
      </c>
      <c r="GG508">
        <v>0</v>
      </c>
      <c r="GH508">
        <v>1</v>
      </c>
      <c r="GI508">
        <v>0</v>
      </c>
      <c r="GJ508">
        <v>0</v>
      </c>
      <c r="GK508">
        <v>1</v>
      </c>
      <c r="GL508">
        <v>0</v>
      </c>
      <c r="GM508">
        <v>0</v>
      </c>
      <c r="GN508">
        <v>0</v>
      </c>
      <c r="GO508">
        <v>0</v>
      </c>
      <c r="GP508">
        <v>1</v>
      </c>
      <c r="GQ508">
        <v>0</v>
      </c>
      <c r="GR508">
        <v>0</v>
      </c>
      <c r="GS508">
        <v>0</v>
      </c>
      <c r="GT508">
        <v>0</v>
      </c>
      <c r="GU508">
        <v>0</v>
      </c>
      <c r="GV508">
        <v>1</v>
      </c>
      <c r="GW508">
        <v>1</v>
      </c>
      <c r="GX508">
        <v>1</v>
      </c>
      <c r="GY508">
        <v>1</v>
      </c>
      <c r="GZ508">
        <v>0</v>
      </c>
      <c r="HA508">
        <v>0</v>
      </c>
      <c r="HB508">
        <v>0</v>
      </c>
      <c r="HC508">
        <v>0</v>
      </c>
      <c r="HD508">
        <v>1</v>
      </c>
      <c r="HE508">
        <v>0</v>
      </c>
      <c r="HF508">
        <v>1</v>
      </c>
      <c r="HG508">
        <v>0</v>
      </c>
      <c r="HH508">
        <v>1</v>
      </c>
      <c r="HI508">
        <v>0</v>
      </c>
      <c r="HJ508">
        <v>0</v>
      </c>
      <c r="HK508">
        <v>1</v>
      </c>
      <c r="HL508">
        <v>0</v>
      </c>
      <c r="HM508">
        <v>0</v>
      </c>
      <c r="HN508">
        <v>1</v>
      </c>
      <c r="HO508">
        <v>0</v>
      </c>
      <c r="HP508">
        <v>0</v>
      </c>
      <c r="HQ508">
        <v>0</v>
      </c>
      <c r="HR508">
        <v>1</v>
      </c>
      <c r="HS508">
        <v>0</v>
      </c>
      <c r="HT508">
        <v>0</v>
      </c>
      <c r="HU508">
        <v>0</v>
      </c>
      <c r="HV508">
        <v>1</v>
      </c>
      <c r="HW508">
        <v>0</v>
      </c>
      <c r="HX508">
        <v>0</v>
      </c>
      <c r="HY508">
        <v>0</v>
      </c>
      <c r="HZ508">
        <v>0</v>
      </c>
      <c r="IA508">
        <v>0</v>
      </c>
      <c r="IB508">
        <v>0</v>
      </c>
      <c r="IC508">
        <v>0</v>
      </c>
      <c r="ID508">
        <v>1</v>
      </c>
      <c r="IE508">
        <v>0</v>
      </c>
      <c r="IF508">
        <v>0</v>
      </c>
      <c r="IG508">
        <v>0</v>
      </c>
      <c r="IH508">
        <v>0</v>
      </c>
      <c r="II508">
        <v>1</v>
      </c>
      <c r="IJ508">
        <v>0</v>
      </c>
      <c r="IK508">
        <v>1</v>
      </c>
      <c r="IL508">
        <v>0</v>
      </c>
      <c r="IM508">
        <v>0</v>
      </c>
      <c r="IN508">
        <v>0</v>
      </c>
      <c r="IO508">
        <v>0</v>
      </c>
      <c r="IP508">
        <v>0</v>
      </c>
      <c r="IQ508">
        <v>1</v>
      </c>
      <c r="IR508">
        <v>0</v>
      </c>
      <c r="IS508">
        <v>0</v>
      </c>
      <c r="IT508">
        <v>0</v>
      </c>
      <c r="IU508">
        <v>0</v>
      </c>
      <c r="IV508">
        <v>0</v>
      </c>
      <c r="IW508">
        <v>0</v>
      </c>
      <c r="IX508">
        <v>1</v>
      </c>
      <c r="IY508">
        <v>0</v>
      </c>
      <c r="IZ508">
        <v>0</v>
      </c>
      <c r="JA508">
        <v>0</v>
      </c>
      <c r="JB508">
        <v>0</v>
      </c>
      <c r="JC508">
        <v>0</v>
      </c>
      <c r="JD508">
        <v>0</v>
      </c>
      <c r="JE508">
        <v>0</v>
      </c>
      <c r="JF508">
        <v>0</v>
      </c>
      <c r="JG508">
        <v>0</v>
      </c>
      <c r="JH508">
        <v>0</v>
      </c>
      <c r="JI508">
        <v>1</v>
      </c>
      <c r="JJ508">
        <v>1</v>
      </c>
      <c r="JK508">
        <v>0</v>
      </c>
      <c r="JL508">
        <v>1</v>
      </c>
      <c r="JM508">
        <v>0</v>
      </c>
      <c r="JN508">
        <v>0</v>
      </c>
      <c r="JO508">
        <v>0</v>
      </c>
      <c r="JP508">
        <v>0</v>
      </c>
      <c r="JQ508">
        <v>0</v>
      </c>
      <c r="JR508">
        <v>0</v>
      </c>
      <c r="JS508">
        <v>1</v>
      </c>
      <c r="JT508">
        <v>0</v>
      </c>
      <c r="JU508">
        <v>0</v>
      </c>
      <c r="JV508">
        <v>0</v>
      </c>
      <c r="JW508">
        <v>0</v>
      </c>
      <c r="JX508">
        <v>0</v>
      </c>
      <c r="JY508">
        <v>0</v>
      </c>
      <c r="JZ508">
        <v>0</v>
      </c>
      <c r="KA508">
        <v>0</v>
      </c>
      <c r="KB508">
        <v>0</v>
      </c>
      <c r="KC508">
        <v>0</v>
      </c>
      <c r="KD508">
        <v>0</v>
      </c>
      <c r="KE508">
        <v>0</v>
      </c>
      <c r="KF508">
        <v>1</v>
      </c>
      <c r="KG508">
        <v>1</v>
      </c>
      <c r="KH508">
        <v>0</v>
      </c>
      <c r="KI508">
        <v>0</v>
      </c>
      <c r="KJ508">
        <v>0</v>
      </c>
      <c r="KK508">
        <v>0</v>
      </c>
      <c r="KL508">
        <v>0</v>
      </c>
      <c r="KM508">
        <v>1</v>
      </c>
      <c r="KN508">
        <v>0</v>
      </c>
      <c r="KO508">
        <v>0</v>
      </c>
      <c r="KP508">
        <v>0</v>
      </c>
      <c r="KQ508">
        <v>0</v>
      </c>
      <c r="KR508">
        <v>0</v>
      </c>
      <c r="KS508">
        <v>0</v>
      </c>
      <c r="KT508">
        <v>0</v>
      </c>
      <c r="KU508">
        <v>1</v>
      </c>
      <c r="KV508">
        <v>0</v>
      </c>
      <c r="KW508">
        <v>1</v>
      </c>
      <c r="KX508">
        <v>0</v>
      </c>
      <c r="KY508">
        <v>0</v>
      </c>
      <c r="KZ508">
        <v>1</v>
      </c>
      <c r="LA508">
        <v>0</v>
      </c>
      <c r="LB508">
        <v>0</v>
      </c>
      <c r="LC508">
        <v>0</v>
      </c>
      <c r="LD508">
        <v>0</v>
      </c>
      <c r="LE508">
        <v>0</v>
      </c>
      <c r="LF508">
        <v>0</v>
      </c>
      <c r="LG508">
        <v>0</v>
      </c>
      <c r="LH508">
        <v>0</v>
      </c>
      <c r="LI508">
        <v>0</v>
      </c>
      <c r="LJ508">
        <v>0</v>
      </c>
      <c r="LK508">
        <v>1</v>
      </c>
      <c r="LL508">
        <v>0</v>
      </c>
      <c r="LM508">
        <v>0</v>
      </c>
      <c r="LN508">
        <v>0</v>
      </c>
      <c r="LO508">
        <v>0</v>
      </c>
      <c r="LP508">
        <v>0</v>
      </c>
      <c r="LQ508">
        <v>0</v>
      </c>
      <c r="LR508">
        <v>1</v>
      </c>
      <c r="LS508">
        <v>0</v>
      </c>
      <c r="LT508">
        <v>0</v>
      </c>
      <c r="LU508">
        <v>0</v>
      </c>
      <c r="LV508">
        <v>0</v>
      </c>
      <c r="LW508">
        <v>0</v>
      </c>
      <c r="LX508">
        <v>0</v>
      </c>
      <c r="LY508">
        <v>1</v>
      </c>
      <c r="LZ508">
        <v>0</v>
      </c>
      <c r="MA508">
        <v>0</v>
      </c>
      <c r="MB508">
        <v>0</v>
      </c>
      <c r="MC508">
        <v>0</v>
      </c>
      <c r="MD508">
        <v>0</v>
      </c>
      <c r="ME508">
        <v>0</v>
      </c>
      <c r="MF508">
        <v>0</v>
      </c>
      <c r="MG508">
        <v>0</v>
      </c>
      <c r="MH508">
        <v>0</v>
      </c>
      <c r="MI508">
        <v>0</v>
      </c>
      <c r="MJ508">
        <v>0</v>
      </c>
      <c r="MK508">
        <v>0</v>
      </c>
      <c r="ML508">
        <v>0</v>
      </c>
      <c r="MM508">
        <v>0</v>
      </c>
      <c r="MN508">
        <v>0</v>
      </c>
      <c r="MO508">
        <v>0</v>
      </c>
      <c r="MP508">
        <v>0</v>
      </c>
      <c r="MQ508">
        <v>0</v>
      </c>
      <c r="MR508">
        <v>0</v>
      </c>
      <c r="MS508">
        <v>0</v>
      </c>
      <c r="MT508">
        <v>0</v>
      </c>
      <c r="MU508">
        <v>1</v>
      </c>
      <c r="MV508">
        <v>0</v>
      </c>
      <c r="MW508">
        <v>0</v>
      </c>
      <c r="MX508">
        <v>0</v>
      </c>
      <c r="MY508">
        <v>0</v>
      </c>
      <c r="MZ508">
        <v>1</v>
      </c>
      <c r="NA508">
        <v>0</v>
      </c>
      <c r="NB508">
        <v>0</v>
      </c>
      <c r="NC508">
        <v>0</v>
      </c>
      <c r="ND508">
        <v>0</v>
      </c>
      <c r="NE508">
        <v>0</v>
      </c>
      <c r="NF508">
        <v>0</v>
      </c>
      <c r="NG508">
        <v>0</v>
      </c>
      <c r="NH508">
        <v>0</v>
      </c>
      <c r="NI508">
        <v>0</v>
      </c>
      <c r="NJ508">
        <v>0</v>
      </c>
      <c r="NK508">
        <v>1</v>
      </c>
      <c r="NL508">
        <v>0</v>
      </c>
      <c r="NM508">
        <v>0</v>
      </c>
      <c r="NN508">
        <v>0</v>
      </c>
      <c r="NO508">
        <v>0</v>
      </c>
      <c r="NP508">
        <v>0</v>
      </c>
      <c r="NQ508">
        <v>0</v>
      </c>
      <c r="NR508">
        <v>0</v>
      </c>
      <c r="NS508">
        <v>0</v>
      </c>
      <c r="NT508">
        <v>0</v>
      </c>
      <c r="NU508">
        <v>0</v>
      </c>
      <c r="NV508">
        <v>1</v>
      </c>
      <c r="NW508">
        <v>0</v>
      </c>
      <c r="NX508">
        <v>0</v>
      </c>
      <c r="NY508">
        <v>1</v>
      </c>
      <c r="NZ508">
        <v>0</v>
      </c>
      <c r="OA508">
        <v>0</v>
      </c>
      <c r="OB508">
        <v>0</v>
      </c>
      <c r="OC508">
        <v>0</v>
      </c>
      <c r="OD508">
        <v>0</v>
      </c>
      <c r="OE508">
        <v>0</v>
      </c>
      <c r="OF508">
        <v>0</v>
      </c>
      <c r="OG508">
        <v>0</v>
      </c>
      <c r="OH508">
        <v>0</v>
      </c>
      <c r="OI508">
        <v>0</v>
      </c>
      <c r="OJ508">
        <v>0</v>
      </c>
      <c r="OK508">
        <v>0</v>
      </c>
      <c r="OL508">
        <v>0</v>
      </c>
      <c r="OM508">
        <v>0</v>
      </c>
      <c r="ON508">
        <v>0</v>
      </c>
      <c r="OO508">
        <v>0</v>
      </c>
      <c r="OP508">
        <v>0</v>
      </c>
      <c r="OQ508">
        <v>0</v>
      </c>
      <c r="OR508">
        <v>0</v>
      </c>
      <c r="OS508">
        <v>0</v>
      </c>
      <c r="OT508">
        <v>0</v>
      </c>
      <c r="OU508">
        <v>0</v>
      </c>
      <c r="OV508">
        <v>0</v>
      </c>
      <c r="OW508">
        <v>0</v>
      </c>
      <c r="OX508">
        <v>0</v>
      </c>
      <c r="OY508">
        <v>0</v>
      </c>
      <c r="OZ508">
        <v>1</v>
      </c>
      <c r="PA508">
        <v>1</v>
      </c>
      <c r="PB508">
        <v>0</v>
      </c>
      <c r="PC508">
        <v>0</v>
      </c>
      <c r="PD508">
        <v>0</v>
      </c>
      <c r="PE508">
        <v>0</v>
      </c>
      <c r="PF508">
        <v>0</v>
      </c>
      <c r="PG508">
        <v>0</v>
      </c>
      <c r="PH508">
        <v>0</v>
      </c>
      <c r="PI508">
        <v>1</v>
      </c>
      <c r="PJ508">
        <v>0</v>
      </c>
      <c r="PK508">
        <v>0</v>
      </c>
      <c r="PL508">
        <v>0</v>
      </c>
      <c r="PM508">
        <v>0</v>
      </c>
      <c r="PN508">
        <v>0</v>
      </c>
      <c r="PO508">
        <v>0</v>
      </c>
      <c r="PP508">
        <v>0</v>
      </c>
      <c r="PQ508">
        <v>0</v>
      </c>
      <c r="PR508">
        <v>0</v>
      </c>
      <c r="PS508">
        <v>1</v>
      </c>
      <c r="PT508">
        <v>0</v>
      </c>
      <c r="PU508">
        <v>0</v>
      </c>
      <c r="PV508">
        <v>0</v>
      </c>
      <c r="PW508">
        <v>0</v>
      </c>
      <c r="PX508">
        <v>0</v>
      </c>
      <c r="PY508">
        <v>0</v>
      </c>
      <c r="PZ508">
        <v>0</v>
      </c>
      <c r="QA508">
        <v>0</v>
      </c>
      <c r="QB508">
        <v>0</v>
      </c>
      <c r="QC508">
        <v>0</v>
      </c>
      <c r="QD508">
        <v>0</v>
      </c>
      <c r="QE508">
        <v>0</v>
      </c>
      <c r="QF508">
        <v>0</v>
      </c>
      <c r="QG508">
        <v>0</v>
      </c>
      <c r="QH508">
        <v>0</v>
      </c>
      <c r="QI508">
        <v>0</v>
      </c>
      <c r="QJ508">
        <v>0</v>
      </c>
      <c r="QK508">
        <v>0</v>
      </c>
      <c r="QL508">
        <v>1</v>
      </c>
      <c r="QM508">
        <v>0</v>
      </c>
      <c r="QN508">
        <v>0</v>
      </c>
      <c r="QO508">
        <v>0</v>
      </c>
      <c r="QP508">
        <v>0</v>
      </c>
      <c r="QQ508">
        <v>0</v>
      </c>
      <c r="QR508">
        <v>0</v>
      </c>
      <c r="QS508">
        <v>0</v>
      </c>
      <c r="QT508">
        <v>0</v>
      </c>
      <c r="QU508">
        <v>0</v>
      </c>
      <c r="QV508">
        <v>0</v>
      </c>
      <c r="QW508">
        <v>0</v>
      </c>
      <c r="QX508">
        <v>0</v>
      </c>
      <c r="QY508">
        <v>0</v>
      </c>
      <c r="QZ508">
        <v>0</v>
      </c>
      <c r="RA508">
        <v>0</v>
      </c>
      <c r="RB508">
        <v>0</v>
      </c>
      <c r="RC508">
        <v>0</v>
      </c>
      <c r="RD508">
        <v>0</v>
      </c>
      <c r="RE508">
        <v>0</v>
      </c>
      <c r="RF508">
        <v>0</v>
      </c>
      <c r="RG508">
        <v>0</v>
      </c>
      <c r="RH508">
        <v>0</v>
      </c>
      <c r="RI508">
        <v>0</v>
      </c>
      <c r="RJ508">
        <v>0</v>
      </c>
      <c r="RK508">
        <v>0</v>
      </c>
      <c r="RL508">
        <v>0</v>
      </c>
      <c r="RM508">
        <v>0</v>
      </c>
      <c r="RN508">
        <v>0</v>
      </c>
      <c r="RO508">
        <v>0</v>
      </c>
      <c r="RP508">
        <v>1</v>
      </c>
      <c r="RQ508">
        <v>0</v>
      </c>
      <c r="RR508">
        <v>0</v>
      </c>
      <c r="RS508">
        <v>0</v>
      </c>
      <c r="RT508">
        <v>0</v>
      </c>
      <c r="RU508">
        <v>0</v>
      </c>
      <c r="RV508">
        <v>0</v>
      </c>
      <c r="RW508">
        <v>1</v>
      </c>
      <c r="RX508">
        <v>0</v>
      </c>
      <c r="RY508">
        <v>0</v>
      </c>
      <c r="RZ508">
        <v>1</v>
      </c>
      <c r="SA508">
        <v>0</v>
      </c>
      <c r="SB508">
        <v>0</v>
      </c>
      <c r="SC508">
        <v>0</v>
      </c>
      <c r="SD508">
        <v>0</v>
      </c>
      <c r="SE508">
        <v>0</v>
      </c>
      <c r="SF508">
        <v>1</v>
      </c>
      <c r="SG508">
        <v>1</v>
      </c>
      <c r="SH508">
        <v>0</v>
      </c>
      <c r="SI508">
        <v>0</v>
      </c>
      <c r="SJ508">
        <v>0</v>
      </c>
      <c r="SK508">
        <v>0</v>
      </c>
      <c r="SL508">
        <v>0</v>
      </c>
      <c r="SM508">
        <v>0</v>
      </c>
      <c r="SN508">
        <v>0</v>
      </c>
      <c r="SO508">
        <v>0</v>
      </c>
      <c r="SP508">
        <v>0</v>
      </c>
      <c r="SQ508">
        <v>0</v>
      </c>
      <c r="SR508">
        <v>0</v>
      </c>
      <c r="SS508">
        <v>0</v>
      </c>
      <c r="ST508">
        <v>0</v>
      </c>
      <c r="SU508">
        <v>0</v>
      </c>
      <c r="SV508">
        <v>0</v>
      </c>
      <c r="SW508">
        <v>0</v>
      </c>
      <c r="SX508">
        <v>0</v>
      </c>
      <c r="SY508">
        <v>0</v>
      </c>
      <c r="SZ508">
        <v>0</v>
      </c>
      <c r="TA508">
        <v>0</v>
      </c>
      <c r="TB508">
        <v>0</v>
      </c>
      <c r="TC508">
        <v>0</v>
      </c>
      <c r="TD508">
        <v>0</v>
      </c>
      <c r="TE508">
        <v>0</v>
      </c>
      <c r="TF508">
        <v>0</v>
      </c>
      <c r="TG508">
        <v>0</v>
      </c>
      <c r="TH508">
        <v>0</v>
      </c>
      <c r="TI508">
        <v>0</v>
      </c>
      <c r="TJ508">
        <v>0</v>
      </c>
      <c r="TK508">
        <v>0</v>
      </c>
      <c r="TL508">
        <v>1</v>
      </c>
      <c r="TM508">
        <v>0</v>
      </c>
      <c r="TN508">
        <v>0</v>
      </c>
      <c r="TO508">
        <v>0</v>
      </c>
      <c r="TP508">
        <v>0</v>
      </c>
      <c r="TQ508">
        <v>0</v>
      </c>
      <c r="TR508">
        <v>0</v>
      </c>
      <c r="TS508">
        <v>0</v>
      </c>
      <c r="TT508">
        <v>0</v>
      </c>
      <c r="TU508">
        <v>0</v>
      </c>
      <c r="TV508">
        <v>0</v>
      </c>
      <c r="TW508">
        <v>0</v>
      </c>
      <c r="TX508">
        <v>0</v>
      </c>
      <c r="TY508">
        <v>0</v>
      </c>
      <c r="TZ508">
        <v>0</v>
      </c>
      <c r="UA508">
        <v>0</v>
      </c>
      <c r="UB508">
        <v>0</v>
      </c>
      <c r="UC508">
        <v>0</v>
      </c>
      <c r="UD508">
        <v>0</v>
      </c>
      <c r="UE508">
        <v>0</v>
      </c>
      <c r="UF508">
        <v>0</v>
      </c>
      <c r="UG508">
        <v>1</v>
      </c>
      <c r="UH508">
        <v>0</v>
      </c>
      <c r="UI508">
        <v>0</v>
      </c>
      <c r="UJ508">
        <v>0</v>
      </c>
      <c r="UK508">
        <v>0</v>
      </c>
      <c r="UL508">
        <v>0</v>
      </c>
      <c r="UM508">
        <v>0</v>
      </c>
      <c r="UN508">
        <v>0</v>
      </c>
      <c r="UO508">
        <v>0</v>
      </c>
      <c r="UP508">
        <v>0</v>
      </c>
      <c r="UQ508">
        <v>0</v>
      </c>
      <c r="UR508">
        <v>0</v>
      </c>
      <c r="US508">
        <v>1</v>
      </c>
      <c r="UT508">
        <v>0</v>
      </c>
      <c r="UU508">
        <v>0</v>
      </c>
      <c r="UV508">
        <v>0</v>
      </c>
      <c r="UW508">
        <v>0</v>
      </c>
      <c r="UX508">
        <v>1</v>
      </c>
      <c r="UY508">
        <v>0</v>
      </c>
      <c r="UZ508">
        <v>0</v>
      </c>
      <c r="VA508">
        <v>0</v>
      </c>
      <c r="VB508">
        <v>0</v>
      </c>
      <c r="VC508">
        <v>0</v>
      </c>
      <c r="VD508">
        <v>0</v>
      </c>
      <c r="VE508">
        <v>0</v>
      </c>
      <c r="VF508">
        <v>0</v>
      </c>
      <c r="VG508">
        <v>0</v>
      </c>
      <c r="VH508">
        <v>0</v>
      </c>
      <c r="VI508">
        <v>0</v>
      </c>
      <c r="VJ508">
        <v>0</v>
      </c>
      <c r="VK508">
        <v>0</v>
      </c>
      <c r="VL508">
        <v>0</v>
      </c>
      <c r="VM508">
        <v>0</v>
      </c>
      <c r="VN508">
        <v>0</v>
      </c>
      <c r="VO508">
        <v>0</v>
      </c>
      <c r="VP508">
        <v>0</v>
      </c>
      <c r="VQ508">
        <v>0</v>
      </c>
      <c r="VR508">
        <v>0</v>
      </c>
      <c r="VS508">
        <v>0</v>
      </c>
      <c r="VT508">
        <v>0</v>
      </c>
      <c r="VU508">
        <v>0</v>
      </c>
      <c r="VV508">
        <v>0</v>
      </c>
      <c r="VW508">
        <v>0</v>
      </c>
      <c r="VX508">
        <v>0</v>
      </c>
      <c r="VY508">
        <v>0</v>
      </c>
      <c r="VZ508">
        <v>0</v>
      </c>
      <c r="WA508">
        <v>0</v>
      </c>
      <c r="WB508">
        <v>0</v>
      </c>
      <c r="WC508">
        <v>0</v>
      </c>
      <c r="WD508">
        <v>0</v>
      </c>
      <c r="WE508">
        <v>1</v>
      </c>
      <c r="WF508">
        <v>0</v>
      </c>
      <c r="WG508">
        <v>0</v>
      </c>
      <c r="WH508">
        <v>0</v>
      </c>
      <c r="WI508">
        <v>0</v>
      </c>
      <c r="WJ508">
        <v>0</v>
      </c>
      <c r="WK508">
        <v>0</v>
      </c>
      <c r="WL508">
        <v>0</v>
      </c>
      <c r="WM508">
        <v>0</v>
      </c>
      <c r="WN508">
        <v>0</v>
      </c>
      <c r="WO508">
        <v>0</v>
      </c>
      <c r="WP508">
        <v>1</v>
      </c>
      <c r="WQ508">
        <v>0</v>
      </c>
      <c r="WR508">
        <v>0</v>
      </c>
      <c r="WS508">
        <v>0</v>
      </c>
      <c r="WT508">
        <v>0</v>
      </c>
      <c r="WU508">
        <v>0</v>
      </c>
      <c r="WV508">
        <v>0</v>
      </c>
      <c r="WW508">
        <v>0</v>
      </c>
      <c r="WX508">
        <v>0</v>
      </c>
      <c r="WY508">
        <v>0</v>
      </c>
      <c r="WZ508">
        <v>0</v>
      </c>
      <c r="XA508">
        <v>0</v>
      </c>
      <c r="XB508">
        <v>0</v>
      </c>
      <c r="XC508">
        <v>0</v>
      </c>
      <c r="XD508">
        <v>0</v>
      </c>
      <c r="XE508">
        <v>0</v>
      </c>
      <c r="XF508">
        <v>0</v>
      </c>
      <c r="XG508">
        <v>0</v>
      </c>
      <c r="XH508">
        <v>0</v>
      </c>
      <c r="XI508">
        <v>0</v>
      </c>
      <c r="XJ508">
        <v>0</v>
      </c>
      <c r="XK508">
        <v>0</v>
      </c>
      <c r="XL508">
        <v>0</v>
      </c>
      <c r="XM508">
        <v>0</v>
      </c>
      <c r="XN508">
        <v>0</v>
      </c>
      <c r="XO508">
        <v>0</v>
      </c>
      <c r="XP508">
        <v>0</v>
      </c>
      <c r="XQ508">
        <v>0</v>
      </c>
      <c r="XR508">
        <v>0</v>
      </c>
      <c r="XS508">
        <v>0</v>
      </c>
      <c r="XT508">
        <v>0</v>
      </c>
      <c r="XU508">
        <v>0</v>
      </c>
      <c r="XV508">
        <v>0</v>
      </c>
      <c r="XW508">
        <v>0</v>
      </c>
      <c r="XX508">
        <v>0</v>
      </c>
      <c r="XY508">
        <v>0</v>
      </c>
      <c r="XZ508">
        <v>0</v>
      </c>
      <c r="YA508">
        <v>0</v>
      </c>
      <c r="YB508">
        <v>1</v>
      </c>
      <c r="YC508">
        <v>0</v>
      </c>
      <c r="YD508">
        <v>0</v>
      </c>
      <c r="YE508">
        <v>0</v>
      </c>
      <c r="YF508">
        <v>0</v>
      </c>
      <c r="YG508">
        <v>0</v>
      </c>
      <c r="YH508">
        <v>0</v>
      </c>
      <c r="YI508">
        <v>0</v>
      </c>
      <c r="YJ508">
        <v>0</v>
      </c>
      <c r="YK508">
        <v>0</v>
      </c>
      <c r="YL508">
        <v>0</v>
      </c>
      <c r="YM508">
        <v>0</v>
      </c>
      <c r="YN508">
        <v>0</v>
      </c>
      <c r="YO508">
        <v>0</v>
      </c>
      <c r="YP508">
        <v>1</v>
      </c>
      <c r="YQ508">
        <v>0</v>
      </c>
      <c r="YR508">
        <v>0</v>
      </c>
      <c r="YS508">
        <v>0</v>
      </c>
      <c r="YT508">
        <v>0</v>
      </c>
      <c r="YU508">
        <v>0</v>
      </c>
      <c r="YV508">
        <v>1</v>
      </c>
      <c r="YW508">
        <v>1</v>
      </c>
      <c r="YX508">
        <v>0</v>
      </c>
      <c r="YY508">
        <v>0</v>
      </c>
      <c r="YZ508">
        <v>0</v>
      </c>
      <c r="ZA508">
        <v>0</v>
      </c>
      <c r="ZB508">
        <v>0</v>
      </c>
      <c r="ZC508">
        <v>0</v>
      </c>
      <c r="ZD508">
        <v>0</v>
      </c>
      <c r="ZE508">
        <v>0</v>
      </c>
      <c r="ZF508">
        <v>0</v>
      </c>
      <c r="ZG508">
        <v>0</v>
      </c>
      <c r="ZH508">
        <v>0</v>
      </c>
      <c r="ZI508">
        <v>0</v>
      </c>
      <c r="ZJ508">
        <v>0</v>
      </c>
      <c r="ZK508">
        <v>1</v>
      </c>
      <c r="ZL508">
        <v>0</v>
      </c>
      <c r="ZM508">
        <v>0</v>
      </c>
      <c r="ZN508">
        <v>0</v>
      </c>
      <c r="ZO508">
        <v>0</v>
      </c>
      <c r="ZP508">
        <v>0</v>
      </c>
      <c r="ZQ508">
        <v>0</v>
      </c>
      <c r="ZR508">
        <v>0</v>
      </c>
      <c r="ZS508">
        <v>0</v>
      </c>
      <c r="ZT508">
        <v>0</v>
      </c>
      <c r="ZU508">
        <v>0</v>
      </c>
      <c r="ZV508">
        <v>0</v>
      </c>
      <c r="ZW508">
        <v>0</v>
      </c>
      <c r="ZX508">
        <v>0</v>
      </c>
      <c r="ZY508">
        <v>0</v>
      </c>
      <c r="ZZ508">
        <v>0</v>
      </c>
      <c r="AAA508">
        <v>0</v>
      </c>
      <c r="AAB508">
        <v>0</v>
      </c>
      <c r="AAC508">
        <v>0</v>
      </c>
      <c r="AAD508">
        <v>0</v>
      </c>
      <c r="AAE508">
        <v>0</v>
      </c>
      <c r="AAF508">
        <v>0</v>
      </c>
      <c r="AAG508">
        <v>0</v>
      </c>
      <c r="AAH508">
        <v>0</v>
      </c>
      <c r="AAI508">
        <v>0</v>
      </c>
      <c r="AAJ508">
        <v>1</v>
      </c>
      <c r="AAK508">
        <v>0</v>
      </c>
      <c r="AAL508">
        <v>0</v>
      </c>
      <c r="AAM508">
        <v>0</v>
      </c>
      <c r="AAN508">
        <v>0</v>
      </c>
      <c r="AAO508">
        <v>0</v>
      </c>
      <c r="AAP508">
        <v>0</v>
      </c>
      <c r="AAQ508">
        <v>0</v>
      </c>
      <c r="AAR508">
        <v>0</v>
      </c>
      <c r="AAS508">
        <v>0</v>
      </c>
      <c r="AAT508">
        <v>1</v>
      </c>
      <c r="AAU508">
        <v>0</v>
      </c>
      <c r="AAV508">
        <v>0</v>
      </c>
      <c r="AAW508">
        <v>1</v>
      </c>
      <c r="AAX508">
        <v>0</v>
      </c>
      <c r="AAY508">
        <v>0</v>
      </c>
      <c r="AAZ508">
        <v>0</v>
      </c>
      <c r="ABA508">
        <v>0</v>
      </c>
      <c r="ABB508">
        <v>0</v>
      </c>
      <c r="ABC508">
        <v>0</v>
      </c>
      <c r="ABD508">
        <v>0</v>
      </c>
      <c r="ABE508">
        <v>0</v>
      </c>
      <c r="ABF508">
        <v>0</v>
      </c>
      <c r="ABG508">
        <v>0</v>
      </c>
      <c r="ABH508">
        <v>0</v>
      </c>
      <c r="ABI508">
        <v>0</v>
      </c>
      <c r="ABJ508">
        <v>0</v>
      </c>
      <c r="ABK508">
        <v>0</v>
      </c>
      <c r="ABL508">
        <v>0</v>
      </c>
      <c r="ABM508">
        <v>0</v>
      </c>
      <c r="ABN508">
        <v>0</v>
      </c>
      <c r="ABO508">
        <v>0</v>
      </c>
      <c r="ABP508">
        <v>0</v>
      </c>
      <c r="ABQ508">
        <v>0</v>
      </c>
      <c r="ABR508">
        <v>0</v>
      </c>
      <c r="ABS508">
        <v>0</v>
      </c>
      <c r="ABT508">
        <v>0</v>
      </c>
      <c r="ABU508">
        <v>0</v>
      </c>
      <c r="ABV508">
        <v>1</v>
      </c>
      <c r="ABW508">
        <v>0</v>
      </c>
      <c r="ABX508">
        <v>0</v>
      </c>
      <c r="ABY508">
        <v>0</v>
      </c>
      <c r="ABZ508">
        <v>0</v>
      </c>
      <c r="ACA508">
        <v>0</v>
      </c>
      <c r="ACB508">
        <v>1</v>
      </c>
      <c r="ACC508">
        <v>0</v>
      </c>
      <c r="ACD508">
        <v>0</v>
      </c>
      <c r="ACE508">
        <v>0</v>
      </c>
      <c r="ACF508">
        <v>0</v>
      </c>
      <c r="ACG508">
        <v>1</v>
      </c>
      <c r="ACH508">
        <v>0</v>
      </c>
      <c r="ACI508">
        <v>0</v>
      </c>
      <c r="ACJ508">
        <v>0</v>
      </c>
      <c r="ACK508">
        <v>0</v>
      </c>
      <c r="ACL508">
        <v>0</v>
      </c>
      <c r="ACM508">
        <v>0</v>
      </c>
      <c r="ACN508">
        <v>0</v>
      </c>
      <c r="ACO508">
        <v>1</v>
      </c>
      <c r="ACP508">
        <v>0</v>
      </c>
      <c r="ACQ508">
        <v>0</v>
      </c>
      <c r="ACR508">
        <v>0</v>
      </c>
      <c r="ACS508">
        <v>0</v>
      </c>
      <c r="ACT508">
        <v>0</v>
      </c>
      <c r="ACU508">
        <v>1</v>
      </c>
      <c r="ACV508">
        <v>1</v>
      </c>
      <c r="ACW508">
        <v>0</v>
      </c>
      <c r="ACX508">
        <v>0</v>
      </c>
      <c r="ACY508">
        <v>0</v>
      </c>
      <c r="ACZ508">
        <v>0</v>
      </c>
      <c r="ADA508">
        <v>0</v>
      </c>
      <c r="ADB508">
        <v>0</v>
      </c>
      <c r="ADC508">
        <v>0</v>
      </c>
      <c r="ADD508">
        <v>0</v>
      </c>
      <c r="ADE508">
        <v>0</v>
      </c>
      <c r="ADF508">
        <v>1</v>
      </c>
      <c r="ADG508">
        <v>0</v>
      </c>
      <c r="ADH508">
        <v>0</v>
      </c>
      <c r="ADI508">
        <v>0</v>
      </c>
      <c r="ADJ508">
        <v>0</v>
      </c>
      <c r="ADK508">
        <v>1</v>
      </c>
      <c r="ADL508">
        <v>0</v>
      </c>
      <c r="ADM508">
        <v>0</v>
      </c>
      <c r="ADN508">
        <v>0</v>
      </c>
      <c r="ADO508">
        <v>0</v>
      </c>
      <c r="ADP508">
        <v>0</v>
      </c>
      <c r="ADQ508">
        <v>0</v>
      </c>
      <c r="ADR508">
        <v>0</v>
      </c>
      <c r="ADS508">
        <v>0</v>
      </c>
      <c r="ADT508">
        <v>0</v>
      </c>
      <c r="ADU508">
        <v>0</v>
      </c>
      <c r="ADV508">
        <v>0</v>
      </c>
      <c r="ADW508">
        <v>1</v>
      </c>
      <c r="ADX508">
        <v>0</v>
      </c>
      <c r="ADY508">
        <v>0</v>
      </c>
      <c r="ADZ508">
        <v>0</v>
      </c>
      <c r="AEA508">
        <v>1</v>
      </c>
      <c r="AEB508">
        <v>0</v>
      </c>
      <c r="AEC508">
        <v>0</v>
      </c>
      <c r="AED508">
        <v>0</v>
      </c>
      <c r="AEE508">
        <v>0</v>
      </c>
      <c r="AEF508">
        <v>0</v>
      </c>
      <c r="AEG508">
        <v>0</v>
      </c>
      <c r="AEH508">
        <v>0</v>
      </c>
      <c r="AEI508">
        <v>0</v>
      </c>
      <c r="AEJ508">
        <v>0</v>
      </c>
      <c r="AEK508">
        <v>0</v>
      </c>
      <c r="AEL508">
        <v>0</v>
      </c>
      <c r="AEM508">
        <v>0</v>
      </c>
      <c r="AEN508">
        <v>0</v>
      </c>
      <c r="AEO508">
        <v>0</v>
      </c>
      <c r="AEP508">
        <v>0</v>
      </c>
      <c r="AEQ508">
        <v>0</v>
      </c>
      <c r="AER508">
        <v>0</v>
      </c>
      <c r="AES508">
        <v>0</v>
      </c>
      <c r="AET508">
        <v>0</v>
      </c>
      <c r="AEU508">
        <v>0</v>
      </c>
      <c r="AEV508">
        <v>0</v>
      </c>
      <c r="AEW508">
        <v>0</v>
      </c>
      <c r="AEX508">
        <v>0</v>
      </c>
      <c r="AEY508">
        <v>0</v>
      </c>
      <c r="AEZ508">
        <v>0</v>
      </c>
      <c r="AFA508">
        <v>0</v>
      </c>
      <c r="AFB508">
        <v>0</v>
      </c>
      <c r="AFC508">
        <v>0</v>
      </c>
      <c r="AFD508">
        <v>0</v>
      </c>
      <c r="AFE508">
        <v>0</v>
      </c>
      <c r="AFF508">
        <v>1</v>
      </c>
      <c r="AFG508">
        <v>0</v>
      </c>
      <c r="AFH508">
        <v>0</v>
      </c>
      <c r="AFI508">
        <v>0</v>
      </c>
      <c r="AFJ508">
        <v>0</v>
      </c>
      <c r="AFK508">
        <v>0</v>
      </c>
      <c r="AFL508">
        <v>0</v>
      </c>
      <c r="AFM508">
        <v>0</v>
      </c>
      <c r="AFN508">
        <v>0</v>
      </c>
      <c r="AFO508">
        <v>0</v>
      </c>
      <c r="AFP508">
        <v>0</v>
      </c>
      <c r="AFQ508">
        <v>0</v>
      </c>
      <c r="AFR508">
        <v>0</v>
      </c>
      <c r="AFS508">
        <v>0</v>
      </c>
      <c r="AFT508">
        <v>0</v>
      </c>
      <c r="AFU508">
        <v>0</v>
      </c>
      <c r="AFV508">
        <v>0</v>
      </c>
      <c r="AFW508">
        <v>0</v>
      </c>
      <c r="AFX508">
        <v>0</v>
      </c>
      <c r="AFY508">
        <v>0</v>
      </c>
      <c r="AFZ508">
        <v>0</v>
      </c>
      <c r="AGA508">
        <v>0</v>
      </c>
      <c r="AGB508">
        <v>0</v>
      </c>
      <c r="AGC508">
        <v>0</v>
      </c>
      <c r="AGD508">
        <v>0</v>
      </c>
      <c r="AGE508">
        <v>0</v>
      </c>
      <c r="AGF508">
        <v>0</v>
      </c>
      <c r="AGG508">
        <v>0</v>
      </c>
      <c r="AGH508">
        <v>0</v>
      </c>
      <c r="AGI508">
        <v>0</v>
      </c>
      <c r="AGJ508">
        <v>0</v>
      </c>
      <c r="AGK508">
        <v>0</v>
      </c>
      <c r="AGL508">
        <v>0</v>
      </c>
      <c r="AGM508">
        <v>0</v>
      </c>
      <c r="AGN508">
        <v>0</v>
      </c>
      <c r="AGO508">
        <v>0</v>
      </c>
      <c r="AGP508">
        <v>1</v>
      </c>
      <c r="AGQ508">
        <v>0</v>
      </c>
      <c r="AGR508">
        <v>0</v>
      </c>
      <c r="AGS508">
        <v>0</v>
      </c>
      <c r="AGT508">
        <v>0</v>
      </c>
      <c r="AGU508">
        <v>0</v>
      </c>
      <c r="AGV508">
        <v>0</v>
      </c>
      <c r="AGW508">
        <v>0</v>
      </c>
      <c r="AGX508">
        <v>0</v>
      </c>
      <c r="AGY508">
        <v>0</v>
      </c>
      <c r="AGZ508">
        <v>0</v>
      </c>
      <c r="AHA508">
        <v>0</v>
      </c>
      <c r="AHB508">
        <v>0</v>
      </c>
      <c r="AHC508">
        <v>0</v>
      </c>
      <c r="AHD508">
        <v>0</v>
      </c>
      <c r="AHE508">
        <v>0</v>
      </c>
      <c r="AHF508">
        <v>0</v>
      </c>
      <c r="AHG508">
        <v>0</v>
      </c>
      <c r="AHH508">
        <v>0</v>
      </c>
      <c r="AHI508">
        <v>0</v>
      </c>
      <c r="AHJ508">
        <v>0</v>
      </c>
      <c r="AHK508">
        <v>0</v>
      </c>
      <c r="AHL508">
        <v>0</v>
      </c>
      <c r="AHM508">
        <v>0</v>
      </c>
      <c r="AHN508">
        <v>0</v>
      </c>
      <c r="AHO508">
        <v>1</v>
      </c>
      <c r="AHP508">
        <v>1</v>
      </c>
      <c r="AHQ508">
        <v>0</v>
      </c>
      <c r="AHR508">
        <v>0</v>
      </c>
      <c r="AHS508">
        <v>0</v>
      </c>
      <c r="AHT508">
        <v>0</v>
      </c>
      <c r="AHU508">
        <v>1</v>
      </c>
      <c r="AHV508">
        <v>1</v>
      </c>
      <c r="AHW508">
        <v>0</v>
      </c>
      <c r="AHX508">
        <v>0</v>
      </c>
      <c r="AHY508">
        <v>0</v>
      </c>
      <c r="AHZ508">
        <v>0</v>
      </c>
      <c r="AIA508">
        <v>0</v>
      </c>
      <c r="AIB508">
        <v>0</v>
      </c>
      <c r="AIC508">
        <v>0</v>
      </c>
      <c r="AID508">
        <v>0</v>
      </c>
      <c r="AIE508">
        <v>0</v>
      </c>
      <c r="AIF508">
        <v>0</v>
      </c>
      <c r="AIG508">
        <v>0</v>
      </c>
      <c r="AIH508">
        <v>0</v>
      </c>
      <c r="AII508">
        <v>0</v>
      </c>
      <c r="AIJ508">
        <v>0</v>
      </c>
      <c r="AIK508">
        <v>0</v>
      </c>
      <c r="AIL508">
        <v>0</v>
      </c>
      <c r="AIM508">
        <v>0</v>
      </c>
      <c r="AIN508">
        <v>0</v>
      </c>
      <c r="AIO508">
        <v>0</v>
      </c>
      <c r="AIP508">
        <v>0</v>
      </c>
      <c r="AIQ508">
        <v>0</v>
      </c>
      <c r="AIR508">
        <v>0</v>
      </c>
      <c r="AIS508">
        <v>0</v>
      </c>
      <c r="AIT508">
        <v>0</v>
      </c>
      <c r="AIU508">
        <v>0</v>
      </c>
      <c r="AIV508">
        <v>1</v>
      </c>
      <c r="AIW508">
        <v>0</v>
      </c>
      <c r="AIX508">
        <v>0</v>
      </c>
      <c r="AIY508">
        <v>0</v>
      </c>
      <c r="AIZ508">
        <v>0</v>
      </c>
      <c r="AJA508">
        <v>0</v>
      </c>
      <c r="AJB508">
        <v>0</v>
      </c>
      <c r="AJC508">
        <v>0</v>
      </c>
      <c r="AJD508">
        <v>0</v>
      </c>
      <c r="AJE508">
        <v>0</v>
      </c>
      <c r="AJF508">
        <v>0</v>
      </c>
      <c r="AJG508">
        <v>0</v>
      </c>
      <c r="AJH508">
        <v>0</v>
      </c>
      <c r="AJI508">
        <v>0</v>
      </c>
      <c r="AJJ508">
        <v>0</v>
      </c>
      <c r="AJK508">
        <v>0</v>
      </c>
      <c r="AJL508">
        <v>0</v>
      </c>
      <c r="AJM508">
        <v>0</v>
      </c>
      <c r="AJN508">
        <v>0</v>
      </c>
      <c r="AJO508">
        <v>0</v>
      </c>
      <c r="AJP508">
        <v>0</v>
      </c>
      <c r="AJQ508">
        <v>0</v>
      </c>
      <c r="AJR508">
        <v>0</v>
      </c>
      <c r="AJS508">
        <v>0</v>
      </c>
      <c r="AJT508">
        <v>1</v>
      </c>
      <c r="AJU508">
        <v>1</v>
      </c>
      <c r="AJV508">
        <v>0</v>
      </c>
      <c r="AJW508">
        <v>0</v>
      </c>
      <c r="AJX508">
        <v>0</v>
      </c>
      <c r="AJY508">
        <v>0</v>
      </c>
      <c r="AJZ508">
        <v>1</v>
      </c>
      <c r="AKA508">
        <v>0</v>
      </c>
      <c r="AKB508">
        <v>0</v>
      </c>
      <c r="AKC508">
        <v>0</v>
      </c>
      <c r="AKD508">
        <v>0</v>
      </c>
      <c r="AKE508">
        <v>0</v>
      </c>
      <c r="AKF508">
        <v>0</v>
      </c>
      <c r="AKG508">
        <v>0</v>
      </c>
      <c r="AKH508">
        <v>0</v>
      </c>
      <c r="AKI508">
        <v>0</v>
      </c>
      <c r="AKJ508">
        <v>0</v>
      </c>
      <c r="AKK508">
        <v>0</v>
      </c>
      <c r="AKL508">
        <v>0</v>
      </c>
      <c r="AKM508">
        <v>0</v>
      </c>
      <c r="AKN508">
        <v>0</v>
      </c>
      <c r="AKO508">
        <v>0</v>
      </c>
      <c r="AKP508">
        <v>0</v>
      </c>
      <c r="AKQ508">
        <v>0</v>
      </c>
      <c r="AKR508">
        <v>1</v>
      </c>
      <c r="AKS508">
        <v>0</v>
      </c>
      <c r="AKT508">
        <v>0</v>
      </c>
      <c r="AKU508">
        <v>0</v>
      </c>
      <c r="AKV508">
        <v>0</v>
      </c>
      <c r="AKW508">
        <v>0</v>
      </c>
      <c r="AKX508">
        <v>0</v>
      </c>
      <c r="AKY508">
        <v>0</v>
      </c>
      <c r="AKZ508">
        <v>0</v>
      </c>
      <c r="ALA508">
        <v>0</v>
      </c>
      <c r="ALB508">
        <v>0</v>
      </c>
      <c r="ALC508">
        <v>0</v>
      </c>
      <c r="ALD508">
        <v>1</v>
      </c>
      <c r="ALE508">
        <v>0</v>
      </c>
      <c r="ALF508">
        <v>0</v>
      </c>
      <c r="ALG508">
        <v>0</v>
      </c>
      <c r="ALH508">
        <v>0</v>
      </c>
      <c r="ALI508">
        <v>0</v>
      </c>
      <c r="ALJ508">
        <v>0</v>
      </c>
      <c r="ALK508">
        <v>0</v>
      </c>
      <c r="ALL508">
        <v>0</v>
      </c>
      <c r="ALM508">
        <v>1</v>
      </c>
      <c r="ALN508">
        <v>0</v>
      </c>
      <c r="ALO508">
        <v>0</v>
      </c>
      <c r="ALP508">
        <v>0</v>
      </c>
      <c r="ALQ508">
        <v>0</v>
      </c>
      <c r="ALR508">
        <v>0</v>
      </c>
      <c r="ALS508">
        <v>0</v>
      </c>
      <c r="ALT508">
        <v>0</v>
      </c>
      <c r="ALU508">
        <v>0</v>
      </c>
      <c r="ALV508">
        <v>0</v>
      </c>
      <c r="ALW508">
        <v>0</v>
      </c>
      <c r="ALX508">
        <v>0</v>
      </c>
      <c r="ALY508">
        <v>0</v>
      </c>
      <c r="ALZ508">
        <v>0</v>
      </c>
      <c r="AMA508">
        <v>0</v>
      </c>
      <c r="AMB508">
        <v>0</v>
      </c>
      <c r="AMC508">
        <v>0</v>
      </c>
      <c r="AMD508">
        <v>0</v>
      </c>
      <c r="AME508">
        <v>0</v>
      </c>
      <c r="AMF508">
        <v>0</v>
      </c>
      <c r="AMG508">
        <v>0</v>
      </c>
      <c r="AMH508">
        <v>0</v>
      </c>
      <c r="AMI508">
        <v>0</v>
      </c>
      <c r="AMJ508">
        <v>0</v>
      </c>
      <c r="AMK508">
        <v>0</v>
      </c>
      <c r="AML508">
        <v>0</v>
      </c>
      <c r="AMM508">
        <v>1</v>
      </c>
      <c r="AMN508">
        <v>0</v>
      </c>
      <c r="AMO508">
        <v>0</v>
      </c>
      <c r="AMP508">
        <v>0</v>
      </c>
      <c r="AMQ508">
        <v>0</v>
      </c>
      <c r="AMR508">
        <v>0</v>
      </c>
      <c r="AMS508">
        <v>0</v>
      </c>
      <c r="AMT508">
        <v>0</v>
      </c>
      <c r="AMU508">
        <v>0</v>
      </c>
      <c r="AMV508">
        <v>0</v>
      </c>
      <c r="AMW508">
        <v>0</v>
      </c>
      <c r="AMX508">
        <v>0</v>
      </c>
      <c r="AMY508">
        <v>0</v>
      </c>
      <c r="AMZ508">
        <v>0</v>
      </c>
      <c r="ANA508">
        <v>0</v>
      </c>
      <c r="ANB508">
        <v>0</v>
      </c>
      <c r="ANC508">
        <v>0</v>
      </c>
      <c r="AND508">
        <v>0</v>
      </c>
      <c r="ANE508">
        <v>1</v>
      </c>
      <c r="ANF508">
        <v>0</v>
      </c>
      <c r="ANG508">
        <v>0</v>
      </c>
      <c r="ANH508">
        <v>0</v>
      </c>
      <c r="ANI508">
        <v>0</v>
      </c>
      <c r="ANJ508">
        <v>0</v>
      </c>
      <c r="ANK508">
        <v>0</v>
      </c>
      <c r="ANL508">
        <v>0</v>
      </c>
      <c r="ANM508">
        <v>0</v>
      </c>
      <c r="ANN508">
        <v>0</v>
      </c>
      <c r="ANO508">
        <v>1</v>
      </c>
      <c r="ANP508">
        <v>0</v>
      </c>
      <c r="ANQ508">
        <v>0</v>
      </c>
      <c r="ANR508">
        <v>0</v>
      </c>
      <c r="ANS508">
        <v>0</v>
      </c>
      <c r="ANT508">
        <v>1</v>
      </c>
      <c r="ANU508">
        <v>0</v>
      </c>
      <c r="ANV508">
        <v>0</v>
      </c>
      <c r="ANW508">
        <v>0</v>
      </c>
      <c r="ANX508">
        <v>0</v>
      </c>
      <c r="ANY508">
        <v>0</v>
      </c>
      <c r="ANZ508">
        <v>0</v>
      </c>
      <c r="AOA508">
        <v>1</v>
      </c>
      <c r="AOB508">
        <v>0</v>
      </c>
      <c r="AOC508">
        <v>0</v>
      </c>
      <c r="AOD508">
        <v>0</v>
      </c>
      <c r="AOE508">
        <v>0</v>
      </c>
      <c r="AOF508">
        <v>0</v>
      </c>
      <c r="AOG508">
        <v>0</v>
      </c>
      <c r="AOH508">
        <v>0</v>
      </c>
      <c r="AOI508">
        <v>0</v>
      </c>
      <c r="AOJ508">
        <v>0</v>
      </c>
      <c r="AOK508">
        <v>0</v>
      </c>
      <c r="AOL508">
        <v>0</v>
      </c>
      <c r="AOM508">
        <v>0</v>
      </c>
      <c r="AON508">
        <v>1</v>
      </c>
      <c r="AOO508">
        <v>0</v>
      </c>
      <c r="AOP508">
        <v>0</v>
      </c>
      <c r="AOQ508">
        <v>0</v>
      </c>
      <c r="AOR508">
        <v>0</v>
      </c>
      <c r="AOS508">
        <v>0</v>
      </c>
      <c r="AOT508">
        <v>0</v>
      </c>
      <c r="AOU508">
        <v>0</v>
      </c>
      <c r="AOV508">
        <v>0</v>
      </c>
      <c r="AOW508">
        <v>0</v>
      </c>
      <c r="AOX508">
        <v>0</v>
      </c>
      <c r="AOY508">
        <v>0</v>
      </c>
      <c r="AOZ508">
        <v>0</v>
      </c>
      <c r="APA508">
        <v>0</v>
      </c>
      <c r="APB508">
        <v>0</v>
      </c>
      <c r="APC508">
        <v>0</v>
      </c>
      <c r="APD508">
        <v>0</v>
      </c>
      <c r="APE508">
        <v>0</v>
      </c>
      <c r="APF508">
        <v>0</v>
      </c>
      <c r="APG508">
        <v>0</v>
      </c>
      <c r="APH508">
        <v>0</v>
      </c>
      <c r="API508">
        <v>0</v>
      </c>
      <c r="APJ508">
        <v>0</v>
      </c>
      <c r="APK508">
        <v>0</v>
      </c>
      <c r="APL508">
        <v>0</v>
      </c>
      <c r="APM508">
        <v>0</v>
      </c>
      <c r="APN508">
        <v>0</v>
      </c>
      <c r="APO508">
        <v>0</v>
      </c>
      <c r="APP508">
        <v>0</v>
      </c>
      <c r="APQ508">
        <v>0</v>
      </c>
      <c r="APR508">
        <v>0</v>
      </c>
      <c r="APS508">
        <v>0</v>
      </c>
      <c r="APT508">
        <v>1</v>
      </c>
      <c r="APU508">
        <v>0</v>
      </c>
      <c r="APV508">
        <v>0</v>
      </c>
      <c r="APW508">
        <v>0</v>
      </c>
      <c r="APX508">
        <v>0</v>
      </c>
      <c r="APY508">
        <v>0</v>
      </c>
      <c r="APZ508">
        <v>0</v>
      </c>
      <c r="AQA508">
        <v>0</v>
      </c>
      <c r="AQB508">
        <v>0</v>
      </c>
      <c r="AQC508">
        <v>0</v>
      </c>
      <c r="AQD508">
        <v>0</v>
      </c>
      <c r="AQE508">
        <v>0</v>
      </c>
      <c r="AQF508">
        <v>0</v>
      </c>
      <c r="AQG508">
        <v>0</v>
      </c>
      <c r="AQH508">
        <v>0</v>
      </c>
      <c r="AQI508">
        <v>0</v>
      </c>
      <c r="AQJ508">
        <v>0</v>
      </c>
      <c r="AQK508">
        <v>0</v>
      </c>
      <c r="AQL508">
        <v>0</v>
      </c>
      <c r="AQM508">
        <v>0</v>
      </c>
      <c r="AQN508">
        <v>0</v>
      </c>
      <c r="AQO508">
        <v>0</v>
      </c>
      <c r="AQP508">
        <v>0</v>
      </c>
      <c r="AQQ508">
        <v>0</v>
      </c>
      <c r="AQR508">
        <v>0</v>
      </c>
      <c r="AQS508">
        <v>0</v>
      </c>
      <c r="AQT508">
        <v>0</v>
      </c>
      <c r="AQU508">
        <v>0</v>
      </c>
      <c r="AQV508">
        <v>0</v>
      </c>
      <c r="AQW508">
        <v>0</v>
      </c>
      <c r="AQX508">
        <v>0</v>
      </c>
      <c r="AQY508">
        <v>0</v>
      </c>
      <c r="AQZ508">
        <v>0</v>
      </c>
      <c r="ARA508">
        <v>0</v>
      </c>
      <c r="ARB508">
        <v>0</v>
      </c>
      <c r="ARC508">
        <v>0</v>
      </c>
      <c r="ARD508">
        <v>0</v>
      </c>
      <c r="ARE508">
        <v>0</v>
      </c>
      <c r="ARF508">
        <v>0</v>
      </c>
      <c r="ARG508">
        <v>0</v>
      </c>
      <c r="ARH508">
        <v>0</v>
      </c>
      <c r="ARI508">
        <v>0</v>
      </c>
      <c r="ARJ508">
        <v>0</v>
      </c>
      <c r="ARK508">
        <v>1</v>
      </c>
      <c r="ARL508">
        <v>0</v>
      </c>
      <c r="ARM508">
        <v>0</v>
      </c>
      <c r="ARN508">
        <v>0</v>
      </c>
      <c r="ARO508">
        <v>0</v>
      </c>
      <c r="ARP508">
        <v>0</v>
      </c>
      <c r="ARQ508">
        <v>0</v>
      </c>
      <c r="ARR508">
        <v>0</v>
      </c>
      <c r="ARS508">
        <v>0</v>
      </c>
      <c r="ART508">
        <v>0</v>
      </c>
      <c r="ARU508">
        <v>0</v>
      </c>
      <c r="ARV508">
        <v>0</v>
      </c>
      <c r="ARW508">
        <v>0</v>
      </c>
      <c r="ARX508">
        <v>0</v>
      </c>
      <c r="ARY508">
        <v>0</v>
      </c>
      <c r="ARZ508">
        <v>0</v>
      </c>
      <c r="ASA508">
        <v>0</v>
      </c>
      <c r="ASB508">
        <v>0</v>
      </c>
      <c r="ASC508">
        <v>0</v>
      </c>
      <c r="ASD508">
        <v>0</v>
      </c>
      <c r="ASE508">
        <v>0</v>
      </c>
      <c r="ASF508">
        <v>0</v>
      </c>
      <c r="ASG508">
        <v>0</v>
      </c>
      <c r="ASH508">
        <v>0</v>
      </c>
      <c r="ASI508">
        <v>0</v>
      </c>
      <c r="ASJ508">
        <v>0</v>
      </c>
      <c r="ASK508">
        <v>0</v>
      </c>
      <c r="ASL508">
        <v>0</v>
      </c>
      <c r="ASM508">
        <v>0</v>
      </c>
      <c r="ASN508">
        <v>1</v>
      </c>
      <c r="ASO508">
        <v>0</v>
      </c>
      <c r="ASP508">
        <v>0</v>
      </c>
      <c r="ASQ508">
        <v>0</v>
      </c>
      <c r="ASR508">
        <v>0</v>
      </c>
      <c r="ASS508">
        <v>0</v>
      </c>
      <c r="AST508">
        <v>0</v>
      </c>
      <c r="ASU508">
        <v>0</v>
      </c>
      <c r="ASV508">
        <v>1</v>
      </c>
      <c r="ASW508">
        <v>0</v>
      </c>
      <c r="ASX508">
        <v>0</v>
      </c>
      <c r="ASY508">
        <v>0</v>
      </c>
      <c r="ASZ508">
        <v>0</v>
      </c>
      <c r="ATA508">
        <v>0</v>
      </c>
      <c r="ATB508">
        <v>0</v>
      </c>
      <c r="ATC508">
        <v>0</v>
      </c>
      <c r="ATD508">
        <v>0</v>
      </c>
      <c r="ATE508">
        <v>0</v>
      </c>
      <c r="ATF508">
        <v>0</v>
      </c>
      <c r="ATG508">
        <v>0</v>
      </c>
      <c r="ATH508">
        <v>0</v>
      </c>
      <c r="ATI508">
        <v>0</v>
      </c>
      <c r="ATJ508">
        <v>0</v>
      </c>
      <c r="ATK508">
        <v>0</v>
      </c>
      <c r="ATL508">
        <v>0</v>
      </c>
      <c r="ATM508">
        <v>0</v>
      </c>
      <c r="ATN508">
        <v>0</v>
      </c>
      <c r="ATO508">
        <v>0</v>
      </c>
      <c r="ATP508">
        <v>0</v>
      </c>
      <c r="ATQ508">
        <v>0</v>
      </c>
      <c r="ATR508">
        <v>1</v>
      </c>
      <c r="ATS508">
        <v>0</v>
      </c>
      <c r="ATT508">
        <v>0</v>
      </c>
      <c r="ATU508">
        <v>0</v>
      </c>
      <c r="ATV508">
        <v>0</v>
      </c>
      <c r="ATW508">
        <v>0</v>
      </c>
      <c r="ATX508">
        <v>0</v>
      </c>
      <c r="ATY508">
        <v>0</v>
      </c>
      <c r="ATZ508">
        <v>0</v>
      </c>
      <c r="AUA508">
        <v>0</v>
      </c>
      <c r="AUB508">
        <v>0</v>
      </c>
      <c r="AUC508">
        <v>0</v>
      </c>
      <c r="AUD508">
        <v>0</v>
      </c>
      <c r="AUE508">
        <v>0</v>
      </c>
      <c r="AUF508">
        <v>0</v>
      </c>
      <c r="AUG508">
        <v>0</v>
      </c>
      <c r="AUH508">
        <v>0</v>
      </c>
      <c r="AUI508">
        <v>0</v>
      </c>
      <c r="AUJ508">
        <v>0</v>
      </c>
      <c r="AUK508">
        <v>0</v>
      </c>
      <c r="AUL508">
        <v>0</v>
      </c>
      <c r="AUM508">
        <v>0</v>
      </c>
      <c r="AUN508">
        <v>0</v>
      </c>
      <c r="AUO508">
        <v>0</v>
      </c>
      <c r="AUP508">
        <v>0</v>
      </c>
      <c r="AUQ508">
        <v>0</v>
      </c>
      <c r="AUR508">
        <v>0</v>
      </c>
      <c r="AUS508">
        <v>0</v>
      </c>
      <c r="AUT508">
        <v>0</v>
      </c>
      <c r="AUU508">
        <v>0</v>
      </c>
      <c r="AUV508">
        <v>0</v>
      </c>
      <c r="AUW508">
        <v>0</v>
      </c>
      <c r="AUX508">
        <v>0</v>
      </c>
      <c r="AUY508">
        <v>0</v>
      </c>
      <c r="AUZ508">
        <v>0</v>
      </c>
      <c r="AVA508">
        <v>1</v>
      </c>
      <c r="AVB508">
        <v>0</v>
      </c>
      <c r="AVC508">
        <v>0</v>
      </c>
      <c r="AVD508">
        <v>0</v>
      </c>
      <c r="AVE508">
        <v>0</v>
      </c>
      <c r="AVF508">
        <v>0</v>
      </c>
      <c r="AVG508">
        <v>0</v>
      </c>
      <c r="AVH508">
        <v>0</v>
      </c>
      <c r="AVI508">
        <v>0</v>
      </c>
      <c r="AVJ508">
        <v>0</v>
      </c>
      <c r="AVK508">
        <v>0</v>
      </c>
      <c r="AVL508">
        <v>0</v>
      </c>
      <c r="AVM508">
        <v>0</v>
      </c>
      <c r="AVN508">
        <v>0</v>
      </c>
      <c r="AVO508">
        <v>0</v>
      </c>
      <c r="AVP508">
        <v>0</v>
      </c>
      <c r="AVQ508">
        <v>0</v>
      </c>
      <c r="AVR508">
        <v>0</v>
      </c>
      <c r="AVS508">
        <v>0</v>
      </c>
      <c r="AVT508">
        <v>0</v>
      </c>
      <c r="AVU508">
        <v>0</v>
      </c>
      <c r="AVV508">
        <v>0</v>
      </c>
      <c r="AVW508">
        <v>0</v>
      </c>
      <c r="AVX508">
        <v>0</v>
      </c>
      <c r="AVY508">
        <v>0</v>
      </c>
      <c r="AVZ508">
        <v>0</v>
      </c>
      <c r="AWA508">
        <v>0</v>
      </c>
      <c r="AWB508">
        <v>0</v>
      </c>
      <c r="AWC508">
        <v>0</v>
      </c>
      <c r="AWD508">
        <v>0</v>
      </c>
      <c r="AWE508">
        <v>1</v>
      </c>
      <c r="AWF508">
        <v>0</v>
      </c>
      <c r="AWG508">
        <v>0</v>
      </c>
      <c r="AWH508">
        <v>0</v>
      </c>
      <c r="AWI508">
        <v>0</v>
      </c>
      <c r="AWJ508">
        <v>0</v>
      </c>
      <c r="AWK508">
        <v>0</v>
      </c>
      <c r="AWL508">
        <v>0</v>
      </c>
      <c r="AWM508">
        <v>0</v>
      </c>
      <c r="AWN508">
        <v>0</v>
      </c>
      <c r="AWO508" s="16">
        <v>4</v>
      </c>
    </row>
    <row r="509" spans="1:1289" x14ac:dyDescent="0.25">
      <c r="A509">
        <v>2515</v>
      </c>
      <c r="B509">
        <v>1</v>
      </c>
      <c r="C509">
        <v>1</v>
      </c>
      <c r="D509">
        <v>1</v>
      </c>
      <c r="E509">
        <v>1</v>
      </c>
      <c r="F509">
        <v>1</v>
      </c>
      <c r="G509">
        <v>1</v>
      </c>
      <c r="H509">
        <v>0</v>
      </c>
      <c r="I509">
        <v>1</v>
      </c>
      <c r="J509">
        <v>1</v>
      </c>
      <c r="K509">
        <v>1</v>
      </c>
      <c r="L509">
        <v>0</v>
      </c>
      <c r="M509">
        <v>0</v>
      </c>
      <c r="N509">
        <v>1</v>
      </c>
      <c r="O509">
        <v>1</v>
      </c>
      <c r="P509">
        <v>0</v>
      </c>
      <c r="Q509">
        <v>0</v>
      </c>
      <c r="R509">
        <v>0</v>
      </c>
      <c r="S509">
        <v>0</v>
      </c>
      <c r="T509">
        <v>1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1</v>
      </c>
      <c r="AD509">
        <v>0</v>
      </c>
      <c r="AE509">
        <v>0</v>
      </c>
      <c r="AF509">
        <v>0</v>
      </c>
      <c r="AG509">
        <v>1</v>
      </c>
      <c r="AH509">
        <v>1</v>
      </c>
      <c r="AI509">
        <v>0</v>
      </c>
      <c r="AJ509">
        <v>1</v>
      </c>
      <c r="AK509">
        <v>1</v>
      </c>
      <c r="AL509">
        <v>1</v>
      </c>
      <c r="AM509">
        <v>1</v>
      </c>
      <c r="AN509">
        <v>1</v>
      </c>
      <c r="AO509">
        <v>0</v>
      </c>
      <c r="AP509">
        <v>1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1</v>
      </c>
      <c r="AX509">
        <v>1</v>
      </c>
      <c r="AY509">
        <v>1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1</v>
      </c>
      <c r="BF509">
        <v>0</v>
      </c>
      <c r="BG509">
        <v>0</v>
      </c>
      <c r="BH509">
        <v>0</v>
      </c>
      <c r="BI509">
        <v>0</v>
      </c>
      <c r="BJ509">
        <v>1</v>
      </c>
      <c r="BK509">
        <v>0</v>
      </c>
      <c r="BL509">
        <v>0</v>
      </c>
      <c r="BM509">
        <v>1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1</v>
      </c>
      <c r="BW509">
        <v>0</v>
      </c>
      <c r="BX509">
        <v>0</v>
      </c>
      <c r="BY509">
        <v>1</v>
      </c>
      <c r="BZ509">
        <v>0</v>
      </c>
      <c r="CA509">
        <v>0</v>
      </c>
      <c r="CB509">
        <v>0</v>
      </c>
      <c r="CC509">
        <v>1</v>
      </c>
      <c r="CD509">
        <v>0</v>
      </c>
      <c r="CE509">
        <v>0</v>
      </c>
      <c r="CF509">
        <v>1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1</v>
      </c>
      <c r="CM509">
        <v>0</v>
      </c>
      <c r="CN509">
        <v>0</v>
      </c>
      <c r="CO509">
        <v>0</v>
      </c>
      <c r="CP509">
        <v>1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1</v>
      </c>
      <c r="CX509">
        <v>0</v>
      </c>
      <c r="CY509">
        <v>0</v>
      </c>
      <c r="CZ509">
        <v>1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1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1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1</v>
      </c>
      <c r="EC509">
        <v>1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1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1</v>
      </c>
      <c r="FI509">
        <v>0</v>
      </c>
      <c r="FJ509">
        <v>0</v>
      </c>
      <c r="FK509">
        <v>0</v>
      </c>
      <c r="FL509">
        <v>0</v>
      </c>
      <c r="FM509">
        <v>1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1</v>
      </c>
      <c r="FT509">
        <v>0</v>
      </c>
      <c r="FU509">
        <v>0</v>
      </c>
      <c r="FV509">
        <v>1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1</v>
      </c>
      <c r="GC509">
        <v>1</v>
      </c>
      <c r="GD509">
        <v>0</v>
      </c>
      <c r="GE509">
        <v>1</v>
      </c>
      <c r="GF509">
        <v>0</v>
      </c>
      <c r="GG509">
        <v>0</v>
      </c>
      <c r="GH509">
        <v>0</v>
      </c>
      <c r="GI509">
        <v>0</v>
      </c>
      <c r="GJ509">
        <v>0</v>
      </c>
      <c r="GK509">
        <v>0</v>
      </c>
      <c r="GL509">
        <v>0</v>
      </c>
      <c r="GM509">
        <v>0</v>
      </c>
      <c r="GN509">
        <v>0</v>
      </c>
      <c r="GO509">
        <v>1</v>
      </c>
      <c r="GP509">
        <v>0</v>
      </c>
      <c r="GQ509">
        <v>0</v>
      </c>
      <c r="GR509">
        <v>0</v>
      </c>
      <c r="GS509">
        <v>0</v>
      </c>
      <c r="GT509">
        <v>0</v>
      </c>
      <c r="GU509">
        <v>0</v>
      </c>
      <c r="GV509">
        <v>1</v>
      </c>
      <c r="GW509">
        <v>1</v>
      </c>
      <c r="GX509">
        <v>0</v>
      </c>
      <c r="GY509">
        <v>0</v>
      </c>
      <c r="GZ509">
        <v>0</v>
      </c>
      <c r="HA509">
        <v>0</v>
      </c>
      <c r="HB509">
        <v>0</v>
      </c>
      <c r="HC509">
        <v>0</v>
      </c>
      <c r="HD509">
        <v>0</v>
      </c>
      <c r="HE509">
        <v>0</v>
      </c>
      <c r="HF509">
        <v>0</v>
      </c>
      <c r="HG509">
        <v>0</v>
      </c>
      <c r="HH509">
        <v>0</v>
      </c>
      <c r="HI509">
        <v>0</v>
      </c>
      <c r="HJ509">
        <v>0</v>
      </c>
      <c r="HK509">
        <v>1</v>
      </c>
      <c r="HL509">
        <v>0</v>
      </c>
      <c r="HM509">
        <v>0</v>
      </c>
      <c r="HN509">
        <v>0</v>
      </c>
      <c r="HO509">
        <v>0</v>
      </c>
      <c r="HP509">
        <v>0</v>
      </c>
      <c r="HQ509">
        <v>1</v>
      </c>
      <c r="HR509">
        <v>0</v>
      </c>
      <c r="HS509">
        <v>0</v>
      </c>
      <c r="HT509">
        <v>0</v>
      </c>
      <c r="HU509">
        <v>0</v>
      </c>
      <c r="HV509">
        <v>0</v>
      </c>
      <c r="HW509">
        <v>0</v>
      </c>
      <c r="HX509">
        <v>0</v>
      </c>
      <c r="HY509">
        <v>0</v>
      </c>
      <c r="HZ509">
        <v>0</v>
      </c>
      <c r="IA509">
        <v>0</v>
      </c>
      <c r="IB509">
        <v>0</v>
      </c>
      <c r="IC509">
        <v>0</v>
      </c>
      <c r="ID509">
        <v>1</v>
      </c>
      <c r="IE509">
        <v>0</v>
      </c>
      <c r="IF509">
        <v>0</v>
      </c>
      <c r="IG509">
        <v>0</v>
      </c>
      <c r="IH509">
        <v>0</v>
      </c>
      <c r="II509">
        <v>0</v>
      </c>
      <c r="IJ509">
        <v>0</v>
      </c>
      <c r="IK509">
        <v>0</v>
      </c>
      <c r="IL509">
        <v>0</v>
      </c>
      <c r="IM509">
        <v>0</v>
      </c>
      <c r="IN509">
        <v>0</v>
      </c>
      <c r="IO509">
        <v>0</v>
      </c>
      <c r="IP509">
        <v>0</v>
      </c>
      <c r="IQ509">
        <v>0</v>
      </c>
      <c r="IR509">
        <v>0</v>
      </c>
      <c r="IS509">
        <v>0</v>
      </c>
      <c r="IT509">
        <v>0</v>
      </c>
      <c r="IU509">
        <v>0</v>
      </c>
      <c r="IV509">
        <v>0</v>
      </c>
      <c r="IW509">
        <v>0</v>
      </c>
      <c r="IX509">
        <v>0</v>
      </c>
      <c r="IY509">
        <v>0</v>
      </c>
      <c r="IZ509">
        <v>1</v>
      </c>
      <c r="JA509">
        <v>0</v>
      </c>
      <c r="JB509">
        <v>0</v>
      </c>
      <c r="JC509">
        <v>0</v>
      </c>
      <c r="JD509">
        <v>0</v>
      </c>
      <c r="JE509">
        <v>0</v>
      </c>
      <c r="JF509">
        <v>0</v>
      </c>
      <c r="JG509">
        <v>0</v>
      </c>
      <c r="JH509">
        <v>0</v>
      </c>
      <c r="JI509">
        <v>0</v>
      </c>
      <c r="JJ509">
        <v>0</v>
      </c>
      <c r="JK509">
        <v>0</v>
      </c>
      <c r="JL509">
        <v>1</v>
      </c>
      <c r="JM509">
        <v>0</v>
      </c>
      <c r="JN509">
        <v>0</v>
      </c>
      <c r="JO509">
        <v>0</v>
      </c>
      <c r="JP509">
        <v>0</v>
      </c>
      <c r="JQ509">
        <v>0</v>
      </c>
      <c r="JR509">
        <v>0</v>
      </c>
      <c r="JS509">
        <v>1</v>
      </c>
      <c r="JT509">
        <v>0</v>
      </c>
      <c r="JU509">
        <v>0</v>
      </c>
      <c r="JV509">
        <v>0</v>
      </c>
      <c r="JW509">
        <v>0</v>
      </c>
      <c r="JX509">
        <v>0</v>
      </c>
      <c r="JY509">
        <v>0</v>
      </c>
      <c r="JZ509">
        <v>0</v>
      </c>
      <c r="KA509">
        <v>0</v>
      </c>
      <c r="KB509">
        <v>0</v>
      </c>
      <c r="KC509">
        <v>0</v>
      </c>
      <c r="KD509">
        <v>0</v>
      </c>
      <c r="KE509">
        <v>0</v>
      </c>
      <c r="KF509">
        <v>0</v>
      </c>
      <c r="KG509">
        <v>0</v>
      </c>
      <c r="KH509">
        <v>0</v>
      </c>
      <c r="KI509">
        <v>0</v>
      </c>
      <c r="KJ509">
        <v>0</v>
      </c>
      <c r="KK509">
        <v>0</v>
      </c>
      <c r="KL509">
        <v>0</v>
      </c>
      <c r="KM509">
        <v>0</v>
      </c>
      <c r="KN509">
        <v>0</v>
      </c>
      <c r="KO509">
        <v>0</v>
      </c>
      <c r="KP509">
        <v>1</v>
      </c>
      <c r="KQ509">
        <v>0</v>
      </c>
      <c r="KR509">
        <v>0</v>
      </c>
      <c r="KS509">
        <v>0</v>
      </c>
      <c r="KT509">
        <v>0</v>
      </c>
      <c r="KU509">
        <v>1</v>
      </c>
      <c r="KV509">
        <v>0</v>
      </c>
      <c r="KW509">
        <v>0</v>
      </c>
      <c r="KX509">
        <v>0</v>
      </c>
      <c r="KY509">
        <v>0</v>
      </c>
      <c r="KZ509">
        <v>0</v>
      </c>
      <c r="LA509">
        <v>0</v>
      </c>
      <c r="LB509">
        <v>0</v>
      </c>
      <c r="LC509">
        <v>0</v>
      </c>
      <c r="LD509">
        <v>0</v>
      </c>
      <c r="LE509">
        <v>0</v>
      </c>
      <c r="LF509">
        <v>0</v>
      </c>
      <c r="LG509">
        <v>0</v>
      </c>
      <c r="LH509">
        <v>0</v>
      </c>
      <c r="LI509">
        <v>0</v>
      </c>
      <c r="LJ509">
        <v>0</v>
      </c>
      <c r="LK509">
        <v>0</v>
      </c>
      <c r="LL509">
        <v>0</v>
      </c>
      <c r="LM509">
        <v>0</v>
      </c>
      <c r="LN509">
        <v>0</v>
      </c>
      <c r="LO509">
        <v>0</v>
      </c>
      <c r="LP509">
        <v>0</v>
      </c>
      <c r="LQ509">
        <v>0</v>
      </c>
      <c r="LR509">
        <v>0</v>
      </c>
      <c r="LS509">
        <v>1</v>
      </c>
      <c r="LT509">
        <v>0</v>
      </c>
      <c r="LU509">
        <v>0</v>
      </c>
      <c r="LV509">
        <v>0</v>
      </c>
      <c r="LW509">
        <v>0</v>
      </c>
      <c r="LX509">
        <v>0</v>
      </c>
      <c r="LY509">
        <v>0</v>
      </c>
      <c r="LZ509">
        <v>0</v>
      </c>
      <c r="MA509">
        <v>0</v>
      </c>
      <c r="MB509">
        <v>0</v>
      </c>
      <c r="MC509">
        <v>0</v>
      </c>
      <c r="MD509">
        <v>0</v>
      </c>
      <c r="ME509">
        <v>0</v>
      </c>
      <c r="MF509">
        <v>0</v>
      </c>
      <c r="MG509">
        <v>0</v>
      </c>
      <c r="MH509">
        <v>0</v>
      </c>
      <c r="MI509">
        <v>0</v>
      </c>
      <c r="MJ509">
        <v>0</v>
      </c>
      <c r="MK509">
        <v>0</v>
      </c>
      <c r="ML509">
        <v>0</v>
      </c>
      <c r="MM509">
        <v>0</v>
      </c>
      <c r="MN509">
        <v>0</v>
      </c>
      <c r="MO509">
        <v>0</v>
      </c>
      <c r="MP509">
        <v>0</v>
      </c>
      <c r="MQ509">
        <v>0</v>
      </c>
      <c r="MR509">
        <v>0</v>
      </c>
      <c r="MS509">
        <v>0</v>
      </c>
      <c r="MT509">
        <v>0</v>
      </c>
      <c r="MU509">
        <v>1</v>
      </c>
      <c r="MV509">
        <v>0</v>
      </c>
      <c r="MW509">
        <v>0</v>
      </c>
      <c r="MX509">
        <v>0</v>
      </c>
      <c r="MY509">
        <v>0</v>
      </c>
      <c r="MZ509">
        <v>0</v>
      </c>
      <c r="NA509">
        <v>0</v>
      </c>
      <c r="NB509">
        <v>0</v>
      </c>
      <c r="NC509">
        <v>0</v>
      </c>
      <c r="ND509">
        <v>0</v>
      </c>
      <c r="NE509">
        <v>0</v>
      </c>
      <c r="NF509">
        <v>0</v>
      </c>
      <c r="NG509">
        <v>0</v>
      </c>
      <c r="NH509">
        <v>0</v>
      </c>
      <c r="NI509">
        <v>0</v>
      </c>
      <c r="NJ509">
        <v>0</v>
      </c>
      <c r="NK509">
        <v>0</v>
      </c>
      <c r="NL509">
        <v>0</v>
      </c>
      <c r="NM509">
        <v>0</v>
      </c>
      <c r="NN509">
        <v>0</v>
      </c>
      <c r="NO509">
        <v>0</v>
      </c>
      <c r="NP509">
        <v>0</v>
      </c>
      <c r="NQ509">
        <v>0</v>
      </c>
      <c r="NR509">
        <v>0</v>
      </c>
      <c r="NS509">
        <v>0</v>
      </c>
      <c r="NT509">
        <v>0</v>
      </c>
      <c r="NU509">
        <v>0</v>
      </c>
      <c r="NV509">
        <v>0</v>
      </c>
      <c r="NW509">
        <v>0</v>
      </c>
      <c r="NX509">
        <v>0</v>
      </c>
      <c r="NY509">
        <v>0</v>
      </c>
      <c r="NZ509">
        <v>0</v>
      </c>
      <c r="OA509">
        <v>0</v>
      </c>
      <c r="OB509">
        <v>0</v>
      </c>
      <c r="OC509">
        <v>0</v>
      </c>
      <c r="OD509">
        <v>0</v>
      </c>
      <c r="OE509">
        <v>0</v>
      </c>
      <c r="OF509">
        <v>0</v>
      </c>
      <c r="OG509">
        <v>0</v>
      </c>
      <c r="OH509">
        <v>0</v>
      </c>
      <c r="OI509">
        <v>0</v>
      </c>
      <c r="OJ509">
        <v>0</v>
      </c>
      <c r="OK509">
        <v>0</v>
      </c>
      <c r="OL509">
        <v>0</v>
      </c>
      <c r="OM509">
        <v>0</v>
      </c>
      <c r="ON509">
        <v>0</v>
      </c>
      <c r="OO509">
        <v>0</v>
      </c>
      <c r="OP509">
        <v>0</v>
      </c>
      <c r="OQ509">
        <v>0</v>
      </c>
      <c r="OR509">
        <v>1</v>
      </c>
      <c r="OS509">
        <v>0</v>
      </c>
      <c r="OT509">
        <v>0</v>
      </c>
      <c r="OU509">
        <v>0</v>
      </c>
      <c r="OV509">
        <v>0</v>
      </c>
      <c r="OW509">
        <v>0</v>
      </c>
      <c r="OX509">
        <v>0</v>
      </c>
      <c r="OY509">
        <v>0</v>
      </c>
      <c r="OZ509">
        <v>0</v>
      </c>
      <c r="PA509">
        <v>1</v>
      </c>
      <c r="PB509">
        <v>0</v>
      </c>
      <c r="PC509">
        <v>0</v>
      </c>
      <c r="PD509">
        <v>0</v>
      </c>
      <c r="PE509">
        <v>0</v>
      </c>
      <c r="PF509">
        <v>0</v>
      </c>
      <c r="PG509">
        <v>0</v>
      </c>
      <c r="PH509">
        <v>0</v>
      </c>
      <c r="PI509">
        <v>1</v>
      </c>
      <c r="PJ509">
        <v>0</v>
      </c>
      <c r="PK509">
        <v>0</v>
      </c>
      <c r="PL509">
        <v>0</v>
      </c>
      <c r="PM509">
        <v>0</v>
      </c>
      <c r="PN509">
        <v>0</v>
      </c>
      <c r="PO509">
        <v>0</v>
      </c>
      <c r="PP509">
        <v>0</v>
      </c>
      <c r="PQ509">
        <v>0</v>
      </c>
      <c r="PR509">
        <v>1</v>
      </c>
      <c r="PS509">
        <v>1</v>
      </c>
      <c r="PT509">
        <v>0</v>
      </c>
      <c r="PU509">
        <v>0</v>
      </c>
      <c r="PV509">
        <v>0</v>
      </c>
      <c r="PW509">
        <v>0</v>
      </c>
      <c r="PX509">
        <v>0</v>
      </c>
      <c r="PY509">
        <v>0</v>
      </c>
      <c r="PZ509">
        <v>0</v>
      </c>
      <c r="QA509">
        <v>0</v>
      </c>
      <c r="QB509">
        <v>0</v>
      </c>
      <c r="QC509">
        <v>0</v>
      </c>
      <c r="QD509">
        <v>0</v>
      </c>
      <c r="QE509">
        <v>0</v>
      </c>
      <c r="QF509">
        <v>0</v>
      </c>
      <c r="QG509">
        <v>0</v>
      </c>
      <c r="QH509">
        <v>0</v>
      </c>
      <c r="QI509">
        <v>0</v>
      </c>
      <c r="QJ509">
        <v>0</v>
      </c>
      <c r="QK509">
        <v>0</v>
      </c>
      <c r="QL509">
        <v>0</v>
      </c>
      <c r="QM509">
        <v>0</v>
      </c>
      <c r="QN509">
        <v>0</v>
      </c>
      <c r="QO509">
        <v>0</v>
      </c>
      <c r="QP509">
        <v>0</v>
      </c>
      <c r="QQ509">
        <v>0</v>
      </c>
      <c r="QR509">
        <v>0</v>
      </c>
      <c r="QS509">
        <v>0</v>
      </c>
      <c r="QT509">
        <v>0</v>
      </c>
      <c r="QU509">
        <v>0</v>
      </c>
      <c r="QV509">
        <v>0</v>
      </c>
      <c r="QW509">
        <v>0</v>
      </c>
      <c r="QX509">
        <v>0</v>
      </c>
      <c r="QY509">
        <v>0</v>
      </c>
      <c r="QZ509">
        <v>1</v>
      </c>
      <c r="RA509">
        <v>0</v>
      </c>
      <c r="RB509">
        <v>0</v>
      </c>
      <c r="RC509">
        <v>0</v>
      </c>
      <c r="RD509">
        <v>0</v>
      </c>
      <c r="RE509">
        <v>0</v>
      </c>
      <c r="RF509">
        <v>0</v>
      </c>
      <c r="RG509">
        <v>0</v>
      </c>
      <c r="RH509">
        <v>0</v>
      </c>
      <c r="RI509">
        <v>0</v>
      </c>
      <c r="RJ509">
        <v>0</v>
      </c>
      <c r="RK509">
        <v>0</v>
      </c>
      <c r="RL509">
        <v>0</v>
      </c>
      <c r="RM509">
        <v>0</v>
      </c>
      <c r="RN509">
        <v>0</v>
      </c>
      <c r="RO509">
        <v>0</v>
      </c>
      <c r="RP509">
        <v>0</v>
      </c>
      <c r="RQ509">
        <v>0</v>
      </c>
      <c r="RR509">
        <v>1</v>
      </c>
      <c r="RS509">
        <v>0</v>
      </c>
      <c r="RT509">
        <v>0</v>
      </c>
      <c r="RU509">
        <v>0</v>
      </c>
      <c r="RV509">
        <v>0</v>
      </c>
      <c r="RW509">
        <v>0</v>
      </c>
      <c r="RX509">
        <v>0</v>
      </c>
      <c r="RY509">
        <v>0</v>
      </c>
      <c r="RZ509">
        <v>0</v>
      </c>
      <c r="SA509">
        <v>0</v>
      </c>
      <c r="SB509">
        <v>0</v>
      </c>
      <c r="SC509">
        <v>0</v>
      </c>
      <c r="SD509">
        <v>0</v>
      </c>
      <c r="SE509">
        <v>0</v>
      </c>
      <c r="SF509">
        <v>0</v>
      </c>
      <c r="SG509">
        <v>1</v>
      </c>
      <c r="SH509">
        <v>0</v>
      </c>
      <c r="SI509">
        <v>0</v>
      </c>
      <c r="SJ509">
        <v>0</v>
      </c>
      <c r="SK509">
        <v>0</v>
      </c>
      <c r="SL509">
        <v>0</v>
      </c>
      <c r="SM509">
        <v>0</v>
      </c>
      <c r="SN509">
        <v>0</v>
      </c>
      <c r="SO509">
        <v>0</v>
      </c>
      <c r="SP509">
        <v>0</v>
      </c>
      <c r="SQ509">
        <v>1</v>
      </c>
      <c r="SR509">
        <v>0</v>
      </c>
      <c r="SS509">
        <v>0</v>
      </c>
      <c r="ST509">
        <v>0</v>
      </c>
      <c r="SU509">
        <v>0</v>
      </c>
      <c r="SV509">
        <v>0</v>
      </c>
      <c r="SW509">
        <v>0</v>
      </c>
      <c r="SX509">
        <v>0</v>
      </c>
      <c r="SY509">
        <v>0</v>
      </c>
      <c r="SZ509">
        <v>0</v>
      </c>
      <c r="TA509">
        <v>0</v>
      </c>
      <c r="TB509">
        <v>0</v>
      </c>
      <c r="TC509">
        <v>0</v>
      </c>
      <c r="TD509">
        <v>0</v>
      </c>
      <c r="TE509">
        <v>0</v>
      </c>
      <c r="TF509">
        <v>0</v>
      </c>
      <c r="TG509">
        <v>0</v>
      </c>
      <c r="TH509">
        <v>1</v>
      </c>
      <c r="TI509">
        <v>0</v>
      </c>
      <c r="TJ509">
        <v>0</v>
      </c>
      <c r="TK509">
        <v>0</v>
      </c>
      <c r="TL509">
        <v>0</v>
      </c>
      <c r="TM509">
        <v>0</v>
      </c>
      <c r="TN509">
        <v>0</v>
      </c>
      <c r="TO509">
        <v>0</v>
      </c>
      <c r="TP509">
        <v>0</v>
      </c>
      <c r="TQ509">
        <v>0</v>
      </c>
      <c r="TR509">
        <v>0</v>
      </c>
      <c r="TS509">
        <v>0</v>
      </c>
      <c r="TT509">
        <v>1</v>
      </c>
      <c r="TU509">
        <v>0</v>
      </c>
      <c r="TV509">
        <v>0</v>
      </c>
      <c r="TW509">
        <v>0</v>
      </c>
      <c r="TX509">
        <v>0</v>
      </c>
      <c r="TY509">
        <v>0</v>
      </c>
      <c r="TZ509">
        <v>0</v>
      </c>
      <c r="UA509">
        <v>0</v>
      </c>
      <c r="UB509">
        <v>0</v>
      </c>
      <c r="UC509">
        <v>0</v>
      </c>
      <c r="UD509">
        <v>0</v>
      </c>
      <c r="UE509">
        <v>0</v>
      </c>
      <c r="UF509">
        <v>0</v>
      </c>
      <c r="UG509">
        <v>0</v>
      </c>
      <c r="UH509">
        <v>0</v>
      </c>
      <c r="UI509">
        <v>0</v>
      </c>
      <c r="UJ509">
        <v>0</v>
      </c>
      <c r="UK509">
        <v>0</v>
      </c>
      <c r="UL509">
        <v>0</v>
      </c>
      <c r="UM509">
        <v>0</v>
      </c>
      <c r="UN509">
        <v>0</v>
      </c>
      <c r="UO509">
        <v>0</v>
      </c>
      <c r="UP509">
        <v>0</v>
      </c>
      <c r="UQ509">
        <v>0</v>
      </c>
      <c r="UR509">
        <v>0</v>
      </c>
      <c r="US509">
        <v>0</v>
      </c>
      <c r="UT509">
        <v>0</v>
      </c>
      <c r="UU509">
        <v>0</v>
      </c>
      <c r="UV509">
        <v>0</v>
      </c>
      <c r="UW509">
        <v>0</v>
      </c>
      <c r="UX509">
        <v>0</v>
      </c>
      <c r="UY509">
        <v>0</v>
      </c>
      <c r="UZ509">
        <v>0</v>
      </c>
      <c r="VA509">
        <v>0</v>
      </c>
      <c r="VB509">
        <v>0</v>
      </c>
      <c r="VC509">
        <v>1</v>
      </c>
      <c r="VD509">
        <v>0</v>
      </c>
      <c r="VE509">
        <v>0</v>
      </c>
      <c r="VF509">
        <v>0</v>
      </c>
      <c r="VG509">
        <v>0</v>
      </c>
      <c r="VH509">
        <v>0</v>
      </c>
      <c r="VI509">
        <v>0</v>
      </c>
      <c r="VJ509">
        <v>1</v>
      </c>
      <c r="VK509">
        <v>0</v>
      </c>
      <c r="VL509">
        <v>0</v>
      </c>
      <c r="VM509">
        <v>0</v>
      </c>
      <c r="VN509">
        <v>0</v>
      </c>
      <c r="VO509">
        <v>0</v>
      </c>
      <c r="VP509">
        <v>0</v>
      </c>
      <c r="VQ509">
        <v>0</v>
      </c>
      <c r="VR509">
        <v>0</v>
      </c>
      <c r="VS509">
        <v>1</v>
      </c>
      <c r="VT509">
        <v>0</v>
      </c>
      <c r="VU509">
        <v>0</v>
      </c>
      <c r="VV509">
        <v>0</v>
      </c>
      <c r="VW509">
        <v>0</v>
      </c>
      <c r="VX509">
        <v>0</v>
      </c>
      <c r="VY509">
        <v>0</v>
      </c>
      <c r="VZ509">
        <v>0</v>
      </c>
      <c r="WA509">
        <v>0</v>
      </c>
      <c r="WB509">
        <v>0</v>
      </c>
      <c r="WC509">
        <v>0</v>
      </c>
      <c r="WD509">
        <v>0</v>
      </c>
      <c r="WE509">
        <v>0</v>
      </c>
      <c r="WF509">
        <v>0</v>
      </c>
      <c r="WG509">
        <v>0</v>
      </c>
      <c r="WH509">
        <v>0</v>
      </c>
      <c r="WI509">
        <v>0</v>
      </c>
      <c r="WJ509">
        <v>0</v>
      </c>
      <c r="WK509">
        <v>0</v>
      </c>
      <c r="WL509">
        <v>0</v>
      </c>
      <c r="WM509">
        <v>0</v>
      </c>
      <c r="WN509">
        <v>0</v>
      </c>
      <c r="WO509">
        <v>0</v>
      </c>
      <c r="WP509">
        <v>0</v>
      </c>
      <c r="WQ509">
        <v>0</v>
      </c>
      <c r="WR509">
        <v>0</v>
      </c>
      <c r="WS509">
        <v>0</v>
      </c>
      <c r="WT509">
        <v>0</v>
      </c>
      <c r="WU509">
        <v>0</v>
      </c>
      <c r="WV509">
        <v>0</v>
      </c>
      <c r="WW509">
        <v>0</v>
      </c>
      <c r="WX509">
        <v>0</v>
      </c>
      <c r="WY509">
        <v>0</v>
      </c>
      <c r="WZ509">
        <v>0</v>
      </c>
      <c r="XA509">
        <v>0</v>
      </c>
      <c r="XB509">
        <v>0</v>
      </c>
      <c r="XC509">
        <v>0</v>
      </c>
      <c r="XD509">
        <v>0</v>
      </c>
      <c r="XE509">
        <v>0</v>
      </c>
      <c r="XF509">
        <v>0</v>
      </c>
      <c r="XG509">
        <v>0</v>
      </c>
      <c r="XH509">
        <v>0</v>
      </c>
      <c r="XI509">
        <v>0</v>
      </c>
      <c r="XJ509">
        <v>0</v>
      </c>
      <c r="XK509">
        <v>0</v>
      </c>
      <c r="XL509">
        <v>0</v>
      </c>
      <c r="XM509">
        <v>0</v>
      </c>
      <c r="XN509">
        <v>0</v>
      </c>
      <c r="XO509">
        <v>0</v>
      </c>
      <c r="XP509">
        <v>0</v>
      </c>
      <c r="XQ509">
        <v>0</v>
      </c>
      <c r="XR509">
        <v>0</v>
      </c>
      <c r="XS509">
        <v>0</v>
      </c>
      <c r="XT509">
        <v>0</v>
      </c>
      <c r="XU509">
        <v>0</v>
      </c>
      <c r="XV509">
        <v>0</v>
      </c>
      <c r="XW509">
        <v>0</v>
      </c>
      <c r="XX509">
        <v>0</v>
      </c>
      <c r="XY509">
        <v>0</v>
      </c>
      <c r="XZ509">
        <v>0</v>
      </c>
      <c r="YA509">
        <v>0</v>
      </c>
      <c r="YB509">
        <v>0</v>
      </c>
      <c r="YC509">
        <v>0</v>
      </c>
      <c r="YD509">
        <v>0</v>
      </c>
      <c r="YE509">
        <v>0</v>
      </c>
      <c r="YF509">
        <v>0</v>
      </c>
      <c r="YG509">
        <v>0</v>
      </c>
      <c r="YH509">
        <v>0</v>
      </c>
      <c r="YI509">
        <v>0</v>
      </c>
      <c r="YJ509">
        <v>0</v>
      </c>
      <c r="YK509">
        <v>0</v>
      </c>
      <c r="YL509">
        <v>0</v>
      </c>
      <c r="YM509">
        <v>0</v>
      </c>
      <c r="YN509">
        <v>0</v>
      </c>
      <c r="YO509">
        <v>0</v>
      </c>
      <c r="YP509">
        <v>0</v>
      </c>
      <c r="YQ509">
        <v>0</v>
      </c>
      <c r="YR509">
        <v>0</v>
      </c>
      <c r="YS509">
        <v>0</v>
      </c>
      <c r="YT509">
        <v>0</v>
      </c>
      <c r="YU509">
        <v>0</v>
      </c>
      <c r="YV509">
        <v>0</v>
      </c>
      <c r="YW509">
        <v>0</v>
      </c>
      <c r="YX509">
        <v>0</v>
      </c>
      <c r="YY509">
        <v>0</v>
      </c>
      <c r="YZ509">
        <v>0</v>
      </c>
      <c r="ZA509">
        <v>0</v>
      </c>
      <c r="ZB509">
        <v>0</v>
      </c>
      <c r="ZC509">
        <v>0</v>
      </c>
      <c r="ZD509">
        <v>0</v>
      </c>
      <c r="ZE509">
        <v>0</v>
      </c>
      <c r="ZF509">
        <v>0</v>
      </c>
      <c r="ZG509">
        <v>0</v>
      </c>
      <c r="ZH509">
        <v>0</v>
      </c>
      <c r="ZI509">
        <v>0</v>
      </c>
      <c r="ZJ509">
        <v>0</v>
      </c>
      <c r="ZK509">
        <v>0</v>
      </c>
      <c r="ZL509">
        <v>1</v>
      </c>
      <c r="ZM509">
        <v>0</v>
      </c>
      <c r="ZN509">
        <v>0</v>
      </c>
      <c r="ZO509">
        <v>0</v>
      </c>
      <c r="ZP509">
        <v>0</v>
      </c>
      <c r="ZQ509">
        <v>0</v>
      </c>
      <c r="ZR509">
        <v>0</v>
      </c>
      <c r="ZS509">
        <v>0</v>
      </c>
      <c r="ZT509">
        <v>0</v>
      </c>
      <c r="ZU509">
        <v>0</v>
      </c>
      <c r="ZV509">
        <v>0</v>
      </c>
      <c r="ZW509">
        <v>0</v>
      </c>
      <c r="ZX509">
        <v>0</v>
      </c>
      <c r="ZY509">
        <v>0</v>
      </c>
      <c r="ZZ509">
        <v>0</v>
      </c>
      <c r="AAA509">
        <v>0</v>
      </c>
      <c r="AAB509">
        <v>0</v>
      </c>
      <c r="AAC509">
        <v>0</v>
      </c>
      <c r="AAD509">
        <v>0</v>
      </c>
      <c r="AAE509">
        <v>0</v>
      </c>
      <c r="AAF509">
        <v>0</v>
      </c>
      <c r="AAG509">
        <v>0</v>
      </c>
      <c r="AAH509">
        <v>0</v>
      </c>
      <c r="AAI509">
        <v>0</v>
      </c>
      <c r="AAJ509">
        <v>0</v>
      </c>
      <c r="AAK509">
        <v>0</v>
      </c>
      <c r="AAL509">
        <v>0</v>
      </c>
      <c r="AAM509">
        <v>0</v>
      </c>
      <c r="AAN509">
        <v>0</v>
      </c>
      <c r="AAO509">
        <v>0</v>
      </c>
      <c r="AAP509">
        <v>0</v>
      </c>
      <c r="AAQ509">
        <v>0</v>
      </c>
      <c r="AAR509">
        <v>0</v>
      </c>
      <c r="AAS509">
        <v>0</v>
      </c>
      <c r="AAT509">
        <v>0</v>
      </c>
      <c r="AAU509">
        <v>0</v>
      </c>
      <c r="AAV509">
        <v>0</v>
      </c>
      <c r="AAW509">
        <v>0</v>
      </c>
      <c r="AAX509">
        <v>0</v>
      </c>
      <c r="AAY509">
        <v>0</v>
      </c>
      <c r="AAZ509">
        <v>0</v>
      </c>
      <c r="ABA509">
        <v>0</v>
      </c>
      <c r="ABB509">
        <v>0</v>
      </c>
      <c r="ABC509">
        <v>0</v>
      </c>
      <c r="ABD509">
        <v>0</v>
      </c>
      <c r="ABE509">
        <v>0</v>
      </c>
      <c r="ABF509">
        <v>0</v>
      </c>
      <c r="ABG509">
        <v>0</v>
      </c>
      <c r="ABH509">
        <v>0</v>
      </c>
      <c r="ABI509">
        <v>0</v>
      </c>
      <c r="ABJ509">
        <v>0</v>
      </c>
      <c r="ABK509">
        <v>1</v>
      </c>
      <c r="ABL509">
        <v>0</v>
      </c>
      <c r="ABM509">
        <v>1</v>
      </c>
      <c r="ABN509">
        <v>0</v>
      </c>
      <c r="ABO509">
        <v>0</v>
      </c>
      <c r="ABP509">
        <v>0</v>
      </c>
      <c r="ABQ509">
        <v>0</v>
      </c>
      <c r="ABR509">
        <v>0</v>
      </c>
      <c r="ABS509">
        <v>0</v>
      </c>
      <c r="ABT509">
        <v>0</v>
      </c>
      <c r="ABU509">
        <v>0</v>
      </c>
      <c r="ABV509">
        <v>0</v>
      </c>
      <c r="ABW509">
        <v>1</v>
      </c>
      <c r="ABX509">
        <v>0</v>
      </c>
      <c r="ABY509">
        <v>0</v>
      </c>
      <c r="ABZ509">
        <v>0</v>
      </c>
      <c r="ACA509">
        <v>0</v>
      </c>
      <c r="ACB509">
        <v>0</v>
      </c>
      <c r="ACC509">
        <v>1</v>
      </c>
      <c r="ACD509">
        <v>1</v>
      </c>
      <c r="ACE509">
        <v>0</v>
      </c>
      <c r="ACF509">
        <v>0</v>
      </c>
      <c r="ACG509">
        <v>0</v>
      </c>
      <c r="ACH509">
        <v>0</v>
      </c>
      <c r="ACI509">
        <v>0</v>
      </c>
      <c r="ACJ509">
        <v>0</v>
      </c>
      <c r="ACK509">
        <v>0</v>
      </c>
      <c r="ACL509">
        <v>0</v>
      </c>
      <c r="ACM509">
        <v>0</v>
      </c>
      <c r="ACN509">
        <v>0</v>
      </c>
      <c r="ACO509">
        <v>0</v>
      </c>
      <c r="ACP509">
        <v>0</v>
      </c>
      <c r="ACQ509">
        <v>0</v>
      </c>
      <c r="ACR509">
        <v>0</v>
      </c>
      <c r="ACS509">
        <v>0</v>
      </c>
      <c r="ACT509">
        <v>0</v>
      </c>
      <c r="ACU509">
        <v>0</v>
      </c>
      <c r="ACV509">
        <v>0</v>
      </c>
      <c r="ACW509">
        <v>0</v>
      </c>
      <c r="ACX509">
        <v>0</v>
      </c>
      <c r="ACY509">
        <v>0</v>
      </c>
      <c r="ACZ509">
        <v>0</v>
      </c>
      <c r="ADA509">
        <v>0</v>
      </c>
      <c r="ADB509">
        <v>0</v>
      </c>
      <c r="ADC509">
        <v>0</v>
      </c>
      <c r="ADD509">
        <v>0</v>
      </c>
      <c r="ADE509">
        <v>0</v>
      </c>
      <c r="ADF509">
        <v>0</v>
      </c>
      <c r="ADG509">
        <v>0</v>
      </c>
      <c r="ADH509">
        <v>0</v>
      </c>
      <c r="ADI509">
        <v>0</v>
      </c>
      <c r="ADJ509">
        <v>0</v>
      </c>
      <c r="ADK509">
        <v>1</v>
      </c>
      <c r="ADL509">
        <v>1</v>
      </c>
      <c r="ADM509">
        <v>0</v>
      </c>
      <c r="ADN509">
        <v>0</v>
      </c>
      <c r="ADO509">
        <v>0</v>
      </c>
      <c r="ADP509">
        <v>0</v>
      </c>
      <c r="ADQ509">
        <v>0</v>
      </c>
      <c r="ADR509">
        <v>0</v>
      </c>
      <c r="ADS509">
        <v>0</v>
      </c>
      <c r="ADT509">
        <v>0</v>
      </c>
      <c r="ADU509">
        <v>0</v>
      </c>
      <c r="ADV509">
        <v>0</v>
      </c>
      <c r="ADW509">
        <v>0</v>
      </c>
      <c r="ADX509">
        <v>0</v>
      </c>
      <c r="ADY509">
        <v>0</v>
      </c>
      <c r="ADZ509">
        <v>0</v>
      </c>
      <c r="AEA509">
        <v>0</v>
      </c>
      <c r="AEB509">
        <v>0</v>
      </c>
      <c r="AEC509">
        <v>0</v>
      </c>
      <c r="AED509">
        <v>0</v>
      </c>
      <c r="AEE509">
        <v>0</v>
      </c>
      <c r="AEF509">
        <v>0</v>
      </c>
      <c r="AEG509">
        <v>0</v>
      </c>
      <c r="AEH509">
        <v>0</v>
      </c>
      <c r="AEI509">
        <v>0</v>
      </c>
      <c r="AEJ509">
        <v>0</v>
      </c>
      <c r="AEK509">
        <v>0</v>
      </c>
      <c r="AEL509">
        <v>0</v>
      </c>
      <c r="AEM509">
        <v>0</v>
      </c>
      <c r="AEN509">
        <v>0</v>
      </c>
      <c r="AEO509">
        <v>0</v>
      </c>
      <c r="AEP509">
        <v>0</v>
      </c>
      <c r="AEQ509">
        <v>0</v>
      </c>
      <c r="AER509">
        <v>0</v>
      </c>
      <c r="AES509">
        <v>0</v>
      </c>
      <c r="AET509">
        <v>0</v>
      </c>
      <c r="AEU509">
        <v>0</v>
      </c>
      <c r="AEV509">
        <v>0</v>
      </c>
      <c r="AEW509">
        <v>1</v>
      </c>
      <c r="AEX509">
        <v>0</v>
      </c>
      <c r="AEY509">
        <v>0</v>
      </c>
      <c r="AEZ509">
        <v>0</v>
      </c>
      <c r="AFA509">
        <v>0</v>
      </c>
      <c r="AFB509">
        <v>0</v>
      </c>
      <c r="AFC509">
        <v>0</v>
      </c>
      <c r="AFD509">
        <v>0</v>
      </c>
      <c r="AFE509">
        <v>0</v>
      </c>
      <c r="AFF509">
        <v>0</v>
      </c>
      <c r="AFG509">
        <v>0</v>
      </c>
      <c r="AFH509">
        <v>0</v>
      </c>
      <c r="AFI509">
        <v>0</v>
      </c>
      <c r="AFJ509">
        <v>1</v>
      </c>
      <c r="AFK509">
        <v>0</v>
      </c>
      <c r="AFL509">
        <v>0</v>
      </c>
      <c r="AFM509">
        <v>0</v>
      </c>
      <c r="AFN509">
        <v>0</v>
      </c>
      <c r="AFO509">
        <v>0</v>
      </c>
      <c r="AFP509">
        <v>1</v>
      </c>
      <c r="AFQ509">
        <v>1</v>
      </c>
      <c r="AFR509">
        <v>0</v>
      </c>
      <c r="AFS509">
        <v>0</v>
      </c>
      <c r="AFT509">
        <v>0</v>
      </c>
      <c r="AFU509">
        <v>0</v>
      </c>
      <c r="AFV509">
        <v>0</v>
      </c>
      <c r="AFW509">
        <v>1</v>
      </c>
      <c r="AFX509">
        <v>0</v>
      </c>
      <c r="AFY509">
        <v>0</v>
      </c>
      <c r="AFZ509">
        <v>0</v>
      </c>
      <c r="AGA509">
        <v>0</v>
      </c>
      <c r="AGB509">
        <v>0</v>
      </c>
      <c r="AGC509">
        <v>0</v>
      </c>
      <c r="AGD509">
        <v>0</v>
      </c>
      <c r="AGE509">
        <v>0</v>
      </c>
      <c r="AGF509">
        <v>0</v>
      </c>
      <c r="AGG509">
        <v>0</v>
      </c>
      <c r="AGH509">
        <v>0</v>
      </c>
      <c r="AGI509">
        <v>0</v>
      </c>
      <c r="AGJ509">
        <v>0</v>
      </c>
      <c r="AGK509">
        <v>0</v>
      </c>
      <c r="AGL509">
        <v>0</v>
      </c>
      <c r="AGM509">
        <v>1</v>
      </c>
      <c r="AGN509">
        <v>0</v>
      </c>
      <c r="AGO509">
        <v>0</v>
      </c>
      <c r="AGP509">
        <v>0</v>
      </c>
      <c r="AGQ509">
        <v>0</v>
      </c>
      <c r="AGR509">
        <v>0</v>
      </c>
      <c r="AGS509">
        <v>0</v>
      </c>
      <c r="AGT509">
        <v>0</v>
      </c>
      <c r="AGU509">
        <v>0</v>
      </c>
      <c r="AGV509">
        <v>1</v>
      </c>
      <c r="AGW509">
        <v>0</v>
      </c>
      <c r="AGX509">
        <v>0</v>
      </c>
      <c r="AGY509">
        <v>0</v>
      </c>
      <c r="AGZ509">
        <v>0</v>
      </c>
      <c r="AHA509">
        <v>0</v>
      </c>
      <c r="AHB509">
        <v>0</v>
      </c>
      <c r="AHC509">
        <v>0</v>
      </c>
      <c r="AHD509">
        <v>0</v>
      </c>
      <c r="AHE509">
        <v>0</v>
      </c>
      <c r="AHF509">
        <v>0</v>
      </c>
      <c r="AHG509">
        <v>0</v>
      </c>
      <c r="AHH509">
        <v>0</v>
      </c>
      <c r="AHI509">
        <v>0</v>
      </c>
      <c r="AHJ509">
        <v>0</v>
      </c>
      <c r="AHK509">
        <v>0</v>
      </c>
      <c r="AHL509">
        <v>0</v>
      </c>
      <c r="AHM509">
        <v>0</v>
      </c>
      <c r="AHN509">
        <v>0</v>
      </c>
      <c r="AHO509">
        <v>0</v>
      </c>
      <c r="AHP509">
        <v>0</v>
      </c>
      <c r="AHQ509">
        <v>0</v>
      </c>
      <c r="AHR509">
        <v>0</v>
      </c>
      <c r="AHS509">
        <v>0</v>
      </c>
      <c r="AHT509">
        <v>0</v>
      </c>
      <c r="AHU509">
        <v>1</v>
      </c>
      <c r="AHV509">
        <v>0</v>
      </c>
      <c r="AHW509">
        <v>0</v>
      </c>
      <c r="AHX509">
        <v>0</v>
      </c>
      <c r="AHY509">
        <v>0</v>
      </c>
      <c r="AHZ509">
        <v>0</v>
      </c>
      <c r="AIA509">
        <v>0</v>
      </c>
      <c r="AIB509">
        <v>0</v>
      </c>
      <c r="AIC509">
        <v>0</v>
      </c>
      <c r="AID509">
        <v>0</v>
      </c>
      <c r="AIE509">
        <v>0</v>
      </c>
      <c r="AIF509">
        <v>0</v>
      </c>
      <c r="AIG509">
        <v>0</v>
      </c>
      <c r="AIH509">
        <v>0</v>
      </c>
      <c r="AII509">
        <v>0</v>
      </c>
      <c r="AIJ509">
        <v>0</v>
      </c>
      <c r="AIK509">
        <v>0</v>
      </c>
      <c r="AIL509">
        <v>0</v>
      </c>
      <c r="AIM509">
        <v>1</v>
      </c>
      <c r="AIN509">
        <v>0</v>
      </c>
      <c r="AIO509">
        <v>0</v>
      </c>
      <c r="AIP509">
        <v>0</v>
      </c>
      <c r="AIQ509">
        <v>0</v>
      </c>
      <c r="AIR509">
        <v>0</v>
      </c>
      <c r="AIS509">
        <v>0</v>
      </c>
      <c r="AIT509">
        <v>0</v>
      </c>
      <c r="AIU509">
        <v>0</v>
      </c>
      <c r="AIV509">
        <v>0</v>
      </c>
      <c r="AIW509">
        <v>1</v>
      </c>
      <c r="AIX509">
        <v>1</v>
      </c>
      <c r="AIY509">
        <v>0</v>
      </c>
      <c r="AIZ509">
        <v>0</v>
      </c>
      <c r="AJA509">
        <v>0</v>
      </c>
      <c r="AJB509">
        <v>0</v>
      </c>
      <c r="AJC509">
        <v>0</v>
      </c>
      <c r="AJD509">
        <v>0</v>
      </c>
      <c r="AJE509">
        <v>0</v>
      </c>
      <c r="AJF509">
        <v>0</v>
      </c>
      <c r="AJG509">
        <v>1</v>
      </c>
      <c r="AJH509">
        <v>0</v>
      </c>
      <c r="AJI509">
        <v>0</v>
      </c>
      <c r="AJJ509">
        <v>0</v>
      </c>
      <c r="AJK509">
        <v>0</v>
      </c>
      <c r="AJL509">
        <v>0</v>
      </c>
      <c r="AJM509">
        <v>0</v>
      </c>
      <c r="AJN509">
        <v>0</v>
      </c>
      <c r="AJO509">
        <v>0</v>
      </c>
      <c r="AJP509">
        <v>0</v>
      </c>
      <c r="AJQ509">
        <v>0</v>
      </c>
      <c r="AJR509">
        <v>0</v>
      </c>
      <c r="AJS509">
        <v>0</v>
      </c>
      <c r="AJT509">
        <v>0</v>
      </c>
      <c r="AJU509">
        <v>0</v>
      </c>
      <c r="AJV509">
        <v>0</v>
      </c>
      <c r="AJW509">
        <v>0</v>
      </c>
      <c r="AJX509">
        <v>0</v>
      </c>
      <c r="AJY509">
        <v>0</v>
      </c>
      <c r="AJZ509">
        <v>0</v>
      </c>
      <c r="AKA509">
        <v>0</v>
      </c>
      <c r="AKB509">
        <v>0</v>
      </c>
      <c r="AKC509">
        <v>0</v>
      </c>
      <c r="AKD509">
        <v>0</v>
      </c>
      <c r="AKE509">
        <v>0</v>
      </c>
      <c r="AKF509">
        <v>0</v>
      </c>
      <c r="AKG509">
        <v>0</v>
      </c>
      <c r="AKH509">
        <v>0</v>
      </c>
      <c r="AKI509">
        <v>0</v>
      </c>
      <c r="AKJ509">
        <v>0</v>
      </c>
      <c r="AKK509">
        <v>0</v>
      </c>
      <c r="AKL509">
        <v>0</v>
      </c>
      <c r="AKM509">
        <v>0</v>
      </c>
      <c r="AKN509">
        <v>0</v>
      </c>
      <c r="AKO509">
        <v>0</v>
      </c>
      <c r="AKP509">
        <v>0</v>
      </c>
      <c r="AKQ509">
        <v>0</v>
      </c>
      <c r="AKR509">
        <v>0</v>
      </c>
      <c r="AKS509">
        <v>0</v>
      </c>
      <c r="AKT509">
        <v>0</v>
      </c>
      <c r="AKU509">
        <v>0</v>
      </c>
      <c r="AKV509">
        <v>0</v>
      </c>
      <c r="AKW509">
        <v>0</v>
      </c>
      <c r="AKX509">
        <v>0</v>
      </c>
      <c r="AKY509">
        <v>0</v>
      </c>
      <c r="AKZ509">
        <v>0</v>
      </c>
      <c r="ALA509">
        <v>0</v>
      </c>
      <c r="ALB509">
        <v>0</v>
      </c>
      <c r="ALC509">
        <v>0</v>
      </c>
      <c r="ALD509">
        <v>0</v>
      </c>
      <c r="ALE509">
        <v>0</v>
      </c>
      <c r="ALF509">
        <v>0</v>
      </c>
      <c r="ALG509">
        <v>0</v>
      </c>
      <c r="ALH509">
        <v>0</v>
      </c>
      <c r="ALI509">
        <v>0</v>
      </c>
      <c r="ALJ509">
        <v>0</v>
      </c>
      <c r="ALK509">
        <v>0</v>
      </c>
      <c r="ALL509">
        <v>0</v>
      </c>
      <c r="ALM509">
        <v>0</v>
      </c>
      <c r="ALN509">
        <v>0</v>
      </c>
      <c r="ALO509">
        <v>0</v>
      </c>
      <c r="ALP509">
        <v>0</v>
      </c>
      <c r="ALQ509">
        <v>1</v>
      </c>
      <c r="ALR509">
        <v>1</v>
      </c>
      <c r="ALS509">
        <v>0</v>
      </c>
      <c r="ALT509">
        <v>0</v>
      </c>
      <c r="ALU509">
        <v>0</v>
      </c>
      <c r="ALV509">
        <v>0</v>
      </c>
      <c r="ALW509">
        <v>1</v>
      </c>
      <c r="ALX509">
        <v>0</v>
      </c>
      <c r="ALY509">
        <v>0</v>
      </c>
      <c r="ALZ509">
        <v>0</v>
      </c>
      <c r="AMA509">
        <v>0</v>
      </c>
      <c r="AMB509">
        <v>0</v>
      </c>
      <c r="AMC509">
        <v>0</v>
      </c>
      <c r="AMD509">
        <v>0</v>
      </c>
      <c r="AME509">
        <v>0</v>
      </c>
      <c r="AMF509">
        <v>0</v>
      </c>
      <c r="AMG509">
        <v>0</v>
      </c>
      <c r="AMH509">
        <v>0</v>
      </c>
      <c r="AMI509">
        <v>0</v>
      </c>
      <c r="AMJ509">
        <v>0</v>
      </c>
      <c r="AMK509">
        <v>0</v>
      </c>
      <c r="AML509">
        <v>0</v>
      </c>
      <c r="AMM509">
        <v>0</v>
      </c>
      <c r="AMN509">
        <v>0</v>
      </c>
      <c r="AMO509">
        <v>0</v>
      </c>
      <c r="AMP509">
        <v>0</v>
      </c>
      <c r="AMQ509">
        <v>0</v>
      </c>
      <c r="AMR509">
        <v>0</v>
      </c>
      <c r="AMS509">
        <v>0</v>
      </c>
      <c r="AMT509">
        <v>0</v>
      </c>
      <c r="AMU509">
        <v>0</v>
      </c>
      <c r="AMV509">
        <v>1</v>
      </c>
      <c r="AMW509">
        <v>1</v>
      </c>
      <c r="AMX509">
        <v>0</v>
      </c>
      <c r="AMY509">
        <v>0</v>
      </c>
      <c r="AMZ509">
        <v>1</v>
      </c>
      <c r="ANA509">
        <v>0</v>
      </c>
      <c r="ANB509">
        <v>0</v>
      </c>
      <c r="ANC509">
        <v>0</v>
      </c>
      <c r="AND509">
        <v>0</v>
      </c>
      <c r="ANE509">
        <v>0</v>
      </c>
      <c r="ANF509">
        <v>0</v>
      </c>
      <c r="ANG509">
        <v>0</v>
      </c>
      <c r="ANH509">
        <v>0</v>
      </c>
      <c r="ANI509">
        <v>0</v>
      </c>
      <c r="ANJ509">
        <v>0</v>
      </c>
      <c r="ANK509">
        <v>0</v>
      </c>
      <c r="ANL509">
        <v>0</v>
      </c>
      <c r="ANM509">
        <v>0</v>
      </c>
      <c r="ANN509">
        <v>0</v>
      </c>
      <c r="ANO509">
        <v>0</v>
      </c>
      <c r="ANP509">
        <v>0</v>
      </c>
      <c r="ANQ509">
        <v>0</v>
      </c>
      <c r="ANR509">
        <v>0</v>
      </c>
      <c r="ANS509">
        <v>0</v>
      </c>
      <c r="ANT509">
        <v>0</v>
      </c>
      <c r="ANU509">
        <v>0</v>
      </c>
      <c r="ANV509">
        <v>0</v>
      </c>
      <c r="ANW509">
        <v>0</v>
      </c>
      <c r="ANX509">
        <v>0</v>
      </c>
      <c r="ANY509">
        <v>0</v>
      </c>
      <c r="ANZ509">
        <v>0</v>
      </c>
      <c r="AOA509">
        <v>0</v>
      </c>
      <c r="AOB509">
        <v>0</v>
      </c>
      <c r="AOC509">
        <v>0</v>
      </c>
      <c r="AOD509">
        <v>0</v>
      </c>
      <c r="AOE509">
        <v>1</v>
      </c>
      <c r="AOF509">
        <v>0</v>
      </c>
      <c r="AOG509">
        <v>0</v>
      </c>
      <c r="AOH509">
        <v>0</v>
      </c>
      <c r="AOI509">
        <v>0</v>
      </c>
      <c r="AOJ509">
        <v>0</v>
      </c>
      <c r="AOK509">
        <v>0</v>
      </c>
      <c r="AOL509">
        <v>0</v>
      </c>
      <c r="AOM509">
        <v>0</v>
      </c>
      <c r="AON509">
        <v>0</v>
      </c>
      <c r="AOO509">
        <v>0</v>
      </c>
      <c r="AOP509">
        <v>0</v>
      </c>
      <c r="AOQ509">
        <v>1</v>
      </c>
      <c r="AOR509">
        <v>1</v>
      </c>
      <c r="AOS509">
        <v>0</v>
      </c>
      <c r="AOT509">
        <v>0</v>
      </c>
      <c r="AOU509">
        <v>0</v>
      </c>
      <c r="AOV509">
        <v>1</v>
      </c>
      <c r="AOW509">
        <v>0</v>
      </c>
      <c r="AOX509">
        <v>0</v>
      </c>
      <c r="AOY509">
        <v>0</v>
      </c>
      <c r="AOZ509">
        <v>0</v>
      </c>
      <c r="APA509">
        <v>0</v>
      </c>
      <c r="APB509">
        <v>0</v>
      </c>
      <c r="APC509">
        <v>0</v>
      </c>
      <c r="APD509">
        <v>0</v>
      </c>
      <c r="APE509">
        <v>0</v>
      </c>
      <c r="APF509">
        <v>0</v>
      </c>
      <c r="APG509">
        <v>0</v>
      </c>
      <c r="APH509">
        <v>0</v>
      </c>
      <c r="API509">
        <v>0</v>
      </c>
      <c r="APJ509">
        <v>0</v>
      </c>
      <c r="APK509">
        <v>0</v>
      </c>
      <c r="APL509">
        <v>0</v>
      </c>
      <c r="APM509">
        <v>0</v>
      </c>
      <c r="APN509">
        <v>0</v>
      </c>
      <c r="APO509">
        <v>0</v>
      </c>
      <c r="APP509">
        <v>0</v>
      </c>
      <c r="APQ509">
        <v>1</v>
      </c>
      <c r="APR509">
        <v>0</v>
      </c>
      <c r="APS509">
        <v>0</v>
      </c>
      <c r="APT509">
        <v>0</v>
      </c>
      <c r="APU509">
        <v>0</v>
      </c>
      <c r="APV509">
        <v>0</v>
      </c>
      <c r="APW509">
        <v>0</v>
      </c>
      <c r="APX509">
        <v>0</v>
      </c>
      <c r="APY509">
        <v>0</v>
      </c>
      <c r="APZ509">
        <v>1</v>
      </c>
      <c r="AQA509">
        <v>0</v>
      </c>
      <c r="AQB509">
        <v>0</v>
      </c>
      <c r="AQC509">
        <v>0</v>
      </c>
      <c r="AQD509">
        <v>0</v>
      </c>
      <c r="AQE509">
        <v>0</v>
      </c>
      <c r="AQF509">
        <v>0</v>
      </c>
      <c r="AQG509">
        <v>0</v>
      </c>
      <c r="AQH509">
        <v>0</v>
      </c>
      <c r="AQI509">
        <v>0</v>
      </c>
      <c r="AQJ509">
        <v>0</v>
      </c>
      <c r="AQK509">
        <v>0</v>
      </c>
      <c r="AQL509">
        <v>0</v>
      </c>
      <c r="AQM509">
        <v>1</v>
      </c>
      <c r="AQN509">
        <v>0</v>
      </c>
      <c r="AQO509">
        <v>0</v>
      </c>
      <c r="AQP509">
        <v>0</v>
      </c>
      <c r="AQQ509">
        <v>0</v>
      </c>
      <c r="AQR509">
        <v>0</v>
      </c>
      <c r="AQS509">
        <v>0</v>
      </c>
      <c r="AQT509">
        <v>0</v>
      </c>
      <c r="AQU509">
        <v>0</v>
      </c>
      <c r="AQV509">
        <v>0</v>
      </c>
      <c r="AQW509">
        <v>0</v>
      </c>
      <c r="AQX509">
        <v>0</v>
      </c>
      <c r="AQY509">
        <v>0</v>
      </c>
      <c r="AQZ509">
        <v>0</v>
      </c>
      <c r="ARA509">
        <v>0</v>
      </c>
      <c r="ARB509">
        <v>0</v>
      </c>
      <c r="ARC509">
        <v>0</v>
      </c>
      <c r="ARD509">
        <v>0</v>
      </c>
      <c r="ARE509">
        <v>0</v>
      </c>
      <c r="ARF509">
        <v>0</v>
      </c>
      <c r="ARG509">
        <v>0</v>
      </c>
      <c r="ARH509">
        <v>0</v>
      </c>
      <c r="ARI509">
        <v>0</v>
      </c>
      <c r="ARJ509">
        <v>0</v>
      </c>
      <c r="ARK509">
        <v>0</v>
      </c>
      <c r="ARL509">
        <v>0</v>
      </c>
      <c r="ARM509">
        <v>0</v>
      </c>
      <c r="ARN509">
        <v>0</v>
      </c>
      <c r="ARO509">
        <v>0</v>
      </c>
      <c r="ARP509">
        <v>0</v>
      </c>
      <c r="ARQ509">
        <v>0</v>
      </c>
      <c r="ARR509">
        <v>0</v>
      </c>
      <c r="ARS509">
        <v>0</v>
      </c>
      <c r="ART509">
        <v>0</v>
      </c>
      <c r="ARU509">
        <v>0</v>
      </c>
      <c r="ARV509">
        <v>0</v>
      </c>
      <c r="ARW509">
        <v>0</v>
      </c>
      <c r="ARX509">
        <v>0</v>
      </c>
      <c r="ARY509">
        <v>0</v>
      </c>
      <c r="ARZ509">
        <v>0</v>
      </c>
      <c r="ASA509">
        <v>0</v>
      </c>
      <c r="ASB509">
        <v>0</v>
      </c>
      <c r="ASC509">
        <v>0</v>
      </c>
      <c r="ASD509">
        <v>1</v>
      </c>
      <c r="ASE509">
        <v>0</v>
      </c>
      <c r="ASF509">
        <v>0</v>
      </c>
      <c r="ASG509">
        <v>0</v>
      </c>
      <c r="ASH509">
        <v>0</v>
      </c>
      <c r="ASI509">
        <v>0</v>
      </c>
      <c r="ASJ509">
        <v>0</v>
      </c>
      <c r="ASK509">
        <v>0</v>
      </c>
      <c r="ASL509">
        <v>0</v>
      </c>
      <c r="ASM509">
        <v>1</v>
      </c>
      <c r="ASN509">
        <v>0</v>
      </c>
      <c r="ASO509">
        <v>0</v>
      </c>
      <c r="ASP509">
        <v>0</v>
      </c>
      <c r="ASQ509">
        <v>0</v>
      </c>
      <c r="ASR509">
        <v>0</v>
      </c>
      <c r="ASS509">
        <v>0</v>
      </c>
      <c r="AST509">
        <v>0</v>
      </c>
      <c r="ASU509">
        <v>0</v>
      </c>
      <c r="ASV509">
        <v>0</v>
      </c>
      <c r="ASW509">
        <v>0</v>
      </c>
      <c r="ASX509">
        <v>0</v>
      </c>
      <c r="ASY509">
        <v>0</v>
      </c>
      <c r="ASZ509">
        <v>0</v>
      </c>
      <c r="ATA509">
        <v>0</v>
      </c>
      <c r="ATB509">
        <v>0</v>
      </c>
      <c r="ATC509">
        <v>0</v>
      </c>
      <c r="ATD509">
        <v>0</v>
      </c>
      <c r="ATE509">
        <v>0</v>
      </c>
      <c r="ATF509">
        <v>0</v>
      </c>
      <c r="ATG509">
        <v>1</v>
      </c>
      <c r="ATH509">
        <v>0</v>
      </c>
      <c r="ATI509">
        <v>0</v>
      </c>
      <c r="ATJ509">
        <v>0</v>
      </c>
      <c r="ATK509">
        <v>0</v>
      </c>
      <c r="ATL509">
        <v>0</v>
      </c>
      <c r="ATM509">
        <v>0</v>
      </c>
      <c r="ATN509">
        <v>0</v>
      </c>
      <c r="ATO509">
        <v>0</v>
      </c>
      <c r="ATP509">
        <v>0</v>
      </c>
      <c r="ATQ509">
        <v>0</v>
      </c>
      <c r="ATR509">
        <v>0</v>
      </c>
      <c r="ATS509">
        <v>0</v>
      </c>
      <c r="ATT509">
        <v>0</v>
      </c>
      <c r="ATU509">
        <v>0</v>
      </c>
      <c r="ATV509">
        <v>0</v>
      </c>
      <c r="ATW509">
        <v>0</v>
      </c>
      <c r="ATX509">
        <v>0</v>
      </c>
      <c r="ATY509">
        <v>0</v>
      </c>
      <c r="ATZ509">
        <v>0</v>
      </c>
      <c r="AUA509">
        <v>1</v>
      </c>
      <c r="AUB509">
        <v>0</v>
      </c>
      <c r="AUC509">
        <v>0</v>
      </c>
      <c r="AUD509">
        <v>0</v>
      </c>
      <c r="AUE509">
        <v>0</v>
      </c>
      <c r="AUF509">
        <v>0</v>
      </c>
      <c r="AUG509">
        <v>0</v>
      </c>
      <c r="AUH509">
        <v>0</v>
      </c>
      <c r="AUI509">
        <v>0</v>
      </c>
      <c r="AUJ509">
        <v>0</v>
      </c>
      <c r="AUK509">
        <v>0</v>
      </c>
      <c r="AUL509">
        <v>0</v>
      </c>
      <c r="AUM509">
        <v>0</v>
      </c>
      <c r="AUN509">
        <v>0</v>
      </c>
      <c r="AUO509">
        <v>0</v>
      </c>
      <c r="AUP509">
        <v>0</v>
      </c>
      <c r="AUQ509">
        <v>0</v>
      </c>
      <c r="AUR509">
        <v>0</v>
      </c>
      <c r="AUS509">
        <v>1</v>
      </c>
      <c r="AUT509">
        <v>0</v>
      </c>
      <c r="AUU509">
        <v>0</v>
      </c>
      <c r="AUV509">
        <v>0</v>
      </c>
      <c r="AUW509">
        <v>0</v>
      </c>
      <c r="AUX509">
        <v>0</v>
      </c>
      <c r="AUY509">
        <v>0</v>
      </c>
      <c r="AUZ509">
        <v>0</v>
      </c>
      <c r="AVA509">
        <v>0</v>
      </c>
      <c r="AVB509">
        <v>0</v>
      </c>
      <c r="AVC509">
        <v>0</v>
      </c>
      <c r="AVD509">
        <v>0</v>
      </c>
      <c r="AVE509">
        <v>0</v>
      </c>
      <c r="AVF509">
        <v>0</v>
      </c>
      <c r="AVG509">
        <v>1</v>
      </c>
      <c r="AVH509">
        <v>0</v>
      </c>
      <c r="AVI509">
        <v>0</v>
      </c>
      <c r="AVJ509">
        <v>0</v>
      </c>
      <c r="AVK509">
        <v>1</v>
      </c>
      <c r="AVL509">
        <v>0</v>
      </c>
      <c r="AVM509">
        <v>0</v>
      </c>
      <c r="AVN509">
        <v>0</v>
      </c>
      <c r="AVO509">
        <v>0</v>
      </c>
      <c r="AVP509">
        <v>0</v>
      </c>
      <c r="AVQ509">
        <v>0</v>
      </c>
      <c r="AVR509">
        <v>0</v>
      </c>
      <c r="AVS509">
        <v>0</v>
      </c>
      <c r="AVT509">
        <v>0</v>
      </c>
      <c r="AVU509">
        <v>0</v>
      </c>
      <c r="AVV509">
        <v>0</v>
      </c>
      <c r="AVW509">
        <v>0</v>
      </c>
      <c r="AVX509">
        <v>0</v>
      </c>
      <c r="AVY509">
        <v>0</v>
      </c>
      <c r="AVZ509">
        <v>0</v>
      </c>
      <c r="AWA509">
        <v>0</v>
      </c>
      <c r="AWB509">
        <v>0</v>
      </c>
      <c r="AWC509">
        <v>0</v>
      </c>
      <c r="AWD509">
        <v>0</v>
      </c>
      <c r="AWE509">
        <v>0</v>
      </c>
      <c r="AWF509">
        <v>0</v>
      </c>
      <c r="AWG509">
        <v>0</v>
      </c>
      <c r="AWH509">
        <v>1</v>
      </c>
      <c r="AWI509">
        <v>0</v>
      </c>
      <c r="AWJ509">
        <v>0</v>
      </c>
      <c r="AWK509">
        <v>0</v>
      </c>
      <c r="AWL509">
        <v>0</v>
      </c>
      <c r="AWM509">
        <v>0</v>
      </c>
      <c r="AWN509">
        <v>0</v>
      </c>
      <c r="AWO509" s="16">
        <v>4</v>
      </c>
    </row>
    <row r="510" spans="1:1289" x14ac:dyDescent="0.25">
      <c r="A510">
        <v>2517</v>
      </c>
      <c r="B510">
        <v>1</v>
      </c>
      <c r="C510">
        <v>1</v>
      </c>
      <c r="D510">
        <v>1</v>
      </c>
      <c r="E510">
        <v>1</v>
      </c>
      <c r="F510">
        <v>1</v>
      </c>
      <c r="G510">
        <v>1</v>
      </c>
      <c r="H510">
        <v>0</v>
      </c>
      <c r="I510">
        <v>1</v>
      </c>
      <c r="J510">
        <v>1</v>
      </c>
      <c r="K510">
        <v>1</v>
      </c>
      <c r="L510">
        <v>1</v>
      </c>
      <c r="M510">
        <v>0</v>
      </c>
      <c r="N510">
        <v>1</v>
      </c>
      <c r="O510">
        <v>1</v>
      </c>
      <c r="P510">
        <v>0</v>
      </c>
      <c r="Q510">
        <v>0</v>
      </c>
      <c r="R510">
        <v>0</v>
      </c>
      <c r="S510">
        <v>0</v>
      </c>
      <c r="T510">
        <v>1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1</v>
      </c>
      <c r="AH510">
        <v>0</v>
      </c>
      <c r="AI510">
        <v>0</v>
      </c>
      <c r="AJ510">
        <v>1</v>
      </c>
      <c r="AK510">
        <v>1</v>
      </c>
      <c r="AL510">
        <v>1</v>
      </c>
      <c r="AM510">
        <v>1</v>
      </c>
      <c r="AN510">
        <v>1</v>
      </c>
      <c r="AO510">
        <v>0</v>
      </c>
      <c r="AP510">
        <v>1</v>
      </c>
      <c r="AQ510">
        <v>1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1</v>
      </c>
      <c r="AX510">
        <v>1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1</v>
      </c>
      <c r="BF510">
        <v>0</v>
      </c>
      <c r="BG510">
        <v>0</v>
      </c>
      <c r="BH510">
        <v>0</v>
      </c>
      <c r="BI510">
        <v>0</v>
      </c>
      <c r="BJ510">
        <v>1</v>
      </c>
      <c r="BK510">
        <v>0</v>
      </c>
      <c r="BL510">
        <v>0</v>
      </c>
      <c r="BM510">
        <v>1</v>
      </c>
      <c r="BN510">
        <v>0</v>
      </c>
      <c r="BO510">
        <v>0</v>
      </c>
      <c r="BP510">
        <v>1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1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1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1</v>
      </c>
      <c r="DE510">
        <v>1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1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1</v>
      </c>
      <c r="EB510">
        <v>1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1</v>
      </c>
      <c r="EP510">
        <v>0</v>
      </c>
      <c r="EQ510">
        <v>1</v>
      </c>
      <c r="ER510">
        <v>0</v>
      </c>
      <c r="ES510">
        <v>0</v>
      </c>
      <c r="ET510">
        <v>0</v>
      </c>
      <c r="EU510">
        <v>0</v>
      </c>
      <c r="EV510">
        <v>1</v>
      </c>
      <c r="EW510">
        <v>1</v>
      </c>
      <c r="EX510">
        <v>1</v>
      </c>
      <c r="EY510">
        <v>0</v>
      </c>
      <c r="EZ510">
        <v>0</v>
      </c>
      <c r="FA510">
        <v>1</v>
      </c>
      <c r="FB510">
        <v>0</v>
      </c>
      <c r="FC510">
        <v>0</v>
      </c>
      <c r="FD510">
        <v>0</v>
      </c>
      <c r="FE510">
        <v>1</v>
      </c>
      <c r="FF510">
        <v>1</v>
      </c>
      <c r="FG510">
        <v>1</v>
      </c>
      <c r="FH510">
        <v>0</v>
      </c>
      <c r="FI510">
        <v>0</v>
      </c>
      <c r="FJ510">
        <v>1</v>
      </c>
      <c r="FK510">
        <v>1</v>
      </c>
      <c r="FL510">
        <v>0</v>
      </c>
      <c r="FM510">
        <v>0</v>
      </c>
      <c r="FN510">
        <v>0</v>
      </c>
      <c r="FO510">
        <v>1</v>
      </c>
      <c r="FP510">
        <v>1</v>
      </c>
      <c r="FQ510">
        <v>1</v>
      </c>
      <c r="FR510">
        <v>0</v>
      </c>
      <c r="FS510">
        <v>0</v>
      </c>
      <c r="FT510">
        <v>0</v>
      </c>
      <c r="FU510">
        <v>0</v>
      </c>
      <c r="FV510">
        <v>0</v>
      </c>
      <c r="FW510">
        <v>0</v>
      </c>
      <c r="FX510">
        <v>1</v>
      </c>
      <c r="FY510">
        <v>1</v>
      </c>
      <c r="FZ510">
        <v>0</v>
      </c>
      <c r="GA510">
        <v>0</v>
      </c>
      <c r="GB510">
        <v>0</v>
      </c>
      <c r="GC510">
        <v>0</v>
      </c>
      <c r="GD510">
        <v>0</v>
      </c>
      <c r="GE510">
        <v>0</v>
      </c>
      <c r="GF510">
        <v>0</v>
      </c>
      <c r="GG510">
        <v>0</v>
      </c>
      <c r="GH510">
        <v>0</v>
      </c>
      <c r="GI510">
        <v>0</v>
      </c>
      <c r="GJ510">
        <v>1</v>
      </c>
      <c r="GK510">
        <v>0</v>
      </c>
      <c r="GL510">
        <v>0</v>
      </c>
      <c r="GM510">
        <v>1</v>
      </c>
      <c r="GN510">
        <v>0</v>
      </c>
      <c r="GO510">
        <v>0</v>
      </c>
      <c r="GP510">
        <v>0</v>
      </c>
      <c r="GQ510">
        <v>0</v>
      </c>
      <c r="GR510">
        <v>0</v>
      </c>
      <c r="GS510">
        <v>1</v>
      </c>
      <c r="GT510">
        <v>0</v>
      </c>
      <c r="GU510">
        <v>1</v>
      </c>
      <c r="GV510">
        <v>0</v>
      </c>
      <c r="GW510">
        <v>0</v>
      </c>
      <c r="GX510">
        <v>0</v>
      </c>
      <c r="GY510">
        <v>0</v>
      </c>
      <c r="GZ510">
        <v>0</v>
      </c>
      <c r="HA510">
        <v>0</v>
      </c>
      <c r="HB510">
        <v>0</v>
      </c>
      <c r="HC510">
        <v>0</v>
      </c>
      <c r="HD510">
        <v>0</v>
      </c>
      <c r="HE510">
        <v>0</v>
      </c>
      <c r="HF510">
        <v>0</v>
      </c>
      <c r="HG510">
        <v>0</v>
      </c>
      <c r="HH510">
        <v>0</v>
      </c>
      <c r="HI510">
        <v>1</v>
      </c>
      <c r="HJ510">
        <v>0</v>
      </c>
      <c r="HK510">
        <v>0</v>
      </c>
      <c r="HL510">
        <v>0</v>
      </c>
      <c r="HM510">
        <v>0</v>
      </c>
      <c r="HN510">
        <v>0</v>
      </c>
      <c r="HO510">
        <v>0</v>
      </c>
      <c r="HP510">
        <v>0</v>
      </c>
      <c r="HQ510">
        <v>0</v>
      </c>
      <c r="HR510">
        <v>0</v>
      </c>
      <c r="HS510">
        <v>0</v>
      </c>
      <c r="HT510">
        <v>0</v>
      </c>
      <c r="HU510">
        <v>0</v>
      </c>
      <c r="HV510">
        <v>0</v>
      </c>
      <c r="HW510">
        <v>0</v>
      </c>
      <c r="HX510">
        <v>0</v>
      </c>
      <c r="HY510">
        <v>0</v>
      </c>
      <c r="HZ510">
        <v>0</v>
      </c>
      <c r="IA510">
        <v>0</v>
      </c>
      <c r="IB510">
        <v>0</v>
      </c>
      <c r="IC510">
        <v>0</v>
      </c>
      <c r="ID510">
        <v>0</v>
      </c>
      <c r="IE510">
        <v>0</v>
      </c>
      <c r="IF510">
        <v>0</v>
      </c>
      <c r="IG510">
        <v>0</v>
      </c>
      <c r="IH510">
        <v>0</v>
      </c>
      <c r="II510">
        <v>0</v>
      </c>
      <c r="IJ510">
        <v>0</v>
      </c>
      <c r="IK510">
        <v>0</v>
      </c>
      <c r="IL510">
        <v>0</v>
      </c>
      <c r="IM510">
        <v>0</v>
      </c>
      <c r="IN510">
        <v>0</v>
      </c>
      <c r="IO510">
        <v>0</v>
      </c>
      <c r="IP510">
        <v>0</v>
      </c>
      <c r="IQ510">
        <v>0</v>
      </c>
      <c r="IR510">
        <v>0</v>
      </c>
      <c r="IS510">
        <v>0</v>
      </c>
      <c r="IT510">
        <v>0</v>
      </c>
      <c r="IU510">
        <v>0</v>
      </c>
      <c r="IV510">
        <v>0</v>
      </c>
      <c r="IW510">
        <v>0</v>
      </c>
      <c r="IX510">
        <v>0</v>
      </c>
      <c r="IY510">
        <v>0</v>
      </c>
      <c r="IZ510">
        <v>0</v>
      </c>
      <c r="JA510">
        <v>0</v>
      </c>
      <c r="JB510">
        <v>0</v>
      </c>
      <c r="JC510">
        <v>0</v>
      </c>
      <c r="JD510">
        <v>0</v>
      </c>
      <c r="JE510">
        <v>0</v>
      </c>
      <c r="JF510">
        <v>0</v>
      </c>
      <c r="JG510">
        <v>0</v>
      </c>
      <c r="JH510">
        <v>0</v>
      </c>
      <c r="JI510">
        <v>0</v>
      </c>
      <c r="JJ510">
        <v>0</v>
      </c>
      <c r="JK510">
        <v>0</v>
      </c>
      <c r="JL510">
        <v>0</v>
      </c>
      <c r="JM510">
        <v>0</v>
      </c>
      <c r="JN510">
        <v>0</v>
      </c>
      <c r="JO510">
        <v>0</v>
      </c>
      <c r="JP510">
        <v>0</v>
      </c>
      <c r="JQ510">
        <v>0</v>
      </c>
      <c r="JR510">
        <v>0</v>
      </c>
      <c r="JS510">
        <v>0</v>
      </c>
      <c r="JT510">
        <v>0</v>
      </c>
      <c r="JU510">
        <v>0</v>
      </c>
      <c r="JV510">
        <v>0</v>
      </c>
      <c r="JW510">
        <v>0</v>
      </c>
      <c r="JX510">
        <v>0</v>
      </c>
      <c r="JY510">
        <v>0</v>
      </c>
      <c r="JZ510">
        <v>0</v>
      </c>
      <c r="KA510">
        <v>0</v>
      </c>
      <c r="KB510">
        <v>0</v>
      </c>
      <c r="KC510">
        <v>0</v>
      </c>
      <c r="KD510">
        <v>0</v>
      </c>
      <c r="KE510">
        <v>0</v>
      </c>
      <c r="KF510">
        <v>0</v>
      </c>
      <c r="KG510">
        <v>0</v>
      </c>
      <c r="KH510">
        <v>0</v>
      </c>
      <c r="KI510">
        <v>0</v>
      </c>
      <c r="KJ510">
        <v>0</v>
      </c>
      <c r="KK510">
        <v>0</v>
      </c>
      <c r="KL510">
        <v>0</v>
      </c>
      <c r="KM510">
        <v>0</v>
      </c>
      <c r="KN510">
        <v>0</v>
      </c>
      <c r="KO510">
        <v>0</v>
      </c>
      <c r="KP510">
        <v>0</v>
      </c>
      <c r="KQ510">
        <v>0</v>
      </c>
      <c r="KR510">
        <v>0</v>
      </c>
      <c r="KS510">
        <v>0</v>
      </c>
      <c r="KT510">
        <v>0</v>
      </c>
      <c r="KU510">
        <v>0</v>
      </c>
      <c r="KV510">
        <v>0</v>
      </c>
      <c r="KW510">
        <v>0</v>
      </c>
      <c r="KX510">
        <v>0</v>
      </c>
      <c r="KY510">
        <v>0</v>
      </c>
      <c r="KZ510">
        <v>0</v>
      </c>
      <c r="LA510">
        <v>0</v>
      </c>
      <c r="LB510">
        <v>0</v>
      </c>
      <c r="LC510">
        <v>0</v>
      </c>
      <c r="LD510">
        <v>0</v>
      </c>
      <c r="LE510">
        <v>0</v>
      </c>
      <c r="LF510">
        <v>1</v>
      </c>
      <c r="LG510">
        <v>0</v>
      </c>
      <c r="LH510">
        <v>0</v>
      </c>
      <c r="LI510">
        <v>0</v>
      </c>
      <c r="LJ510">
        <v>0</v>
      </c>
      <c r="LK510">
        <v>0</v>
      </c>
      <c r="LL510">
        <v>0</v>
      </c>
      <c r="LM510">
        <v>0</v>
      </c>
      <c r="LN510">
        <v>0</v>
      </c>
      <c r="LO510">
        <v>0</v>
      </c>
      <c r="LP510">
        <v>0</v>
      </c>
      <c r="LQ510">
        <v>0</v>
      </c>
      <c r="LR510">
        <v>0</v>
      </c>
      <c r="LS510">
        <v>0</v>
      </c>
      <c r="LT510">
        <v>0</v>
      </c>
      <c r="LU510">
        <v>0</v>
      </c>
      <c r="LV510">
        <v>0</v>
      </c>
      <c r="LW510">
        <v>0</v>
      </c>
      <c r="LX510">
        <v>0</v>
      </c>
      <c r="LY510">
        <v>0</v>
      </c>
      <c r="LZ510">
        <v>0</v>
      </c>
      <c r="MA510">
        <v>0</v>
      </c>
      <c r="MB510">
        <v>0</v>
      </c>
      <c r="MC510">
        <v>0</v>
      </c>
      <c r="MD510">
        <v>0</v>
      </c>
      <c r="ME510">
        <v>1</v>
      </c>
      <c r="MF510">
        <v>0</v>
      </c>
      <c r="MG510">
        <v>0</v>
      </c>
      <c r="MH510">
        <v>1</v>
      </c>
      <c r="MI510">
        <v>0</v>
      </c>
      <c r="MJ510">
        <v>0</v>
      </c>
      <c r="MK510">
        <v>0</v>
      </c>
      <c r="ML510">
        <v>0</v>
      </c>
      <c r="MM510">
        <v>0</v>
      </c>
      <c r="MN510">
        <v>0</v>
      </c>
      <c r="MO510">
        <v>0</v>
      </c>
      <c r="MP510">
        <v>0</v>
      </c>
      <c r="MQ510">
        <v>0</v>
      </c>
      <c r="MR510">
        <v>0</v>
      </c>
      <c r="MS510">
        <v>0</v>
      </c>
      <c r="MT510">
        <v>0</v>
      </c>
      <c r="MU510">
        <v>0</v>
      </c>
      <c r="MV510">
        <v>0</v>
      </c>
      <c r="MW510">
        <v>1</v>
      </c>
      <c r="MX510">
        <v>0</v>
      </c>
      <c r="MY510">
        <v>0</v>
      </c>
      <c r="MZ510">
        <v>0</v>
      </c>
      <c r="NA510">
        <v>0</v>
      </c>
      <c r="NB510">
        <v>0</v>
      </c>
      <c r="NC510">
        <v>0</v>
      </c>
      <c r="ND510">
        <v>0</v>
      </c>
      <c r="NE510">
        <v>0</v>
      </c>
      <c r="NF510">
        <v>0</v>
      </c>
      <c r="NG510">
        <v>0</v>
      </c>
      <c r="NH510">
        <v>0</v>
      </c>
      <c r="NI510">
        <v>0</v>
      </c>
      <c r="NJ510">
        <v>0</v>
      </c>
      <c r="NK510">
        <v>0</v>
      </c>
      <c r="NL510">
        <v>0</v>
      </c>
      <c r="NM510">
        <v>0</v>
      </c>
      <c r="NN510">
        <v>0</v>
      </c>
      <c r="NO510">
        <v>0</v>
      </c>
      <c r="NP510">
        <v>0</v>
      </c>
      <c r="NQ510">
        <v>0</v>
      </c>
      <c r="NR510">
        <v>0</v>
      </c>
      <c r="NS510">
        <v>0</v>
      </c>
      <c r="NT510">
        <v>0</v>
      </c>
      <c r="NU510">
        <v>0</v>
      </c>
      <c r="NV510">
        <v>0</v>
      </c>
      <c r="NW510">
        <v>0</v>
      </c>
      <c r="NX510">
        <v>0</v>
      </c>
      <c r="NY510">
        <v>0</v>
      </c>
      <c r="NZ510">
        <v>0</v>
      </c>
      <c r="OA510">
        <v>0</v>
      </c>
      <c r="OB510">
        <v>0</v>
      </c>
      <c r="OC510">
        <v>0</v>
      </c>
      <c r="OD510">
        <v>0</v>
      </c>
      <c r="OE510">
        <v>0</v>
      </c>
      <c r="OF510">
        <v>0</v>
      </c>
      <c r="OG510">
        <v>0</v>
      </c>
      <c r="OH510">
        <v>0</v>
      </c>
      <c r="OI510">
        <v>0</v>
      </c>
      <c r="OJ510">
        <v>0</v>
      </c>
      <c r="OK510">
        <v>1</v>
      </c>
      <c r="OL510">
        <v>0</v>
      </c>
      <c r="OM510">
        <v>0</v>
      </c>
      <c r="ON510">
        <v>0</v>
      </c>
      <c r="OO510">
        <v>0</v>
      </c>
      <c r="OP510">
        <v>0</v>
      </c>
      <c r="OQ510">
        <v>0</v>
      </c>
      <c r="OR510">
        <v>0</v>
      </c>
      <c r="OS510">
        <v>0</v>
      </c>
      <c r="OT510">
        <v>0</v>
      </c>
      <c r="OU510">
        <v>0</v>
      </c>
      <c r="OV510">
        <v>0</v>
      </c>
      <c r="OW510">
        <v>1</v>
      </c>
      <c r="OX510">
        <v>0</v>
      </c>
      <c r="OY510">
        <v>1</v>
      </c>
      <c r="OZ510">
        <v>0</v>
      </c>
      <c r="PA510">
        <v>0</v>
      </c>
      <c r="PB510">
        <v>0</v>
      </c>
      <c r="PC510">
        <v>1</v>
      </c>
      <c r="PD510">
        <v>0</v>
      </c>
      <c r="PE510">
        <v>0</v>
      </c>
      <c r="PF510">
        <v>0</v>
      </c>
      <c r="PG510">
        <v>0</v>
      </c>
      <c r="PH510">
        <v>0</v>
      </c>
      <c r="PI510">
        <v>0</v>
      </c>
      <c r="PJ510">
        <v>0</v>
      </c>
      <c r="PK510">
        <v>0</v>
      </c>
      <c r="PL510">
        <v>0</v>
      </c>
      <c r="PM510">
        <v>0</v>
      </c>
      <c r="PN510">
        <v>0</v>
      </c>
      <c r="PO510">
        <v>0</v>
      </c>
      <c r="PP510">
        <v>0</v>
      </c>
      <c r="PQ510">
        <v>0</v>
      </c>
      <c r="PR510">
        <v>0</v>
      </c>
      <c r="PS510">
        <v>0</v>
      </c>
      <c r="PT510">
        <v>0</v>
      </c>
      <c r="PU510">
        <v>0</v>
      </c>
      <c r="PV510">
        <v>0</v>
      </c>
      <c r="PW510">
        <v>0</v>
      </c>
      <c r="PX510">
        <v>0</v>
      </c>
      <c r="PY510">
        <v>0</v>
      </c>
      <c r="PZ510">
        <v>0</v>
      </c>
      <c r="QA510">
        <v>1</v>
      </c>
      <c r="QB510">
        <v>0</v>
      </c>
      <c r="QC510">
        <v>0</v>
      </c>
      <c r="QD510">
        <v>0</v>
      </c>
      <c r="QE510">
        <v>0</v>
      </c>
      <c r="QF510">
        <v>0</v>
      </c>
      <c r="QG510">
        <v>0</v>
      </c>
      <c r="QH510">
        <v>0</v>
      </c>
      <c r="QI510">
        <v>0</v>
      </c>
      <c r="QJ510">
        <v>0</v>
      </c>
      <c r="QK510">
        <v>0</v>
      </c>
      <c r="QL510">
        <v>0</v>
      </c>
      <c r="QM510">
        <v>0</v>
      </c>
      <c r="QN510">
        <v>0</v>
      </c>
      <c r="QO510">
        <v>0</v>
      </c>
      <c r="QP510">
        <v>1</v>
      </c>
      <c r="QQ510">
        <v>0</v>
      </c>
      <c r="QR510">
        <v>0</v>
      </c>
      <c r="QS510">
        <v>0</v>
      </c>
      <c r="QT510">
        <v>0</v>
      </c>
      <c r="QU510">
        <v>0</v>
      </c>
      <c r="QV510">
        <v>0</v>
      </c>
      <c r="QW510">
        <v>0</v>
      </c>
      <c r="QX510">
        <v>0</v>
      </c>
      <c r="QY510">
        <v>0</v>
      </c>
      <c r="QZ510">
        <v>0</v>
      </c>
      <c r="RA510">
        <v>0</v>
      </c>
      <c r="RB510">
        <v>0</v>
      </c>
      <c r="RC510">
        <v>0</v>
      </c>
      <c r="RD510">
        <v>0</v>
      </c>
      <c r="RE510">
        <v>0</v>
      </c>
      <c r="RF510">
        <v>1</v>
      </c>
      <c r="RG510">
        <v>0</v>
      </c>
      <c r="RH510">
        <v>0</v>
      </c>
      <c r="RI510">
        <v>0</v>
      </c>
      <c r="RJ510">
        <v>0</v>
      </c>
      <c r="RK510">
        <v>0</v>
      </c>
      <c r="RL510">
        <v>0</v>
      </c>
      <c r="RM510">
        <v>0</v>
      </c>
      <c r="RN510">
        <v>0</v>
      </c>
      <c r="RO510">
        <v>0</v>
      </c>
      <c r="RP510">
        <v>0</v>
      </c>
      <c r="RQ510">
        <v>0</v>
      </c>
      <c r="RR510">
        <v>0</v>
      </c>
      <c r="RS510">
        <v>0</v>
      </c>
      <c r="RT510">
        <v>0</v>
      </c>
      <c r="RU510">
        <v>0</v>
      </c>
      <c r="RV510">
        <v>0</v>
      </c>
      <c r="RW510">
        <v>0</v>
      </c>
      <c r="RX510">
        <v>0</v>
      </c>
      <c r="RY510">
        <v>0</v>
      </c>
      <c r="RZ510">
        <v>0</v>
      </c>
      <c r="SA510">
        <v>0</v>
      </c>
      <c r="SB510">
        <v>0</v>
      </c>
      <c r="SC510">
        <v>0</v>
      </c>
      <c r="SD510">
        <v>0</v>
      </c>
      <c r="SE510">
        <v>1</v>
      </c>
      <c r="SF510">
        <v>0</v>
      </c>
      <c r="SG510">
        <v>0</v>
      </c>
      <c r="SH510">
        <v>0</v>
      </c>
      <c r="SI510">
        <v>0</v>
      </c>
      <c r="SJ510">
        <v>0</v>
      </c>
      <c r="SK510">
        <v>0</v>
      </c>
      <c r="SL510">
        <v>0</v>
      </c>
      <c r="SM510">
        <v>0</v>
      </c>
      <c r="SN510">
        <v>0</v>
      </c>
      <c r="SO510">
        <v>0</v>
      </c>
      <c r="SP510">
        <v>0</v>
      </c>
      <c r="SQ510">
        <v>0</v>
      </c>
      <c r="SR510">
        <v>0</v>
      </c>
      <c r="SS510">
        <v>0</v>
      </c>
      <c r="ST510">
        <v>0</v>
      </c>
      <c r="SU510">
        <v>0</v>
      </c>
      <c r="SV510">
        <v>0</v>
      </c>
      <c r="SW510">
        <v>0</v>
      </c>
      <c r="SX510">
        <v>0</v>
      </c>
      <c r="SY510">
        <v>0</v>
      </c>
      <c r="SZ510">
        <v>0</v>
      </c>
      <c r="TA510">
        <v>0</v>
      </c>
      <c r="TB510">
        <v>0</v>
      </c>
      <c r="TC510">
        <v>0</v>
      </c>
      <c r="TD510">
        <v>0</v>
      </c>
      <c r="TE510">
        <v>0</v>
      </c>
      <c r="TF510">
        <v>0</v>
      </c>
      <c r="TG510">
        <v>0</v>
      </c>
      <c r="TH510">
        <v>0</v>
      </c>
      <c r="TI510">
        <v>0</v>
      </c>
      <c r="TJ510">
        <v>0</v>
      </c>
      <c r="TK510">
        <v>0</v>
      </c>
      <c r="TL510">
        <v>0</v>
      </c>
      <c r="TM510">
        <v>0</v>
      </c>
      <c r="TN510">
        <v>0</v>
      </c>
      <c r="TO510">
        <v>0</v>
      </c>
      <c r="TP510">
        <v>0</v>
      </c>
      <c r="TQ510">
        <v>0</v>
      </c>
      <c r="TR510">
        <v>0</v>
      </c>
      <c r="TS510">
        <v>0</v>
      </c>
      <c r="TT510">
        <v>0</v>
      </c>
      <c r="TU510">
        <v>0</v>
      </c>
      <c r="TV510">
        <v>0</v>
      </c>
      <c r="TW510">
        <v>0</v>
      </c>
      <c r="TX510">
        <v>0</v>
      </c>
      <c r="TY510">
        <v>0</v>
      </c>
      <c r="TZ510">
        <v>0</v>
      </c>
      <c r="UA510">
        <v>0</v>
      </c>
      <c r="UB510">
        <v>0</v>
      </c>
      <c r="UC510">
        <v>0</v>
      </c>
      <c r="UD510">
        <v>0</v>
      </c>
      <c r="UE510">
        <v>0</v>
      </c>
      <c r="UF510">
        <v>0</v>
      </c>
      <c r="UG510">
        <v>0</v>
      </c>
      <c r="UH510">
        <v>0</v>
      </c>
      <c r="UI510">
        <v>0</v>
      </c>
      <c r="UJ510">
        <v>0</v>
      </c>
      <c r="UK510">
        <v>0</v>
      </c>
      <c r="UL510">
        <v>0</v>
      </c>
      <c r="UM510">
        <v>0</v>
      </c>
      <c r="UN510">
        <v>0</v>
      </c>
      <c r="UO510">
        <v>0</v>
      </c>
      <c r="UP510">
        <v>0</v>
      </c>
      <c r="UQ510">
        <v>0</v>
      </c>
      <c r="UR510">
        <v>0</v>
      </c>
      <c r="US510">
        <v>0</v>
      </c>
      <c r="UT510">
        <v>0</v>
      </c>
      <c r="UU510">
        <v>0</v>
      </c>
      <c r="UV510">
        <v>0</v>
      </c>
      <c r="UW510">
        <v>0</v>
      </c>
      <c r="UX510">
        <v>0</v>
      </c>
      <c r="UY510">
        <v>0</v>
      </c>
      <c r="UZ510">
        <v>0</v>
      </c>
      <c r="VA510">
        <v>0</v>
      </c>
      <c r="VB510">
        <v>0</v>
      </c>
      <c r="VC510">
        <v>0</v>
      </c>
      <c r="VD510">
        <v>0</v>
      </c>
      <c r="VE510">
        <v>0</v>
      </c>
      <c r="VF510">
        <v>0</v>
      </c>
      <c r="VG510">
        <v>1</v>
      </c>
      <c r="VH510">
        <v>0</v>
      </c>
      <c r="VI510">
        <v>0</v>
      </c>
      <c r="VJ510">
        <v>0</v>
      </c>
      <c r="VK510">
        <v>0</v>
      </c>
      <c r="VL510">
        <v>0</v>
      </c>
      <c r="VM510">
        <v>0</v>
      </c>
      <c r="VN510">
        <v>0</v>
      </c>
      <c r="VO510">
        <v>0</v>
      </c>
      <c r="VP510">
        <v>0</v>
      </c>
      <c r="VQ510">
        <v>0</v>
      </c>
      <c r="VR510">
        <v>0</v>
      </c>
      <c r="VS510">
        <v>0</v>
      </c>
      <c r="VT510">
        <v>0</v>
      </c>
      <c r="VU510">
        <v>0</v>
      </c>
      <c r="VV510">
        <v>0</v>
      </c>
      <c r="VW510">
        <v>0</v>
      </c>
      <c r="VX510">
        <v>0</v>
      </c>
      <c r="VY510">
        <v>0</v>
      </c>
      <c r="VZ510">
        <v>0</v>
      </c>
      <c r="WA510">
        <v>0</v>
      </c>
      <c r="WB510">
        <v>0</v>
      </c>
      <c r="WC510">
        <v>0</v>
      </c>
      <c r="WD510">
        <v>0</v>
      </c>
      <c r="WE510">
        <v>0</v>
      </c>
      <c r="WF510">
        <v>0</v>
      </c>
      <c r="WG510">
        <v>0</v>
      </c>
      <c r="WH510">
        <v>0</v>
      </c>
      <c r="WI510">
        <v>0</v>
      </c>
      <c r="WJ510">
        <v>0</v>
      </c>
      <c r="WK510">
        <v>0</v>
      </c>
      <c r="WL510">
        <v>0</v>
      </c>
      <c r="WM510">
        <v>0</v>
      </c>
      <c r="WN510">
        <v>0</v>
      </c>
      <c r="WO510">
        <v>0</v>
      </c>
      <c r="WP510">
        <v>0</v>
      </c>
      <c r="WQ510">
        <v>0</v>
      </c>
      <c r="WR510">
        <v>0</v>
      </c>
      <c r="WS510">
        <v>0</v>
      </c>
      <c r="WT510">
        <v>0</v>
      </c>
      <c r="WU510">
        <v>0</v>
      </c>
      <c r="WV510">
        <v>0</v>
      </c>
      <c r="WW510">
        <v>0</v>
      </c>
      <c r="WX510">
        <v>0</v>
      </c>
      <c r="WY510">
        <v>0</v>
      </c>
      <c r="WZ510">
        <v>0</v>
      </c>
      <c r="XA510">
        <v>0</v>
      </c>
      <c r="XB510">
        <v>0</v>
      </c>
      <c r="XC510">
        <v>0</v>
      </c>
      <c r="XD510">
        <v>0</v>
      </c>
      <c r="XE510">
        <v>0</v>
      </c>
      <c r="XF510">
        <v>0</v>
      </c>
      <c r="XG510">
        <v>0</v>
      </c>
      <c r="XH510">
        <v>0</v>
      </c>
      <c r="XI510">
        <v>0</v>
      </c>
      <c r="XJ510">
        <v>0</v>
      </c>
      <c r="XK510">
        <v>0</v>
      </c>
      <c r="XL510">
        <v>0</v>
      </c>
      <c r="XM510">
        <v>0</v>
      </c>
      <c r="XN510">
        <v>0</v>
      </c>
      <c r="XO510">
        <v>0</v>
      </c>
      <c r="XP510">
        <v>0</v>
      </c>
      <c r="XQ510">
        <v>0</v>
      </c>
      <c r="XR510">
        <v>0</v>
      </c>
      <c r="XS510">
        <v>0</v>
      </c>
      <c r="XT510">
        <v>0</v>
      </c>
      <c r="XU510">
        <v>0</v>
      </c>
      <c r="XV510">
        <v>0</v>
      </c>
      <c r="XW510">
        <v>0</v>
      </c>
      <c r="XX510">
        <v>0</v>
      </c>
      <c r="XY510">
        <v>0</v>
      </c>
      <c r="XZ510">
        <v>0</v>
      </c>
      <c r="YA510">
        <v>0</v>
      </c>
      <c r="YB510">
        <v>0</v>
      </c>
      <c r="YC510">
        <v>0</v>
      </c>
      <c r="YD510">
        <v>0</v>
      </c>
      <c r="YE510">
        <v>0</v>
      </c>
      <c r="YF510">
        <v>0</v>
      </c>
      <c r="YG510">
        <v>0</v>
      </c>
      <c r="YH510">
        <v>0</v>
      </c>
      <c r="YI510">
        <v>0</v>
      </c>
      <c r="YJ510">
        <v>0</v>
      </c>
      <c r="YK510">
        <v>0</v>
      </c>
      <c r="YL510">
        <v>0</v>
      </c>
      <c r="YM510">
        <v>0</v>
      </c>
      <c r="YN510">
        <v>0</v>
      </c>
      <c r="YO510">
        <v>0</v>
      </c>
      <c r="YP510">
        <v>0</v>
      </c>
      <c r="YQ510">
        <v>0</v>
      </c>
      <c r="YR510">
        <v>0</v>
      </c>
      <c r="YS510">
        <v>0</v>
      </c>
      <c r="YT510">
        <v>1</v>
      </c>
      <c r="YU510">
        <v>0</v>
      </c>
      <c r="YV510">
        <v>0</v>
      </c>
      <c r="YW510">
        <v>0</v>
      </c>
      <c r="YX510">
        <v>0</v>
      </c>
      <c r="YY510">
        <v>0</v>
      </c>
      <c r="YZ510">
        <v>0</v>
      </c>
      <c r="ZA510">
        <v>0</v>
      </c>
      <c r="ZB510">
        <v>0</v>
      </c>
      <c r="ZC510">
        <v>0</v>
      </c>
      <c r="ZD510">
        <v>0</v>
      </c>
      <c r="ZE510">
        <v>0</v>
      </c>
      <c r="ZF510">
        <v>0</v>
      </c>
      <c r="ZG510">
        <v>0</v>
      </c>
      <c r="ZH510">
        <v>0</v>
      </c>
      <c r="ZI510">
        <v>0</v>
      </c>
      <c r="ZJ510">
        <v>0</v>
      </c>
      <c r="ZK510">
        <v>0</v>
      </c>
      <c r="ZL510">
        <v>0</v>
      </c>
      <c r="ZM510">
        <v>0</v>
      </c>
      <c r="ZN510">
        <v>0</v>
      </c>
      <c r="ZO510">
        <v>0</v>
      </c>
      <c r="ZP510">
        <v>0</v>
      </c>
      <c r="ZQ510">
        <v>0</v>
      </c>
      <c r="ZR510">
        <v>0</v>
      </c>
      <c r="ZS510">
        <v>0</v>
      </c>
      <c r="ZT510">
        <v>0</v>
      </c>
      <c r="ZU510">
        <v>0</v>
      </c>
      <c r="ZV510">
        <v>0</v>
      </c>
      <c r="ZW510">
        <v>0</v>
      </c>
      <c r="ZX510">
        <v>0</v>
      </c>
      <c r="ZY510">
        <v>0</v>
      </c>
      <c r="ZZ510">
        <v>0</v>
      </c>
      <c r="AAA510">
        <v>0</v>
      </c>
      <c r="AAB510">
        <v>0</v>
      </c>
      <c r="AAC510">
        <v>0</v>
      </c>
      <c r="AAD510">
        <v>0</v>
      </c>
      <c r="AAE510">
        <v>0</v>
      </c>
      <c r="AAF510">
        <v>0</v>
      </c>
      <c r="AAG510">
        <v>0</v>
      </c>
      <c r="AAH510">
        <v>1</v>
      </c>
      <c r="AAI510">
        <v>0</v>
      </c>
      <c r="AAJ510">
        <v>0</v>
      </c>
      <c r="AAK510">
        <v>0</v>
      </c>
      <c r="AAL510">
        <v>0</v>
      </c>
      <c r="AAM510">
        <v>0</v>
      </c>
      <c r="AAN510">
        <v>0</v>
      </c>
      <c r="AAO510">
        <v>0</v>
      </c>
      <c r="AAP510">
        <v>1</v>
      </c>
      <c r="AAQ510">
        <v>0</v>
      </c>
      <c r="AAR510">
        <v>0</v>
      </c>
      <c r="AAS510">
        <v>0</v>
      </c>
      <c r="AAT510">
        <v>0</v>
      </c>
      <c r="AAU510">
        <v>1</v>
      </c>
      <c r="AAV510">
        <v>0</v>
      </c>
      <c r="AAW510">
        <v>0</v>
      </c>
      <c r="AAX510">
        <v>0</v>
      </c>
      <c r="AAY510">
        <v>0</v>
      </c>
      <c r="AAZ510">
        <v>0</v>
      </c>
      <c r="ABA510">
        <v>0</v>
      </c>
      <c r="ABB510">
        <v>0</v>
      </c>
      <c r="ABC510">
        <v>0</v>
      </c>
      <c r="ABD510">
        <v>0</v>
      </c>
      <c r="ABE510">
        <v>0</v>
      </c>
      <c r="ABF510">
        <v>0</v>
      </c>
      <c r="ABG510">
        <v>0</v>
      </c>
      <c r="ABH510">
        <v>0</v>
      </c>
      <c r="ABI510">
        <v>0</v>
      </c>
      <c r="ABJ510">
        <v>0</v>
      </c>
      <c r="ABK510">
        <v>0</v>
      </c>
      <c r="ABL510">
        <v>0</v>
      </c>
      <c r="ABM510">
        <v>0</v>
      </c>
      <c r="ABN510">
        <v>0</v>
      </c>
      <c r="ABO510">
        <v>0</v>
      </c>
      <c r="ABP510">
        <v>0</v>
      </c>
      <c r="ABQ510">
        <v>0</v>
      </c>
      <c r="ABR510">
        <v>1</v>
      </c>
      <c r="ABS510">
        <v>0</v>
      </c>
      <c r="ABT510">
        <v>0</v>
      </c>
      <c r="ABU510">
        <v>0</v>
      </c>
      <c r="ABV510">
        <v>0</v>
      </c>
      <c r="ABW510">
        <v>0</v>
      </c>
      <c r="ABX510">
        <v>0</v>
      </c>
      <c r="ABY510">
        <v>0</v>
      </c>
      <c r="ABZ510">
        <v>0</v>
      </c>
      <c r="ACA510">
        <v>0</v>
      </c>
      <c r="ACB510">
        <v>0</v>
      </c>
      <c r="ACC510">
        <v>0</v>
      </c>
      <c r="ACD510">
        <v>0</v>
      </c>
      <c r="ACE510">
        <v>0</v>
      </c>
      <c r="ACF510">
        <v>0</v>
      </c>
      <c r="ACG510">
        <v>0</v>
      </c>
      <c r="ACH510">
        <v>0</v>
      </c>
      <c r="ACI510">
        <v>0</v>
      </c>
      <c r="ACJ510">
        <v>0</v>
      </c>
      <c r="ACK510">
        <v>0</v>
      </c>
      <c r="ACL510">
        <v>0</v>
      </c>
      <c r="ACM510">
        <v>0</v>
      </c>
      <c r="ACN510">
        <v>0</v>
      </c>
      <c r="ACO510">
        <v>0</v>
      </c>
      <c r="ACP510">
        <v>0</v>
      </c>
      <c r="ACQ510">
        <v>0</v>
      </c>
      <c r="ACR510">
        <v>0</v>
      </c>
      <c r="ACS510">
        <v>0</v>
      </c>
      <c r="ACT510">
        <v>0</v>
      </c>
      <c r="ACU510">
        <v>0</v>
      </c>
      <c r="ACV510">
        <v>0</v>
      </c>
      <c r="ACW510">
        <v>1</v>
      </c>
      <c r="ACX510">
        <v>0</v>
      </c>
      <c r="ACY510">
        <v>0</v>
      </c>
      <c r="ACZ510">
        <v>0</v>
      </c>
      <c r="ADA510">
        <v>0</v>
      </c>
      <c r="ADB510">
        <v>0</v>
      </c>
      <c r="ADC510">
        <v>0</v>
      </c>
      <c r="ADD510">
        <v>0</v>
      </c>
      <c r="ADE510">
        <v>0</v>
      </c>
      <c r="ADF510">
        <v>0</v>
      </c>
      <c r="ADG510">
        <v>0</v>
      </c>
      <c r="ADH510">
        <v>0</v>
      </c>
      <c r="ADI510">
        <v>0</v>
      </c>
      <c r="ADJ510">
        <v>0</v>
      </c>
      <c r="ADK510">
        <v>0</v>
      </c>
      <c r="ADL510">
        <v>0</v>
      </c>
      <c r="ADM510">
        <v>0</v>
      </c>
      <c r="ADN510">
        <v>0</v>
      </c>
      <c r="ADO510">
        <v>0</v>
      </c>
      <c r="ADP510">
        <v>0</v>
      </c>
      <c r="ADQ510">
        <v>0</v>
      </c>
      <c r="ADR510">
        <v>0</v>
      </c>
      <c r="ADS510">
        <v>0</v>
      </c>
      <c r="ADT510">
        <v>0</v>
      </c>
      <c r="ADU510">
        <v>0</v>
      </c>
      <c r="ADV510">
        <v>0</v>
      </c>
      <c r="ADW510">
        <v>0</v>
      </c>
      <c r="ADX510">
        <v>0</v>
      </c>
      <c r="ADY510">
        <v>0</v>
      </c>
      <c r="ADZ510">
        <v>0</v>
      </c>
      <c r="AEA510">
        <v>0</v>
      </c>
      <c r="AEB510">
        <v>0</v>
      </c>
      <c r="AEC510">
        <v>1</v>
      </c>
      <c r="AED510">
        <v>0</v>
      </c>
      <c r="AEE510">
        <v>0</v>
      </c>
      <c r="AEF510">
        <v>0</v>
      </c>
      <c r="AEG510">
        <v>0</v>
      </c>
      <c r="AEH510">
        <v>0</v>
      </c>
      <c r="AEI510">
        <v>0</v>
      </c>
      <c r="AEJ510">
        <v>0</v>
      </c>
      <c r="AEK510">
        <v>0</v>
      </c>
      <c r="AEL510">
        <v>0</v>
      </c>
      <c r="AEM510">
        <v>0</v>
      </c>
      <c r="AEN510">
        <v>0</v>
      </c>
      <c r="AEO510">
        <v>0</v>
      </c>
      <c r="AEP510">
        <v>0</v>
      </c>
      <c r="AEQ510">
        <v>0</v>
      </c>
      <c r="AER510">
        <v>0</v>
      </c>
      <c r="AES510">
        <v>0</v>
      </c>
      <c r="AET510">
        <v>0</v>
      </c>
      <c r="AEU510">
        <v>0</v>
      </c>
      <c r="AEV510">
        <v>0</v>
      </c>
      <c r="AEW510">
        <v>0</v>
      </c>
      <c r="AEX510">
        <v>0</v>
      </c>
      <c r="AEY510">
        <v>0</v>
      </c>
      <c r="AEZ510">
        <v>0</v>
      </c>
      <c r="AFA510">
        <v>0</v>
      </c>
      <c r="AFB510">
        <v>0</v>
      </c>
      <c r="AFC510">
        <v>0</v>
      </c>
      <c r="AFD510">
        <v>0</v>
      </c>
      <c r="AFE510">
        <v>0</v>
      </c>
      <c r="AFF510">
        <v>0</v>
      </c>
      <c r="AFG510">
        <v>0</v>
      </c>
      <c r="AFH510">
        <v>0</v>
      </c>
      <c r="AFI510">
        <v>0</v>
      </c>
      <c r="AFJ510">
        <v>0</v>
      </c>
      <c r="AFK510">
        <v>0</v>
      </c>
      <c r="AFL510">
        <v>0</v>
      </c>
      <c r="AFM510">
        <v>0</v>
      </c>
      <c r="AFN510">
        <v>0</v>
      </c>
      <c r="AFO510">
        <v>0</v>
      </c>
      <c r="AFP510">
        <v>0</v>
      </c>
      <c r="AFQ510">
        <v>0</v>
      </c>
      <c r="AFR510">
        <v>0</v>
      </c>
      <c r="AFS510">
        <v>0</v>
      </c>
      <c r="AFT510">
        <v>0</v>
      </c>
      <c r="AFU510">
        <v>0</v>
      </c>
      <c r="AFV510">
        <v>0</v>
      </c>
      <c r="AFW510">
        <v>0</v>
      </c>
      <c r="AFX510">
        <v>0</v>
      </c>
      <c r="AFY510">
        <v>0</v>
      </c>
      <c r="AFZ510">
        <v>0</v>
      </c>
      <c r="AGA510">
        <v>0</v>
      </c>
      <c r="AGB510">
        <v>0</v>
      </c>
      <c r="AGC510">
        <v>0</v>
      </c>
      <c r="AGD510">
        <v>0</v>
      </c>
      <c r="AGE510">
        <v>0</v>
      </c>
      <c r="AGF510">
        <v>0</v>
      </c>
      <c r="AGG510">
        <v>1</v>
      </c>
      <c r="AGH510">
        <v>0</v>
      </c>
      <c r="AGI510">
        <v>0</v>
      </c>
      <c r="AGJ510">
        <v>0</v>
      </c>
      <c r="AGK510">
        <v>0</v>
      </c>
      <c r="AGL510">
        <v>0</v>
      </c>
      <c r="AGM510">
        <v>0</v>
      </c>
      <c r="AGN510">
        <v>0</v>
      </c>
      <c r="AGO510">
        <v>1</v>
      </c>
      <c r="AGP510">
        <v>0</v>
      </c>
      <c r="AGQ510">
        <v>0</v>
      </c>
      <c r="AGR510">
        <v>0</v>
      </c>
      <c r="AGS510">
        <v>0</v>
      </c>
      <c r="AGT510">
        <v>0</v>
      </c>
      <c r="AGU510">
        <v>1</v>
      </c>
      <c r="AGV510">
        <v>0</v>
      </c>
      <c r="AGW510">
        <v>0</v>
      </c>
      <c r="AGX510">
        <v>0</v>
      </c>
      <c r="AGY510">
        <v>0</v>
      </c>
      <c r="AGZ510">
        <v>0</v>
      </c>
      <c r="AHA510">
        <v>0</v>
      </c>
      <c r="AHB510">
        <v>1</v>
      </c>
      <c r="AHC510">
        <v>0</v>
      </c>
      <c r="AHD510">
        <v>0</v>
      </c>
      <c r="AHE510">
        <v>0</v>
      </c>
      <c r="AHF510">
        <v>0</v>
      </c>
      <c r="AHG510">
        <v>0</v>
      </c>
      <c r="AHH510">
        <v>0</v>
      </c>
      <c r="AHI510">
        <v>0</v>
      </c>
      <c r="AHJ510">
        <v>0</v>
      </c>
      <c r="AHK510">
        <v>0</v>
      </c>
      <c r="AHL510">
        <v>0</v>
      </c>
      <c r="AHM510">
        <v>0</v>
      </c>
      <c r="AHN510">
        <v>0</v>
      </c>
      <c r="AHO510">
        <v>0</v>
      </c>
      <c r="AHP510">
        <v>0</v>
      </c>
      <c r="AHQ510">
        <v>0</v>
      </c>
      <c r="AHR510">
        <v>0</v>
      </c>
      <c r="AHS510">
        <v>0</v>
      </c>
      <c r="AHT510">
        <v>1</v>
      </c>
      <c r="AHU510">
        <v>0</v>
      </c>
      <c r="AHV510">
        <v>0</v>
      </c>
      <c r="AHW510">
        <v>0</v>
      </c>
      <c r="AHX510">
        <v>0</v>
      </c>
      <c r="AHY510">
        <v>0</v>
      </c>
      <c r="AHZ510">
        <v>1</v>
      </c>
      <c r="AIA510">
        <v>0</v>
      </c>
      <c r="AIB510">
        <v>0</v>
      </c>
      <c r="AIC510">
        <v>0</v>
      </c>
      <c r="AID510">
        <v>0</v>
      </c>
      <c r="AIE510">
        <v>0</v>
      </c>
      <c r="AIF510">
        <v>0</v>
      </c>
      <c r="AIG510">
        <v>0</v>
      </c>
      <c r="AIH510">
        <v>0</v>
      </c>
      <c r="AII510">
        <v>0</v>
      </c>
      <c r="AIJ510">
        <v>0</v>
      </c>
      <c r="AIK510">
        <v>0</v>
      </c>
      <c r="AIL510">
        <v>0</v>
      </c>
      <c r="AIM510">
        <v>0</v>
      </c>
      <c r="AIN510">
        <v>0</v>
      </c>
      <c r="AIO510">
        <v>0</v>
      </c>
      <c r="AIP510">
        <v>0</v>
      </c>
      <c r="AIQ510">
        <v>0</v>
      </c>
      <c r="AIR510">
        <v>0</v>
      </c>
      <c r="AIS510">
        <v>0</v>
      </c>
      <c r="AIT510">
        <v>0</v>
      </c>
      <c r="AIU510">
        <v>0</v>
      </c>
      <c r="AIV510">
        <v>0</v>
      </c>
      <c r="AIW510">
        <v>0</v>
      </c>
      <c r="AIX510">
        <v>0</v>
      </c>
      <c r="AIY510">
        <v>0</v>
      </c>
      <c r="AIZ510">
        <v>0</v>
      </c>
      <c r="AJA510">
        <v>0</v>
      </c>
      <c r="AJB510">
        <v>0</v>
      </c>
      <c r="AJC510">
        <v>0</v>
      </c>
      <c r="AJD510">
        <v>0</v>
      </c>
      <c r="AJE510">
        <v>0</v>
      </c>
      <c r="AJF510">
        <v>0</v>
      </c>
      <c r="AJG510">
        <v>0</v>
      </c>
      <c r="AJH510">
        <v>0</v>
      </c>
      <c r="AJI510">
        <v>0</v>
      </c>
      <c r="AJJ510">
        <v>0</v>
      </c>
      <c r="AJK510">
        <v>0</v>
      </c>
      <c r="AJL510">
        <v>0</v>
      </c>
      <c r="AJM510">
        <v>0</v>
      </c>
      <c r="AJN510">
        <v>0</v>
      </c>
      <c r="AJO510">
        <v>0</v>
      </c>
      <c r="AJP510">
        <v>0</v>
      </c>
      <c r="AJQ510">
        <v>0</v>
      </c>
      <c r="AJR510">
        <v>0</v>
      </c>
      <c r="AJS510">
        <v>0</v>
      </c>
      <c r="AJT510">
        <v>0</v>
      </c>
      <c r="AJU510">
        <v>0</v>
      </c>
      <c r="AJV510">
        <v>0</v>
      </c>
      <c r="AJW510">
        <v>0</v>
      </c>
      <c r="AJX510">
        <v>0</v>
      </c>
      <c r="AJY510">
        <v>0</v>
      </c>
      <c r="AJZ510">
        <v>0</v>
      </c>
      <c r="AKA510">
        <v>1</v>
      </c>
      <c r="AKB510">
        <v>0</v>
      </c>
      <c r="AKC510">
        <v>1</v>
      </c>
      <c r="AKD510">
        <v>0</v>
      </c>
      <c r="AKE510">
        <v>0</v>
      </c>
      <c r="AKF510">
        <v>0</v>
      </c>
      <c r="AKG510">
        <v>0</v>
      </c>
      <c r="AKH510">
        <v>0</v>
      </c>
      <c r="AKI510">
        <v>0</v>
      </c>
      <c r="AKJ510">
        <v>0</v>
      </c>
      <c r="AKK510">
        <v>0</v>
      </c>
      <c r="AKL510">
        <v>0</v>
      </c>
      <c r="AKM510">
        <v>0</v>
      </c>
      <c r="AKN510">
        <v>0</v>
      </c>
      <c r="AKO510">
        <v>0</v>
      </c>
      <c r="AKP510">
        <v>0</v>
      </c>
      <c r="AKQ510">
        <v>0</v>
      </c>
      <c r="AKR510">
        <v>0</v>
      </c>
      <c r="AKS510">
        <v>0</v>
      </c>
      <c r="AKT510">
        <v>0</v>
      </c>
      <c r="AKU510">
        <v>0</v>
      </c>
      <c r="AKV510">
        <v>0</v>
      </c>
      <c r="AKW510">
        <v>0</v>
      </c>
      <c r="AKX510">
        <v>0</v>
      </c>
      <c r="AKY510">
        <v>0</v>
      </c>
      <c r="AKZ510">
        <v>0</v>
      </c>
      <c r="ALA510">
        <v>0</v>
      </c>
      <c r="ALB510">
        <v>0</v>
      </c>
      <c r="ALC510">
        <v>0</v>
      </c>
      <c r="ALD510">
        <v>0</v>
      </c>
      <c r="ALE510">
        <v>0</v>
      </c>
      <c r="ALF510">
        <v>0</v>
      </c>
      <c r="ALG510">
        <v>0</v>
      </c>
      <c r="ALH510">
        <v>0</v>
      </c>
      <c r="ALI510">
        <v>0</v>
      </c>
      <c r="ALJ510">
        <v>0</v>
      </c>
      <c r="ALK510">
        <v>0</v>
      </c>
      <c r="ALL510">
        <v>0</v>
      </c>
      <c r="ALM510">
        <v>0</v>
      </c>
      <c r="ALN510">
        <v>0</v>
      </c>
      <c r="ALO510">
        <v>0</v>
      </c>
      <c r="ALP510">
        <v>1</v>
      </c>
      <c r="ALQ510">
        <v>0</v>
      </c>
      <c r="ALR510">
        <v>0</v>
      </c>
      <c r="ALS510">
        <v>0</v>
      </c>
      <c r="ALT510">
        <v>0</v>
      </c>
      <c r="ALU510">
        <v>0</v>
      </c>
      <c r="ALV510">
        <v>0</v>
      </c>
      <c r="ALW510">
        <v>0</v>
      </c>
      <c r="ALX510">
        <v>1</v>
      </c>
      <c r="ALY510">
        <v>0</v>
      </c>
      <c r="ALZ510">
        <v>0</v>
      </c>
      <c r="AMA510">
        <v>0</v>
      </c>
      <c r="AMB510">
        <v>0</v>
      </c>
      <c r="AMC510">
        <v>0</v>
      </c>
      <c r="AMD510">
        <v>0</v>
      </c>
      <c r="AME510">
        <v>0</v>
      </c>
      <c r="AMF510">
        <v>0</v>
      </c>
      <c r="AMG510">
        <v>0</v>
      </c>
      <c r="AMH510">
        <v>0</v>
      </c>
      <c r="AMI510">
        <v>0</v>
      </c>
      <c r="AMJ510">
        <v>0</v>
      </c>
      <c r="AMK510">
        <v>0</v>
      </c>
      <c r="AML510">
        <v>0</v>
      </c>
      <c r="AMM510">
        <v>0</v>
      </c>
      <c r="AMN510">
        <v>0</v>
      </c>
      <c r="AMO510">
        <v>0</v>
      </c>
      <c r="AMP510">
        <v>0</v>
      </c>
      <c r="AMQ510">
        <v>0</v>
      </c>
      <c r="AMR510">
        <v>0</v>
      </c>
      <c r="AMS510">
        <v>0</v>
      </c>
      <c r="AMT510">
        <v>0</v>
      </c>
      <c r="AMU510">
        <v>0</v>
      </c>
      <c r="AMV510">
        <v>0</v>
      </c>
      <c r="AMW510">
        <v>0</v>
      </c>
      <c r="AMX510">
        <v>0</v>
      </c>
      <c r="AMY510">
        <v>0</v>
      </c>
      <c r="AMZ510">
        <v>0</v>
      </c>
      <c r="ANA510">
        <v>0</v>
      </c>
      <c r="ANB510">
        <v>0</v>
      </c>
      <c r="ANC510">
        <v>0</v>
      </c>
      <c r="AND510">
        <v>0</v>
      </c>
      <c r="ANE510">
        <v>0</v>
      </c>
      <c r="ANF510">
        <v>0</v>
      </c>
      <c r="ANG510">
        <v>0</v>
      </c>
      <c r="ANH510">
        <v>0</v>
      </c>
      <c r="ANI510">
        <v>0</v>
      </c>
      <c r="ANJ510">
        <v>0</v>
      </c>
      <c r="ANK510">
        <v>0</v>
      </c>
      <c r="ANL510">
        <v>0</v>
      </c>
      <c r="ANM510">
        <v>0</v>
      </c>
      <c r="ANN510">
        <v>0</v>
      </c>
      <c r="ANO510">
        <v>0</v>
      </c>
      <c r="ANP510">
        <v>0</v>
      </c>
      <c r="ANQ510">
        <v>0</v>
      </c>
      <c r="ANR510">
        <v>0</v>
      </c>
      <c r="ANS510">
        <v>0</v>
      </c>
      <c r="ANT510">
        <v>0</v>
      </c>
      <c r="ANU510">
        <v>0</v>
      </c>
      <c r="ANV510">
        <v>0</v>
      </c>
      <c r="ANW510">
        <v>0</v>
      </c>
      <c r="ANX510">
        <v>0</v>
      </c>
      <c r="ANY510">
        <v>0</v>
      </c>
      <c r="ANZ510">
        <v>0</v>
      </c>
      <c r="AOA510">
        <v>0</v>
      </c>
      <c r="AOB510">
        <v>1</v>
      </c>
      <c r="AOC510">
        <v>0</v>
      </c>
      <c r="AOD510">
        <v>0</v>
      </c>
      <c r="AOE510">
        <v>0</v>
      </c>
      <c r="AOF510">
        <v>0</v>
      </c>
      <c r="AOG510">
        <v>0</v>
      </c>
      <c r="AOH510">
        <v>0</v>
      </c>
      <c r="AOI510">
        <v>0</v>
      </c>
      <c r="AOJ510">
        <v>0</v>
      </c>
      <c r="AOK510">
        <v>0</v>
      </c>
      <c r="AOL510">
        <v>0</v>
      </c>
      <c r="AOM510">
        <v>0</v>
      </c>
      <c r="AON510">
        <v>0</v>
      </c>
      <c r="AOO510">
        <v>0</v>
      </c>
      <c r="AOP510">
        <v>0</v>
      </c>
      <c r="AOQ510">
        <v>0</v>
      </c>
      <c r="AOR510">
        <v>0</v>
      </c>
      <c r="AOS510">
        <v>0</v>
      </c>
      <c r="AOT510">
        <v>0</v>
      </c>
      <c r="AOU510">
        <v>0</v>
      </c>
      <c r="AOV510">
        <v>0</v>
      </c>
      <c r="AOW510">
        <v>0</v>
      </c>
      <c r="AOX510">
        <v>0</v>
      </c>
      <c r="AOY510">
        <v>0</v>
      </c>
      <c r="AOZ510">
        <v>0</v>
      </c>
      <c r="APA510">
        <v>0</v>
      </c>
      <c r="APB510">
        <v>1</v>
      </c>
      <c r="APC510">
        <v>0</v>
      </c>
      <c r="APD510">
        <v>0</v>
      </c>
      <c r="APE510">
        <v>0</v>
      </c>
      <c r="APF510">
        <v>0</v>
      </c>
      <c r="APG510">
        <v>0</v>
      </c>
      <c r="APH510">
        <v>0</v>
      </c>
      <c r="API510">
        <v>0</v>
      </c>
      <c r="APJ510">
        <v>0</v>
      </c>
      <c r="APK510">
        <v>0</v>
      </c>
      <c r="APL510">
        <v>0</v>
      </c>
      <c r="APM510">
        <v>0</v>
      </c>
      <c r="APN510">
        <v>0</v>
      </c>
      <c r="APO510">
        <v>0</v>
      </c>
      <c r="APP510">
        <v>0</v>
      </c>
      <c r="APQ510">
        <v>0</v>
      </c>
      <c r="APR510">
        <v>0</v>
      </c>
      <c r="APS510">
        <v>0</v>
      </c>
      <c r="APT510">
        <v>0</v>
      </c>
      <c r="APU510">
        <v>0</v>
      </c>
      <c r="APV510">
        <v>0</v>
      </c>
      <c r="APW510">
        <v>0</v>
      </c>
      <c r="APX510">
        <v>0</v>
      </c>
      <c r="APY510">
        <v>0</v>
      </c>
      <c r="APZ510">
        <v>0</v>
      </c>
      <c r="AQA510">
        <v>0</v>
      </c>
      <c r="AQB510">
        <v>0</v>
      </c>
      <c r="AQC510">
        <v>0</v>
      </c>
      <c r="AQD510">
        <v>0</v>
      </c>
      <c r="AQE510">
        <v>0</v>
      </c>
      <c r="AQF510">
        <v>0</v>
      </c>
      <c r="AQG510">
        <v>0</v>
      </c>
      <c r="AQH510">
        <v>0</v>
      </c>
      <c r="AQI510">
        <v>0</v>
      </c>
      <c r="AQJ510">
        <v>0</v>
      </c>
      <c r="AQK510">
        <v>0</v>
      </c>
      <c r="AQL510">
        <v>0</v>
      </c>
      <c r="AQM510">
        <v>0</v>
      </c>
      <c r="AQN510">
        <v>0</v>
      </c>
      <c r="AQO510">
        <v>0</v>
      </c>
      <c r="AQP510">
        <v>0</v>
      </c>
      <c r="AQQ510">
        <v>0</v>
      </c>
      <c r="AQR510">
        <v>0</v>
      </c>
      <c r="AQS510">
        <v>0</v>
      </c>
      <c r="AQT510">
        <v>0</v>
      </c>
      <c r="AQU510">
        <v>0</v>
      </c>
      <c r="AQV510">
        <v>0</v>
      </c>
      <c r="AQW510">
        <v>0</v>
      </c>
      <c r="AQX510">
        <v>0</v>
      </c>
      <c r="AQY510">
        <v>0</v>
      </c>
      <c r="AQZ510">
        <v>0</v>
      </c>
      <c r="ARA510">
        <v>0</v>
      </c>
      <c r="ARB510">
        <v>0</v>
      </c>
      <c r="ARC510">
        <v>0</v>
      </c>
      <c r="ARD510">
        <v>0</v>
      </c>
      <c r="ARE510">
        <v>0</v>
      </c>
      <c r="ARF510">
        <v>0</v>
      </c>
      <c r="ARG510">
        <v>0</v>
      </c>
      <c r="ARH510">
        <v>0</v>
      </c>
      <c r="ARI510">
        <v>0</v>
      </c>
      <c r="ARJ510">
        <v>0</v>
      </c>
      <c r="ARK510">
        <v>0</v>
      </c>
      <c r="ARL510">
        <v>0</v>
      </c>
      <c r="ARM510">
        <v>0</v>
      </c>
      <c r="ARN510">
        <v>0</v>
      </c>
      <c r="ARO510">
        <v>0</v>
      </c>
      <c r="ARP510">
        <v>0</v>
      </c>
      <c r="ARQ510">
        <v>0</v>
      </c>
      <c r="ARR510">
        <v>0</v>
      </c>
      <c r="ARS510">
        <v>0</v>
      </c>
      <c r="ART510">
        <v>0</v>
      </c>
      <c r="ARU510">
        <v>0</v>
      </c>
      <c r="ARV510">
        <v>0</v>
      </c>
      <c r="ARW510">
        <v>0</v>
      </c>
      <c r="ARX510">
        <v>0</v>
      </c>
      <c r="ARY510">
        <v>0</v>
      </c>
      <c r="ARZ510">
        <v>0</v>
      </c>
      <c r="ASA510">
        <v>0</v>
      </c>
      <c r="ASB510">
        <v>0</v>
      </c>
      <c r="ASC510">
        <v>0</v>
      </c>
      <c r="ASD510">
        <v>0</v>
      </c>
      <c r="ASE510">
        <v>0</v>
      </c>
      <c r="ASF510">
        <v>0</v>
      </c>
      <c r="ASG510">
        <v>0</v>
      </c>
      <c r="ASH510">
        <v>0</v>
      </c>
      <c r="ASI510">
        <v>0</v>
      </c>
      <c r="ASJ510">
        <v>1</v>
      </c>
      <c r="ASK510">
        <v>0</v>
      </c>
      <c r="ASL510">
        <v>0</v>
      </c>
      <c r="ASM510">
        <v>0</v>
      </c>
      <c r="ASN510">
        <v>0</v>
      </c>
      <c r="ASO510">
        <v>0</v>
      </c>
      <c r="ASP510">
        <v>0</v>
      </c>
      <c r="ASQ510">
        <v>0</v>
      </c>
      <c r="ASR510">
        <v>0</v>
      </c>
      <c r="ASS510">
        <v>0</v>
      </c>
      <c r="AST510">
        <v>0</v>
      </c>
      <c r="ASU510">
        <v>0</v>
      </c>
      <c r="ASV510">
        <v>0</v>
      </c>
      <c r="ASW510">
        <v>0</v>
      </c>
      <c r="ASX510">
        <v>0</v>
      </c>
      <c r="ASY510">
        <v>0</v>
      </c>
      <c r="ASZ510">
        <v>0</v>
      </c>
      <c r="ATA510">
        <v>0</v>
      </c>
      <c r="ATB510">
        <v>0</v>
      </c>
      <c r="ATC510">
        <v>0</v>
      </c>
      <c r="ATD510">
        <v>0</v>
      </c>
      <c r="ATE510">
        <v>0</v>
      </c>
      <c r="ATF510">
        <v>0</v>
      </c>
      <c r="ATG510">
        <v>0</v>
      </c>
      <c r="ATH510">
        <v>0</v>
      </c>
      <c r="ATI510">
        <v>0</v>
      </c>
      <c r="ATJ510">
        <v>0</v>
      </c>
      <c r="ATK510">
        <v>0</v>
      </c>
      <c r="ATL510">
        <v>0</v>
      </c>
      <c r="ATM510">
        <v>0</v>
      </c>
      <c r="ATN510">
        <v>0</v>
      </c>
      <c r="ATO510">
        <v>0</v>
      </c>
      <c r="ATP510">
        <v>0</v>
      </c>
      <c r="ATQ510">
        <v>0</v>
      </c>
      <c r="ATR510">
        <v>0</v>
      </c>
      <c r="ATS510">
        <v>0</v>
      </c>
      <c r="ATT510">
        <v>0</v>
      </c>
      <c r="ATU510">
        <v>0</v>
      </c>
      <c r="ATV510">
        <v>0</v>
      </c>
      <c r="ATW510">
        <v>0</v>
      </c>
      <c r="ATX510">
        <v>0</v>
      </c>
      <c r="ATY510">
        <v>0</v>
      </c>
      <c r="ATZ510">
        <v>0</v>
      </c>
      <c r="AUA510">
        <v>0</v>
      </c>
      <c r="AUB510">
        <v>0</v>
      </c>
      <c r="AUC510">
        <v>0</v>
      </c>
      <c r="AUD510">
        <v>0</v>
      </c>
      <c r="AUE510">
        <v>0</v>
      </c>
      <c r="AUF510">
        <v>0</v>
      </c>
      <c r="AUG510">
        <v>0</v>
      </c>
      <c r="AUH510">
        <v>0</v>
      </c>
      <c r="AUI510">
        <v>0</v>
      </c>
      <c r="AUJ510">
        <v>0</v>
      </c>
      <c r="AUK510">
        <v>0</v>
      </c>
      <c r="AUL510">
        <v>0</v>
      </c>
      <c r="AUM510">
        <v>0</v>
      </c>
      <c r="AUN510">
        <v>0</v>
      </c>
      <c r="AUO510">
        <v>0</v>
      </c>
      <c r="AUP510">
        <v>0</v>
      </c>
      <c r="AUQ510">
        <v>0</v>
      </c>
      <c r="AUR510">
        <v>0</v>
      </c>
      <c r="AUS510">
        <v>0</v>
      </c>
      <c r="AUT510">
        <v>0</v>
      </c>
      <c r="AUU510">
        <v>0</v>
      </c>
      <c r="AUV510">
        <v>0</v>
      </c>
      <c r="AUW510">
        <v>0</v>
      </c>
      <c r="AUX510">
        <v>0</v>
      </c>
      <c r="AUY510">
        <v>0</v>
      </c>
      <c r="AUZ510">
        <v>1</v>
      </c>
      <c r="AVA510">
        <v>0</v>
      </c>
      <c r="AVB510">
        <v>0</v>
      </c>
      <c r="AVC510">
        <v>0</v>
      </c>
      <c r="AVD510">
        <v>0</v>
      </c>
      <c r="AVE510">
        <v>0</v>
      </c>
      <c r="AVF510">
        <v>0</v>
      </c>
      <c r="AVG510">
        <v>0</v>
      </c>
      <c r="AVH510">
        <v>0</v>
      </c>
      <c r="AVI510">
        <v>0</v>
      </c>
      <c r="AVJ510">
        <v>0</v>
      </c>
      <c r="AVK510">
        <v>0</v>
      </c>
      <c r="AVL510">
        <v>0</v>
      </c>
      <c r="AVM510">
        <v>0</v>
      </c>
      <c r="AVN510">
        <v>0</v>
      </c>
      <c r="AVO510">
        <v>0</v>
      </c>
      <c r="AVP510">
        <v>0</v>
      </c>
      <c r="AVQ510">
        <v>0</v>
      </c>
      <c r="AVR510">
        <v>0</v>
      </c>
      <c r="AVS510">
        <v>0</v>
      </c>
      <c r="AVT510">
        <v>0</v>
      </c>
      <c r="AVU510">
        <v>0</v>
      </c>
      <c r="AVV510">
        <v>0</v>
      </c>
      <c r="AVW510">
        <v>0</v>
      </c>
      <c r="AVX510">
        <v>0</v>
      </c>
      <c r="AVY510">
        <v>0</v>
      </c>
      <c r="AVZ510">
        <v>0</v>
      </c>
      <c r="AWA510">
        <v>0</v>
      </c>
      <c r="AWB510">
        <v>0</v>
      </c>
      <c r="AWC510">
        <v>0</v>
      </c>
      <c r="AWD510">
        <v>0</v>
      </c>
      <c r="AWE510">
        <v>0</v>
      </c>
      <c r="AWF510">
        <v>0</v>
      </c>
      <c r="AWG510">
        <v>0</v>
      </c>
      <c r="AWH510">
        <v>0</v>
      </c>
      <c r="AWI510">
        <v>0</v>
      </c>
      <c r="AWJ510">
        <v>0</v>
      </c>
      <c r="AWK510">
        <v>0</v>
      </c>
      <c r="AWL510">
        <v>0</v>
      </c>
      <c r="AWM510">
        <v>0</v>
      </c>
      <c r="AWN510">
        <v>0</v>
      </c>
      <c r="AWO510" s="16">
        <v>5</v>
      </c>
    </row>
    <row r="511" spans="1:1289" x14ac:dyDescent="0.25">
      <c r="A511">
        <v>2519</v>
      </c>
      <c r="B511">
        <v>1</v>
      </c>
      <c r="C511">
        <v>1</v>
      </c>
      <c r="D511">
        <v>1</v>
      </c>
      <c r="E511">
        <v>1</v>
      </c>
      <c r="F511">
        <v>1</v>
      </c>
      <c r="G511">
        <v>1</v>
      </c>
      <c r="H511">
        <v>1</v>
      </c>
      <c r="I511">
        <v>1</v>
      </c>
      <c r="J511">
        <v>1</v>
      </c>
      <c r="K511">
        <v>1</v>
      </c>
      <c r="L511">
        <v>1</v>
      </c>
      <c r="M511">
        <v>0</v>
      </c>
      <c r="N511">
        <v>1</v>
      </c>
      <c r="O511">
        <v>1</v>
      </c>
      <c r="P511">
        <v>1</v>
      </c>
      <c r="Q511">
        <v>1</v>
      </c>
      <c r="R511">
        <v>1</v>
      </c>
      <c r="S511">
        <v>1</v>
      </c>
      <c r="T511">
        <v>1</v>
      </c>
      <c r="U511">
        <v>1</v>
      </c>
      <c r="V511">
        <v>1</v>
      </c>
      <c r="W511">
        <v>1</v>
      </c>
      <c r="X511">
        <v>0</v>
      </c>
      <c r="Y511">
        <v>1</v>
      </c>
      <c r="Z511">
        <v>1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1</v>
      </c>
      <c r="AH511">
        <v>0</v>
      </c>
      <c r="AI511">
        <v>1</v>
      </c>
      <c r="AJ511">
        <v>1</v>
      </c>
      <c r="AK511">
        <v>1</v>
      </c>
      <c r="AL511">
        <v>1</v>
      </c>
      <c r="AM511">
        <v>1</v>
      </c>
      <c r="AN511">
        <v>1</v>
      </c>
      <c r="AO511">
        <v>0</v>
      </c>
      <c r="AP511">
        <v>1</v>
      </c>
      <c r="AQ511">
        <v>1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1</v>
      </c>
      <c r="AX511">
        <v>1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1</v>
      </c>
      <c r="BF511">
        <v>0</v>
      </c>
      <c r="BG511">
        <v>0</v>
      </c>
      <c r="BH511">
        <v>0</v>
      </c>
      <c r="BI511">
        <v>0</v>
      </c>
      <c r="BJ511">
        <v>1</v>
      </c>
      <c r="BK511">
        <v>0</v>
      </c>
      <c r="BL511">
        <v>0</v>
      </c>
      <c r="BM511">
        <v>1</v>
      </c>
      <c r="BN511">
        <v>0</v>
      </c>
      <c r="BO511">
        <v>0</v>
      </c>
      <c r="BP511">
        <v>1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1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1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1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1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1</v>
      </c>
      <c r="EP511">
        <v>0</v>
      </c>
      <c r="EQ511">
        <v>1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1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1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1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  <c r="GF511">
        <v>0</v>
      </c>
      <c r="GG511">
        <v>0</v>
      </c>
      <c r="GH511">
        <v>0</v>
      </c>
      <c r="GI511">
        <v>0</v>
      </c>
      <c r="GJ511">
        <v>1</v>
      </c>
      <c r="GK511">
        <v>0</v>
      </c>
      <c r="GL511">
        <v>0</v>
      </c>
      <c r="GM511">
        <v>0</v>
      </c>
      <c r="GN511">
        <v>0</v>
      </c>
      <c r="GO511">
        <v>0</v>
      </c>
      <c r="GP511">
        <v>0</v>
      </c>
      <c r="GQ511">
        <v>0</v>
      </c>
      <c r="GR511">
        <v>0</v>
      </c>
      <c r="GS511">
        <v>0</v>
      </c>
      <c r="GT511">
        <v>0</v>
      </c>
      <c r="GU511">
        <v>1</v>
      </c>
      <c r="GV511">
        <v>0</v>
      </c>
      <c r="GW511">
        <v>0</v>
      </c>
      <c r="GX511">
        <v>0</v>
      </c>
      <c r="GY511">
        <v>0</v>
      </c>
      <c r="GZ511">
        <v>0</v>
      </c>
      <c r="HA511">
        <v>0</v>
      </c>
      <c r="HB511">
        <v>0</v>
      </c>
      <c r="HC511">
        <v>0</v>
      </c>
      <c r="HD511">
        <v>0</v>
      </c>
      <c r="HE511">
        <v>0</v>
      </c>
      <c r="HF511">
        <v>0</v>
      </c>
      <c r="HG511">
        <v>0</v>
      </c>
      <c r="HH511">
        <v>0</v>
      </c>
      <c r="HI511">
        <v>0</v>
      </c>
      <c r="HJ511">
        <v>0</v>
      </c>
      <c r="HK511">
        <v>0</v>
      </c>
      <c r="HL511">
        <v>0</v>
      </c>
      <c r="HM511">
        <v>0</v>
      </c>
      <c r="HN511">
        <v>0</v>
      </c>
      <c r="HO511">
        <v>0</v>
      </c>
      <c r="HP511">
        <v>0</v>
      </c>
      <c r="HQ511">
        <v>0</v>
      </c>
      <c r="HR511">
        <v>0</v>
      </c>
      <c r="HS511">
        <v>0</v>
      </c>
      <c r="HT511">
        <v>0</v>
      </c>
      <c r="HU511">
        <v>0</v>
      </c>
      <c r="HV511">
        <v>0</v>
      </c>
      <c r="HW511">
        <v>0</v>
      </c>
      <c r="HX511">
        <v>0</v>
      </c>
      <c r="HY511">
        <v>0</v>
      </c>
      <c r="HZ511">
        <v>0</v>
      </c>
      <c r="IA511">
        <v>0</v>
      </c>
      <c r="IB511">
        <v>0</v>
      </c>
      <c r="IC511">
        <v>0</v>
      </c>
      <c r="ID511">
        <v>0</v>
      </c>
      <c r="IE511">
        <v>0</v>
      </c>
      <c r="IF511">
        <v>0</v>
      </c>
      <c r="IG511">
        <v>0</v>
      </c>
      <c r="IH511">
        <v>0</v>
      </c>
      <c r="II511">
        <v>0</v>
      </c>
      <c r="IJ511">
        <v>0</v>
      </c>
      <c r="IK511">
        <v>0</v>
      </c>
      <c r="IL511">
        <v>0</v>
      </c>
      <c r="IM511">
        <v>0</v>
      </c>
      <c r="IN511">
        <v>0</v>
      </c>
      <c r="IO511">
        <v>0</v>
      </c>
      <c r="IP511">
        <v>0</v>
      </c>
      <c r="IQ511">
        <v>0</v>
      </c>
      <c r="IR511">
        <v>0</v>
      </c>
      <c r="IS511">
        <v>0</v>
      </c>
      <c r="IT511">
        <v>0</v>
      </c>
      <c r="IU511">
        <v>0</v>
      </c>
      <c r="IV511">
        <v>0</v>
      </c>
      <c r="IW511">
        <v>0</v>
      </c>
      <c r="IX511">
        <v>0</v>
      </c>
      <c r="IY511">
        <v>0</v>
      </c>
      <c r="IZ511">
        <v>0</v>
      </c>
      <c r="JA511">
        <v>0</v>
      </c>
      <c r="JB511">
        <v>0</v>
      </c>
      <c r="JC511">
        <v>0</v>
      </c>
      <c r="JD511">
        <v>0</v>
      </c>
      <c r="JE511">
        <v>0</v>
      </c>
      <c r="JF511">
        <v>0</v>
      </c>
      <c r="JG511">
        <v>0</v>
      </c>
      <c r="JH511">
        <v>0</v>
      </c>
      <c r="JI511">
        <v>0</v>
      </c>
      <c r="JJ511">
        <v>0</v>
      </c>
      <c r="JK511">
        <v>0</v>
      </c>
      <c r="JL511">
        <v>0</v>
      </c>
      <c r="JM511">
        <v>0</v>
      </c>
      <c r="JN511">
        <v>0</v>
      </c>
      <c r="JO511">
        <v>0</v>
      </c>
      <c r="JP511">
        <v>0</v>
      </c>
      <c r="JQ511">
        <v>0</v>
      </c>
      <c r="JR511">
        <v>0</v>
      </c>
      <c r="JS511">
        <v>0</v>
      </c>
      <c r="JT511">
        <v>0</v>
      </c>
      <c r="JU511">
        <v>0</v>
      </c>
      <c r="JV511">
        <v>0</v>
      </c>
      <c r="JW511">
        <v>0</v>
      </c>
      <c r="JX511">
        <v>0</v>
      </c>
      <c r="JY511">
        <v>0</v>
      </c>
      <c r="JZ511">
        <v>0</v>
      </c>
      <c r="KA511">
        <v>0</v>
      </c>
      <c r="KB511">
        <v>0</v>
      </c>
      <c r="KC511">
        <v>0</v>
      </c>
      <c r="KD511">
        <v>0</v>
      </c>
      <c r="KE511">
        <v>0</v>
      </c>
      <c r="KF511">
        <v>0</v>
      </c>
      <c r="KG511">
        <v>0</v>
      </c>
      <c r="KH511">
        <v>0</v>
      </c>
      <c r="KI511">
        <v>0</v>
      </c>
      <c r="KJ511">
        <v>0</v>
      </c>
      <c r="KK511">
        <v>0</v>
      </c>
      <c r="KL511">
        <v>0</v>
      </c>
      <c r="KM511">
        <v>0</v>
      </c>
      <c r="KN511">
        <v>0</v>
      </c>
      <c r="KO511">
        <v>0</v>
      </c>
      <c r="KP511">
        <v>0</v>
      </c>
      <c r="KQ511">
        <v>0</v>
      </c>
      <c r="KR511">
        <v>0</v>
      </c>
      <c r="KS511">
        <v>0</v>
      </c>
      <c r="KT511">
        <v>0</v>
      </c>
      <c r="KU511">
        <v>0</v>
      </c>
      <c r="KV511">
        <v>0</v>
      </c>
      <c r="KW511">
        <v>0</v>
      </c>
      <c r="KX511">
        <v>0</v>
      </c>
      <c r="KY511">
        <v>0</v>
      </c>
      <c r="KZ511">
        <v>0</v>
      </c>
      <c r="LA511">
        <v>0</v>
      </c>
      <c r="LB511">
        <v>0</v>
      </c>
      <c r="LC511">
        <v>0</v>
      </c>
      <c r="LD511">
        <v>0</v>
      </c>
      <c r="LE511">
        <v>0</v>
      </c>
      <c r="LF511">
        <v>1</v>
      </c>
      <c r="LG511">
        <v>0</v>
      </c>
      <c r="LH511">
        <v>0</v>
      </c>
      <c r="LI511">
        <v>0</v>
      </c>
      <c r="LJ511">
        <v>0</v>
      </c>
      <c r="LK511">
        <v>0</v>
      </c>
      <c r="LL511">
        <v>0</v>
      </c>
      <c r="LM511">
        <v>0</v>
      </c>
      <c r="LN511">
        <v>0</v>
      </c>
      <c r="LO511">
        <v>0</v>
      </c>
      <c r="LP511">
        <v>0</v>
      </c>
      <c r="LQ511">
        <v>0</v>
      </c>
      <c r="LR511">
        <v>0</v>
      </c>
      <c r="LS511">
        <v>0</v>
      </c>
      <c r="LT511">
        <v>0</v>
      </c>
      <c r="LU511">
        <v>0</v>
      </c>
      <c r="LV511">
        <v>0</v>
      </c>
      <c r="LW511">
        <v>0</v>
      </c>
      <c r="LX511">
        <v>0</v>
      </c>
      <c r="LY511">
        <v>0</v>
      </c>
      <c r="LZ511">
        <v>0</v>
      </c>
      <c r="MA511">
        <v>0</v>
      </c>
      <c r="MB511">
        <v>0</v>
      </c>
      <c r="MC511">
        <v>0</v>
      </c>
      <c r="MD511">
        <v>0</v>
      </c>
      <c r="ME511">
        <v>1</v>
      </c>
      <c r="MF511">
        <v>0</v>
      </c>
      <c r="MG511">
        <v>1</v>
      </c>
      <c r="MH511">
        <v>1</v>
      </c>
      <c r="MI511">
        <v>0</v>
      </c>
      <c r="MJ511">
        <v>0</v>
      </c>
      <c r="MK511">
        <v>0</v>
      </c>
      <c r="ML511">
        <v>0</v>
      </c>
      <c r="MM511">
        <v>1</v>
      </c>
      <c r="MN511">
        <v>0</v>
      </c>
      <c r="MO511">
        <v>0</v>
      </c>
      <c r="MP511">
        <v>0</v>
      </c>
      <c r="MQ511">
        <v>0</v>
      </c>
      <c r="MR511">
        <v>0</v>
      </c>
      <c r="MS511">
        <v>0</v>
      </c>
      <c r="MT511">
        <v>0</v>
      </c>
      <c r="MU511">
        <v>0</v>
      </c>
      <c r="MV511">
        <v>0</v>
      </c>
      <c r="MW511">
        <v>1</v>
      </c>
      <c r="MX511">
        <v>0</v>
      </c>
      <c r="MY511">
        <v>0</v>
      </c>
      <c r="MZ511">
        <v>0</v>
      </c>
      <c r="NA511">
        <v>0</v>
      </c>
      <c r="NB511">
        <v>0</v>
      </c>
      <c r="NC511">
        <v>0</v>
      </c>
      <c r="ND511">
        <v>0</v>
      </c>
      <c r="NE511">
        <v>0</v>
      </c>
      <c r="NF511">
        <v>0</v>
      </c>
      <c r="NG511">
        <v>0</v>
      </c>
      <c r="NH511">
        <v>0</v>
      </c>
      <c r="NI511">
        <v>0</v>
      </c>
      <c r="NJ511">
        <v>0</v>
      </c>
      <c r="NK511">
        <v>0</v>
      </c>
      <c r="NL511">
        <v>0</v>
      </c>
      <c r="NM511">
        <v>0</v>
      </c>
      <c r="NN511">
        <v>0</v>
      </c>
      <c r="NO511">
        <v>0</v>
      </c>
      <c r="NP511">
        <v>0</v>
      </c>
      <c r="NQ511">
        <v>0</v>
      </c>
      <c r="NR511">
        <v>0</v>
      </c>
      <c r="NS511">
        <v>0</v>
      </c>
      <c r="NT511">
        <v>0</v>
      </c>
      <c r="NU511">
        <v>0</v>
      </c>
      <c r="NV511">
        <v>0</v>
      </c>
      <c r="NW511">
        <v>0</v>
      </c>
      <c r="NX511">
        <v>0</v>
      </c>
      <c r="NY511">
        <v>0</v>
      </c>
      <c r="NZ511">
        <v>0</v>
      </c>
      <c r="OA511">
        <v>0</v>
      </c>
      <c r="OB511">
        <v>0</v>
      </c>
      <c r="OC511">
        <v>0</v>
      </c>
      <c r="OD511">
        <v>0</v>
      </c>
      <c r="OE511">
        <v>0</v>
      </c>
      <c r="OF511">
        <v>0</v>
      </c>
      <c r="OG511">
        <v>0</v>
      </c>
      <c r="OH511">
        <v>0</v>
      </c>
      <c r="OI511">
        <v>1</v>
      </c>
      <c r="OJ511">
        <v>0</v>
      </c>
      <c r="OK511">
        <v>1</v>
      </c>
      <c r="OL511">
        <v>0</v>
      </c>
      <c r="OM511">
        <v>0</v>
      </c>
      <c r="ON511">
        <v>0</v>
      </c>
      <c r="OO511">
        <v>0</v>
      </c>
      <c r="OP511">
        <v>0</v>
      </c>
      <c r="OQ511">
        <v>0</v>
      </c>
      <c r="OR511">
        <v>0</v>
      </c>
      <c r="OS511">
        <v>0</v>
      </c>
      <c r="OT511">
        <v>0</v>
      </c>
      <c r="OU511">
        <v>0</v>
      </c>
      <c r="OV511">
        <v>0</v>
      </c>
      <c r="OW511">
        <v>1</v>
      </c>
      <c r="OX511">
        <v>0</v>
      </c>
      <c r="OY511">
        <v>1</v>
      </c>
      <c r="OZ511">
        <v>0</v>
      </c>
      <c r="PA511">
        <v>0</v>
      </c>
      <c r="PB511">
        <v>0</v>
      </c>
      <c r="PC511">
        <v>1</v>
      </c>
      <c r="PD511">
        <v>0</v>
      </c>
      <c r="PE511">
        <v>0</v>
      </c>
      <c r="PF511">
        <v>0</v>
      </c>
      <c r="PG511">
        <v>0</v>
      </c>
      <c r="PH511">
        <v>0</v>
      </c>
      <c r="PI511">
        <v>0</v>
      </c>
      <c r="PJ511">
        <v>0</v>
      </c>
      <c r="PK511">
        <v>0</v>
      </c>
      <c r="PL511">
        <v>0</v>
      </c>
      <c r="PM511">
        <v>0</v>
      </c>
      <c r="PN511">
        <v>0</v>
      </c>
      <c r="PO511">
        <v>0</v>
      </c>
      <c r="PP511">
        <v>0</v>
      </c>
      <c r="PQ511">
        <v>0</v>
      </c>
      <c r="PR511">
        <v>0</v>
      </c>
      <c r="PS511">
        <v>0</v>
      </c>
      <c r="PT511">
        <v>0</v>
      </c>
      <c r="PU511">
        <v>0</v>
      </c>
      <c r="PV511">
        <v>0</v>
      </c>
      <c r="PW511">
        <v>0</v>
      </c>
      <c r="PX511">
        <v>0</v>
      </c>
      <c r="PY511">
        <v>0</v>
      </c>
      <c r="PZ511">
        <v>0</v>
      </c>
      <c r="QA511">
        <v>1</v>
      </c>
      <c r="QB511">
        <v>0</v>
      </c>
      <c r="QC511">
        <v>0</v>
      </c>
      <c r="QD511">
        <v>0</v>
      </c>
      <c r="QE511">
        <v>0</v>
      </c>
      <c r="QF511">
        <v>0</v>
      </c>
      <c r="QG511">
        <v>0</v>
      </c>
      <c r="QH511">
        <v>0</v>
      </c>
      <c r="QI511">
        <v>0</v>
      </c>
      <c r="QJ511">
        <v>0</v>
      </c>
      <c r="QK511">
        <v>0</v>
      </c>
      <c r="QL511">
        <v>0</v>
      </c>
      <c r="QM511">
        <v>0</v>
      </c>
      <c r="QN511">
        <v>0</v>
      </c>
      <c r="QO511">
        <v>0</v>
      </c>
      <c r="QP511">
        <v>1</v>
      </c>
      <c r="QQ511">
        <v>0</v>
      </c>
      <c r="QR511">
        <v>0</v>
      </c>
      <c r="QS511">
        <v>0</v>
      </c>
      <c r="QT511">
        <v>0</v>
      </c>
      <c r="QU511">
        <v>0</v>
      </c>
      <c r="QV511">
        <v>0</v>
      </c>
      <c r="QW511">
        <v>0</v>
      </c>
      <c r="QX511">
        <v>0</v>
      </c>
      <c r="QY511">
        <v>0</v>
      </c>
      <c r="QZ511">
        <v>0</v>
      </c>
      <c r="RA511">
        <v>0</v>
      </c>
      <c r="RB511">
        <v>0</v>
      </c>
      <c r="RC511">
        <v>0</v>
      </c>
      <c r="RD511">
        <v>0</v>
      </c>
      <c r="RE511">
        <v>0</v>
      </c>
      <c r="RF511">
        <v>1</v>
      </c>
      <c r="RG511">
        <v>0</v>
      </c>
      <c r="RH511">
        <v>0</v>
      </c>
      <c r="RI511">
        <v>0</v>
      </c>
      <c r="RJ511">
        <v>0</v>
      </c>
      <c r="RK511">
        <v>1</v>
      </c>
      <c r="RL511">
        <v>0</v>
      </c>
      <c r="RM511">
        <v>0</v>
      </c>
      <c r="RN511">
        <v>1</v>
      </c>
      <c r="RO511">
        <v>0</v>
      </c>
      <c r="RP511">
        <v>0</v>
      </c>
      <c r="RQ511">
        <v>0</v>
      </c>
      <c r="RR511">
        <v>0</v>
      </c>
      <c r="RS511">
        <v>0</v>
      </c>
      <c r="RT511">
        <v>0</v>
      </c>
      <c r="RU511">
        <v>0</v>
      </c>
      <c r="RV511">
        <v>0</v>
      </c>
      <c r="RW511">
        <v>0</v>
      </c>
      <c r="RX511">
        <v>0</v>
      </c>
      <c r="RY511">
        <v>0</v>
      </c>
      <c r="RZ511">
        <v>0</v>
      </c>
      <c r="SA511">
        <v>0</v>
      </c>
      <c r="SB511">
        <v>0</v>
      </c>
      <c r="SC511">
        <v>0</v>
      </c>
      <c r="SD511">
        <v>0</v>
      </c>
      <c r="SE511">
        <v>1</v>
      </c>
      <c r="SF511">
        <v>1</v>
      </c>
      <c r="SG511">
        <v>0</v>
      </c>
      <c r="SH511">
        <v>0</v>
      </c>
      <c r="SI511">
        <v>0</v>
      </c>
      <c r="SJ511">
        <v>0</v>
      </c>
      <c r="SK511">
        <v>0</v>
      </c>
      <c r="SL511">
        <v>0</v>
      </c>
      <c r="SM511">
        <v>0</v>
      </c>
      <c r="SN511">
        <v>0</v>
      </c>
      <c r="SO511">
        <v>0</v>
      </c>
      <c r="SP511">
        <v>0</v>
      </c>
      <c r="SQ511">
        <v>0</v>
      </c>
      <c r="SR511">
        <v>1</v>
      </c>
      <c r="SS511">
        <v>0</v>
      </c>
      <c r="ST511">
        <v>0</v>
      </c>
      <c r="SU511">
        <v>0</v>
      </c>
      <c r="SV511">
        <v>0</v>
      </c>
      <c r="SW511">
        <v>0</v>
      </c>
      <c r="SX511">
        <v>0</v>
      </c>
      <c r="SY511">
        <v>0</v>
      </c>
      <c r="SZ511">
        <v>0</v>
      </c>
      <c r="TA511">
        <v>0</v>
      </c>
      <c r="TB511">
        <v>0</v>
      </c>
      <c r="TC511">
        <v>0</v>
      </c>
      <c r="TD511">
        <v>0</v>
      </c>
      <c r="TE511">
        <v>0</v>
      </c>
      <c r="TF511">
        <v>0</v>
      </c>
      <c r="TG511">
        <v>0</v>
      </c>
      <c r="TH511">
        <v>0</v>
      </c>
      <c r="TI511">
        <v>0</v>
      </c>
      <c r="TJ511">
        <v>0</v>
      </c>
      <c r="TK511">
        <v>0</v>
      </c>
      <c r="TL511">
        <v>0</v>
      </c>
      <c r="TM511">
        <v>0</v>
      </c>
      <c r="TN511">
        <v>0</v>
      </c>
      <c r="TO511">
        <v>0</v>
      </c>
      <c r="TP511">
        <v>0</v>
      </c>
      <c r="TQ511">
        <v>0</v>
      </c>
      <c r="TR511">
        <v>0</v>
      </c>
      <c r="TS511">
        <v>0</v>
      </c>
      <c r="TT511">
        <v>0</v>
      </c>
      <c r="TU511">
        <v>0</v>
      </c>
      <c r="TV511">
        <v>0</v>
      </c>
      <c r="TW511">
        <v>0</v>
      </c>
      <c r="TX511">
        <v>0</v>
      </c>
      <c r="TY511">
        <v>0</v>
      </c>
      <c r="TZ511">
        <v>0</v>
      </c>
      <c r="UA511">
        <v>0</v>
      </c>
      <c r="UB511">
        <v>0</v>
      </c>
      <c r="UC511">
        <v>0</v>
      </c>
      <c r="UD511">
        <v>0</v>
      </c>
      <c r="UE511">
        <v>0</v>
      </c>
      <c r="UF511">
        <v>0</v>
      </c>
      <c r="UG511">
        <v>0</v>
      </c>
      <c r="UH511">
        <v>0</v>
      </c>
      <c r="UI511">
        <v>0</v>
      </c>
      <c r="UJ511">
        <v>0</v>
      </c>
      <c r="UK511">
        <v>0</v>
      </c>
      <c r="UL511">
        <v>0</v>
      </c>
      <c r="UM511">
        <v>0</v>
      </c>
      <c r="UN511">
        <v>0</v>
      </c>
      <c r="UO511">
        <v>0</v>
      </c>
      <c r="UP511">
        <v>0</v>
      </c>
      <c r="UQ511">
        <v>0</v>
      </c>
      <c r="UR511">
        <v>0</v>
      </c>
      <c r="US511">
        <v>0</v>
      </c>
      <c r="UT511">
        <v>0</v>
      </c>
      <c r="UU511">
        <v>0</v>
      </c>
      <c r="UV511">
        <v>0</v>
      </c>
      <c r="UW511">
        <v>0</v>
      </c>
      <c r="UX511">
        <v>0</v>
      </c>
      <c r="UY511">
        <v>0</v>
      </c>
      <c r="UZ511">
        <v>0</v>
      </c>
      <c r="VA511">
        <v>0</v>
      </c>
      <c r="VB511">
        <v>0</v>
      </c>
      <c r="VC511">
        <v>0</v>
      </c>
      <c r="VD511">
        <v>0</v>
      </c>
      <c r="VE511">
        <v>0</v>
      </c>
      <c r="VF511">
        <v>0</v>
      </c>
      <c r="VG511">
        <v>1</v>
      </c>
      <c r="VH511">
        <v>0</v>
      </c>
      <c r="VI511">
        <v>0</v>
      </c>
      <c r="VJ511">
        <v>0</v>
      </c>
      <c r="VK511">
        <v>0</v>
      </c>
      <c r="VL511">
        <v>0</v>
      </c>
      <c r="VM511">
        <v>0</v>
      </c>
      <c r="VN511">
        <v>0</v>
      </c>
      <c r="VO511">
        <v>0</v>
      </c>
      <c r="VP511">
        <v>0</v>
      </c>
      <c r="VQ511">
        <v>0</v>
      </c>
      <c r="VR511">
        <v>0</v>
      </c>
      <c r="VS511">
        <v>0</v>
      </c>
      <c r="VT511">
        <v>0</v>
      </c>
      <c r="VU511">
        <v>0</v>
      </c>
      <c r="VV511">
        <v>0</v>
      </c>
      <c r="VW511">
        <v>0</v>
      </c>
      <c r="VX511">
        <v>0</v>
      </c>
      <c r="VY511">
        <v>0</v>
      </c>
      <c r="VZ511">
        <v>0</v>
      </c>
      <c r="WA511">
        <v>0</v>
      </c>
      <c r="WB511">
        <v>0</v>
      </c>
      <c r="WC511">
        <v>0</v>
      </c>
      <c r="WD511">
        <v>0</v>
      </c>
      <c r="WE511">
        <v>0</v>
      </c>
      <c r="WF511">
        <v>0</v>
      </c>
      <c r="WG511">
        <v>0</v>
      </c>
      <c r="WH511">
        <v>0</v>
      </c>
      <c r="WI511">
        <v>0</v>
      </c>
      <c r="WJ511">
        <v>0</v>
      </c>
      <c r="WK511">
        <v>0</v>
      </c>
      <c r="WL511">
        <v>0</v>
      </c>
      <c r="WM511">
        <v>0</v>
      </c>
      <c r="WN511">
        <v>0</v>
      </c>
      <c r="WO511">
        <v>0</v>
      </c>
      <c r="WP511">
        <v>0</v>
      </c>
      <c r="WQ511">
        <v>0</v>
      </c>
      <c r="WR511">
        <v>0</v>
      </c>
      <c r="WS511">
        <v>0</v>
      </c>
      <c r="WT511">
        <v>0</v>
      </c>
      <c r="WU511">
        <v>0</v>
      </c>
      <c r="WV511">
        <v>0</v>
      </c>
      <c r="WW511">
        <v>0</v>
      </c>
      <c r="WX511">
        <v>0</v>
      </c>
      <c r="WY511">
        <v>0</v>
      </c>
      <c r="WZ511">
        <v>0</v>
      </c>
      <c r="XA511">
        <v>0</v>
      </c>
      <c r="XB511">
        <v>0</v>
      </c>
      <c r="XC511">
        <v>0</v>
      </c>
      <c r="XD511">
        <v>0</v>
      </c>
      <c r="XE511">
        <v>0</v>
      </c>
      <c r="XF511">
        <v>0</v>
      </c>
      <c r="XG511">
        <v>0</v>
      </c>
      <c r="XH511">
        <v>0</v>
      </c>
      <c r="XI511">
        <v>0</v>
      </c>
      <c r="XJ511">
        <v>0</v>
      </c>
      <c r="XK511">
        <v>0</v>
      </c>
      <c r="XL511">
        <v>0</v>
      </c>
      <c r="XM511">
        <v>0</v>
      </c>
      <c r="XN511">
        <v>0</v>
      </c>
      <c r="XO511">
        <v>0</v>
      </c>
      <c r="XP511">
        <v>0</v>
      </c>
      <c r="XQ511">
        <v>0</v>
      </c>
      <c r="XR511">
        <v>0</v>
      </c>
      <c r="XS511">
        <v>0</v>
      </c>
      <c r="XT511">
        <v>0</v>
      </c>
      <c r="XU511">
        <v>0</v>
      </c>
      <c r="XV511">
        <v>0</v>
      </c>
      <c r="XW511">
        <v>0</v>
      </c>
      <c r="XX511">
        <v>0</v>
      </c>
      <c r="XY511">
        <v>0</v>
      </c>
      <c r="XZ511">
        <v>0</v>
      </c>
      <c r="YA511">
        <v>0</v>
      </c>
      <c r="YB511">
        <v>0</v>
      </c>
      <c r="YC511">
        <v>0</v>
      </c>
      <c r="YD511">
        <v>0</v>
      </c>
      <c r="YE511">
        <v>0</v>
      </c>
      <c r="YF511">
        <v>1</v>
      </c>
      <c r="YG511">
        <v>0</v>
      </c>
      <c r="YH511">
        <v>0</v>
      </c>
      <c r="YI511">
        <v>0</v>
      </c>
      <c r="YJ511">
        <v>0</v>
      </c>
      <c r="YK511">
        <v>0</v>
      </c>
      <c r="YL511">
        <v>0</v>
      </c>
      <c r="YM511">
        <v>0</v>
      </c>
      <c r="YN511">
        <v>0</v>
      </c>
      <c r="YO511">
        <v>0</v>
      </c>
      <c r="YP511">
        <v>0</v>
      </c>
      <c r="YQ511">
        <v>0</v>
      </c>
      <c r="YR511">
        <v>0</v>
      </c>
      <c r="YS511">
        <v>0</v>
      </c>
      <c r="YT511">
        <v>1</v>
      </c>
      <c r="YU511">
        <v>0</v>
      </c>
      <c r="YV511">
        <v>0</v>
      </c>
      <c r="YW511">
        <v>0</v>
      </c>
      <c r="YX511">
        <v>0</v>
      </c>
      <c r="YY511">
        <v>0</v>
      </c>
      <c r="YZ511">
        <v>0</v>
      </c>
      <c r="ZA511">
        <v>0</v>
      </c>
      <c r="ZB511">
        <v>0</v>
      </c>
      <c r="ZC511">
        <v>0</v>
      </c>
      <c r="ZD511">
        <v>0</v>
      </c>
      <c r="ZE511">
        <v>0</v>
      </c>
      <c r="ZF511">
        <v>0</v>
      </c>
      <c r="ZG511">
        <v>0</v>
      </c>
      <c r="ZH511">
        <v>0</v>
      </c>
      <c r="ZI511">
        <v>0</v>
      </c>
      <c r="ZJ511">
        <v>0</v>
      </c>
      <c r="ZK511">
        <v>0</v>
      </c>
      <c r="ZL511">
        <v>0</v>
      </c>
      <c r="ZM511">
        <v>0</v>
      </c>
      <c r="ZN511">
        <v>0</v>
      </c>
      <c r="ZO511">
        <v>0</v>
      </c>
      <c r="ZP511">
        <v>0</v>
      </c>
      <c r="ZQ511">
        <v>0</v>
      </c>
      <c r="ZR511">
        <v>0</v>
      </c>
      <c r="ZS511">
        <v>0</v>
      </c>
      <c r="ZT511">
        <v>0</v>
      </c>
      <c r="ZU511">
        <v>0</v>
      </c>
      <c r="ZV511">
        <v>0</v>
      </c>
      <c r="ZW511">
        <v>0</v>
      </c>
      <c r="ZX511">
        <v>0</v>
      </c>
      <c r="ZY511">
        <v>0</v>
      </c>
      <c r="ZZ511">
        <v>1</v>
      </c>
      <c r="AAA511">
        <v>0</v>
      </c>
      <c r="AAB511">
        <v>0</v>
      </c>
      <c r="AAC511">
        <v>0</v>
      </c>
      <c r="AAD511">
        <v>0</v>
      </c>
      <c r="AAE511">
        <v>0</v>
      </c>
      <c r="AAF511">
        <v>0</v>
      </c>
      <c r="AAG511">
        <v>0</v>
      </c>
      <c r="AAH511">
        <v>1</v>
      </c>
      <c r="AAI511">
        <v>0</v>
      </c>
      <c r="AAJ511">
        <v>0</v>
      </c>
      <c r="AAK511">
        <v>0</v>
      </c>
      <c r="AAL511">
        <v>0</v>
      </c>
      <c r="AAM511">
        <v>0</v>
      </c>
      <c r="AAN511">
        <v>0</v>
      </c>
      <c r="AAO511">
        <v>0</v>
      </c>
      <c r="AAP511">
        <v>1</v>
      </c>
      <c r="AAQ511">
        <v>0</v>
      </c>
      <c r="AAR511">
        <v>0</v>
      </c>
      <c r="AAS511">
        <v>0</v>
      </c>
      <c r="AAT511">
        <v>0</v>
      </c>
      <c r="AAU511">
        <v>1</v>
      </c>
      <c r="AAV511">
        <v>0</v>
      </c>
      <c r="AAW511">
        <v>0</v>
      </c>
      <c r="AAX511">
        <v>0</v>
      </c>
      <c r="AAY511">
        <v>0</v>
      </c>
      <c r="AAZ511">
        <v>0</v>
      </c>
      <c r="ABA511">
        <v>0</v>
      </c>
      <c r="ABB511">
        <v>0</v>
      </c>
      <c r="ABC511">
        <v>0</v>
      </c>
      <c r="ABD511">
        <v>0</v>
      </c>
      <c r="ABE511">
        <v>0</v>
      </c>
      <c r="ABF511">
        <v>0</v>
      </c>
      <c r="ABG511">
        <v>0</v>
      </c>
      <c r="ABH511">
        <v>0</v>
      </c>
      <c r="ABI511">
        <v>0</v>
      </c>
      <c r="ABJ511">
        <v>0</v>
      </c>
      <c r="ABK511">
        <v>0</v>
      </c>
      <c r="ABL511">
        <v>0</v>
      </c>
      <c r="ABM511">
        <v>0</v>
      </c>
      <c r="ABN511">
        <v>0</v>
      </c>
      <c r="ABO511">
        <v>0</v>
      </c>
      <c r="ABP511">
        <v>0</v>
      </c>
      <c r="ABQ511">
        <v>0</v>
      </c>
      <c r="ABR511">
        <v>1</v>
      </c>
      <c r="ABS511">
        <v>0</v>
      </c>
      <c r="ABT511">
        <v>0</v>
      </c>
      <c r="ABU511">
        <v>0</v>
      </c>
      <c r="ABV511">
        <v>0</v>
      </c>
      <c r="ABW511">
        <v>0</v>
      </c>
      <c r="ABX511">
        <v>0</v>
      </c>
      <c r="ABY511">
        <v>0</v>
      </c>
      <c r="ABZ511">
        <v>0</v>
      </c>
      <c r="ACA511">
        <v>0</v>
      </c>
      <c r="ACB511">
        <v>0</v>
      </c>
      <c r="ACC511">
        <v>0</v>
      </c>
      <c r="ACD511">
        <v>0</v>
      </c>
      <c r="ACE511">
        <v>0</v>
      </c>
      <c r="ACF511">
        <v>0</v>
      </c>
      <c r="ACG511">
        <v>0</v>
      </c>
      <c r="ACH511">
        <v>0</v>
      </c>
      <c r="ACI511">
        <v>0</v>
      </c>
      <c r="ACJ511">
        <v>0</v>
      </c>
      <c r="ACK511">
        <v>0</v>
      </c>
      <c r="ACL511">
        <v>0</v>
      </c>
      <c r="ACM511">
        <v>0</v>
      </c>
      <c r="ACN511">
        <v>0</v>
      </c>
      <c r="ACO511">
        <v>0</v>
      </c>
      <c r="ACP511">
        <v>0</v>
      </c>
      <c r="ACQ511">
        <v>0</v>
      </c>
      <c r="ACR511">
        <v>0</v>
      </c>
      <c r="ACS511">
        <v>0</v>
      </c>
      <c r="ACT511">
        <v>0</v>
      </c>
      <c r="ACU511">
        <v>0</v>
      </c>
      <c r="ACV511">
        <v>0</v>
      </c>
      <c r="ACW511">
        <v>1</v>
      </c>
      <c r="ACX511">
        <v>0</v>
      </c>
      <c r="ACY511">
        <v>0</v>
      </c>
      <c r="ACZ511">
        <v>0</v>
      </c>
      <c r="ADA511">
        <v>0</v>
      </c>
      <c r="ADB511">
        <v>0</v>
      </c>
      <c r="ADC511">
        <v>0</v>
      </c>
      <c r="ADD511">
        <v>0</v>
      </c>
      <c r="ADE511">
        <v>0</v>
      </c>
      <c r="ADF511">
        <v>0</v>
      </c>
      <c r="ADG511">
        <v>0</v>
      </c>
      <c r="ADH511">
        <v>0</v>
      </c>
      <c r="ADI511">
        <v>0</v>
      </c>
      <c r="ADJ511">
        <v>0</v>
      </c>
      <c r="ADK511">
        <v>0</v>
      </c>
      <c r="ADL511">
        <v>0</v>
      </c>
      <c r="ADM511">
        <v>0</v>
      </c>
      <c r="ADN511">
        <v>0</v>
      </c>
      <c r="ADO511">
        <v>0</v>
      </c>
      <c r="ADP511">
        <v>0</v>
      </c>
      <c r="ADQ511">
        <v>0</v>
      </c>
      <c r="ADR511">
        <v>0</v>
      </c>
      <c r="ADS511">
        <v>0</v>
      </c>
      <c r="ADT511">
        <v>0</v>
      </c>
      <c r="ADU511">
        <v>0</v>
      </c>
      <c r="ADV511">
        <v>0</v>
      </c>
      <c r="ADW511">
        <v>0</v>
      </c>
      <c r="ADX511">
        <v>0</v>
      </c>
      <c r="ADY511">
        <v>0</v>
      </c>
      <c r="ADZ511">
        <v>0</v>
      </c>
      <c r="AEA511">
        <v>0</v>
      </c>
      <c r="AEB511">
        <v>0</v>
      </c>
      <c r="AEC511">
        <v>1</v>
      </c>
      <c r="AED511">
        <v>0</v>
      </c>
      <c r="AEE511">
        <v>0</v>
      </c>
      <c r="AEF511">
        <v>0</v>
      </c>
      <c r="AEG511">
        <v>0</v>
      </c>
      <c r="AEH511">
        <v>0</v>
      </c>
      <c r="AEI511">
        <v>0</v>
      </c>
      <c r="AEJ511">
        <v>0</v>
      </c>
      <c r="AEK511">
        <v>0</v>
      </c>
      <c r="AEL511">
        <v>0</v>
      </c>
      <c r="AEM511">
        <v>0</v>
      </c>
      <c r="AEN511">
        <v>0</v>
      </c>
      <c r="AEO511">
        <v>0</v>
      </c>
      <c r="AEP511">
        <v>0</v>
      </c>
      <c r="AEQ511">
        <v>0</v>
      </c>
      <c r="AER511">
        <v>0</v>
      </c>
      <c r="AES511">
        <v>0</v>
      </c>
      <c r="AET511">
        <v>0</v>
      </c>
      <c r="AEU511">
        <v>0</v>
      </c>
      <c r="AEV511">
        <v>0</v>
      </c>
      <c r="AEW511">
        <v>0</v>
      </c>
      <c r="AEX511">
        <v>0</v>
      </c>
      <c r="AEY511">
        <v>0</v>
      </c>
      <c r="AEZ511">
        <v>0</v>
      </c>
      <c r="AFA511">
        <v>0</v>
      </c>
      <c r="AFB511">
        <v>0</v>
      </c>
      <c r="AFC511">
        <v>0</v>
      </c>
      <c r="AFD511">
        <v>0</v>
      </c>
      <c r="AFE511">
        <v>0</v>
      </c>
      <c r="AFF511">
        <v>0</v>
      </c>
      <c r="AFG511">
        <v>0</v>
      </c>
      <c r="AFH511">
        <v>0</v>
      </c>
      <c r="AFI511">
        <v>0</v>
      </c>
      <c r="AFJ511">
        <v>0</v>
      </c>
      <c r="AFK511">
        <v>0</v>
      </c>
      <c r="AFL511">
        <v>0</v>
      </c>
      <c r="AFM511">
        <v>0</v>
      </c>
      <c r="AFN511">
        <v>0</v>
      </c>
      <c r="AFO511">
        <v>0</v>
      </c>
      <c r="AFP511">
        <v>0</v>
      </c>
      <c r="AFQ511">
        <v>0</v>
      </c>
      <c r="AFR511">
        <v>0</v>
      </c>
      <c r="AFS511">
        <v>1</v>
      </c>
      <c r="AFT511">
        <v>0</v>
      </c>
      <c r="AFU511">
        <v>0</v>
      </c>
      <c r="AFV511">
        <v>0</v>
      </c>
      <c r="AFW511">
        <v>0</v>
      </c>
      <c r="AFX511">
        <v>0</v>
      </c>
      <c r="AFY511">
        <v>0</v>
      </c>
      <c r="AFZ511">
        <v>0</v>
      </c>
      <c r="AGA511">
        <v>0</v>
      </c>
      <c r="AGB511">
        <v>0</v>
      </c>
      <c r="AGC511">
        <v>0</v>
      </c>
      <c r="AGD511">
        <v>0</v>
      </c>
      <c r="AGE511">
        <v>0</v>
      </c>
      <c r="AGF511">
        <v>0</v>
      </c>
      <c r="AGG511">
        <v>1</v>
      </c>
      <c r="AGH511">
        <v>0</v>
      </c>
      <c r="AGI511">
        <v>0</v>
      </c>
      <c r="AGJ511">
        <v>0</v>
      </c>
      <c r="AGK511">
        <v>0</v>
      </c>
      <c r="AGL511">
        <v>0</v>
      </c>
      <c r="AGM511">
        <v>0</v>
      </c>
      <c r="AGN511">
        <v>0</v>
      </c>
      <c r="AGO511">
        <v>1</v>
      </c>
      <c r="AGP511">
        <v>0</v>
      </c>
      <c r="AGQ511">
        <v>0</v>
      </c>
      <c r="AGR511">
        <v>1</v>
      </c>
      <c r="AGS511">
        <v>0</v>
      </c>
      <c r="AGT511">
        <v>0</v>
      </c>
      <c r="AGU511">
        <v>1</v>
      </c>
      <c r="AGV511">
        <v>0</v>
      </c>
      <c r="AGW511">
        <v>0</v>
      </c>
      <c r="AGX511">
        <v>0</v>
      </c>
      <c r="AGY511">
        <v>0</v>
      </c>
      <c r="AGZ511">
        <v>0</v>
      </c>
      <c r="AHA511">
        <v>0</v>
      </c>
      <c r="AHB511">
        <v>1</v>
      </c>
      <c r="AHC511">
        <v>0</v>
      </c>
      <c r="AHD511">
        <v>0</v>
      </c>
      <c r="AHE511">
        <v>0</v>
      </c>
      <c r="AHF511">
        <v>0</v>
      </c>
      <c r="AHG511">
        <v>0</v>
      </c>
      <c r="AHH511">
        <v>0</v>
      </c>
      <c r="AHI511">
        <v>0</v>
      </c>
      <c r="AHJ511">
        <v>0</v>
      </c>
      <c r="AHK511">
        <v>0</v>
      </c>
      <c r="AHL511">
        <v>0</v>
      </c>
      <c r="AHM511">
        <v>0</v>
      </c>
      <c r="AHN511">
        <v>0</v>
      </c>
      <c r="AHO511">
        <v>0</v>
      </c>
      <c r="AHP511">
        <v>0</v>
      </c>
      <c r="AHQ511">
        <v>0</v>
      </c>
      <c r="AHR511">
        <v>0</v>
      </c>
      <c r="AHS511">
        <v>0</v>
      </c>
      <c r="AHT511">
        <v>1</v>
      </c>
      <c r="AHU511">
        <v>0</v>
      </c>
      <c r="AHV511">
        <v>0</v>
      </c>
      <c r="AHW511">
        <v>0</v>
      </c>
      <c r="AHX511">
        <v>0</v>
      </c>
      <c r="AHY511">
        <v>0</v>
      </c>
      <c r="AHZ511">
        <v>1</v>
      </c>
      <c r="AIA511">
        <v>0</v>
      </c>
      <c r="AIB511">
        <v>0</v>
      </c>
      <c r="AIC511">
        <v>0</v>
      </c>
      <c r="AID511">
        <v>0</v>
      </c>
      <c r="AIE511">
        <v>0</v>
      </c>
      <c r="AIF511">
        <v>0</v>
      </c>
      <c r="AIG511">
        <v>0</v>
      </c>
      <c r="AIH511">
        <v>0</v>
      </c>
      <c r="AII511">
        <v>0</v>
      </c>
      <c r="AIJ511">
        <v>0</v>
      </c>
      <c r="AIK511">
        <v>0</v>
      </c>
      <c r="AIL511">
        <v>0</v>
      </c>
      <c r="AIM511">
        <v>0</v>
      </c>
      <c r="AIN511">
        <v>0</v>
      </c>
      <c r="AIO511">
        <v>0</v>
      </c>
      <c r="AIP511">
        <v>0</v>
      </c>
      <c r="AIQ511">
        <v>0</v>
      </c>
      <c r="AIR511">
        <v>0</v>
      </c>
      <c r="AIS511">
        <v>0</v>
      </c>
      <c r="AIT511">
        <v>0</v>
      </c>
      <c r="AIU511">
        <v>0</v>
      </c>
      <c r="AIV511">
        <v>0</v>
      </c>
      <c r="AIW511">
        <v>0</v>
      </c>
      <c r="AIX511">
        <v>0</v>
      </c>
      <c r="AIY511">
        <v>0</v>
      </c>
      <c r="AIZ511">
        <v>0</v>
      </c>
      <c r="AJA511">
        <v>0</v>
      </c>
      <c r="AJB511">
        <v>0</v>
      </c>
      <c r="AJC511">
        <v>0</v>
      </c>
      <c r="AJD511">
        <v>0</v>
      </c>
      <c r="AJE511">
        <v>0</v>
      </c>
      <c r="AJF511">
        <v>0</v>
      </c>
      <c r="AJG511">
        <v>0</v>
      </c>
      <c r="AJH511">
        <v>0</v>
      </c>
      <c r="AJI511">
        <v>0</v>
      </c>
      <c r="AJJ511">
        <v>0</v>
      </c>
      <c r="AJK511">
        <v>0</v>
      </c>
      <c r="AJL511">
        <v>0</v>
      </c>
      <c r="AJM511">
        <v>0</v>
      </c>
      <c r="AJN511">
        <v>0</v>
      </c>
      <c r="AJO511">
        <v>0</v>
      </c>
      <c r="AJP511">
        <v>0</v>
      </c>
      <c r="AJQ511">
        <v>0</v>
      </c>
      <c r="AJR511">
        <v>0</v>
      </c>
      <c r="AJS511">
        <v>0</v>
      </c>
      <c r="AJT511">
        <v>0</v>
      </c>
      <c r="AJU511">
        <v>0</v>
      </c>
      <c r="AJV511">
        <v>0</v>
      </c>
      <c r="AJW511">
        <v>0</v>
      </c>
      <c r="AJX511">
        <v>0</v>
      </c>
      <c r="AJY511">
        <v>0</v>
      </c>
      <c r="AJZ511">
        <v>0</v>
      </c>
      <c r="AKA511">
        <v>1</v>
      </c>
      <c r="AKB511">
        <v>0</v>
      </c>
      <c r="AKC511">
        <v>1</v>
      </c>
      <c r="AKD511">
        <v>0</v>
      </c>
      <c r="AKE511">
        <v>0</v>
      </c>
      <c r="AKF511">
        <v>0</v>
      </c>
      <c r="AKG511">
        <v>0</v>
      </c>
      <c r="AKH511">
        <v>0</v>
      </c>
      <c r="AKI511">
        <v>0</v>
      </c>
      <c r="AKJ511">
        <v>0</v>
      </c>
      <c r="AKK511">
        <v>0</v>
      </c>
      <c r="AKL511">
        <v>0</v>
      </c>
      <c r="AKM511">
        <v>0</v>
      </c>
      <c r="AKN511">
        <v>0</v>
      </c>
      <c r="AKO511">
        <v>0</v>
      </c>
      <c r="AKP511">
        <v>0</v>
      </c>
      <c r="AKQ511">
        <v>0</v>
      </c>
      <c r="AKR511">
        <v>0</v>
      </c>
      <c r="AKS511">
        <v>0</v>
      </c>
      <c r="AKT511">
        <v>0</v>
      </c>
      <c r="AKU511">
        <v>0</v>
      </c>
      <c r="AKV511">
        <v>0</v>
      </c>
      <c r="AKW511">
        <v>0</v>
      </c>
      <c r="AKX511">
        <v>0</v>
      </c>
      <c r="AKY511">
        <v>0</v>
      </c>
      <c r="AKZ511">
        <v>0</v>
      </c>
      <c r="ALA511">
        <v>0</v>
      </c>
      <c r="ALB511">
        <v>0</v>
      </c>
      <c r="ALC511">
        <v>0</v>
      </c>
      <c r="ALD511">
        <v>0</v>
      </c>
      <c r="ALE511">
        <v>0</v>
      </c>
      <c r="ALF511">
        <v>0</v>
      </c>
      <c r="ALG511">
        <v>0</v>
      </c>
      <c r="ALH511">
        <v>0</v>
      </c>
      <c r="ALI511">
        <v>0</v>
      </c>
      <c r="ALJ511">
        <v>0</v>
      </c>
      <c r="ALK511">
        <v>0</v>
      </c>
      <c r="ALL511">
        <v>0</v>
      </c>
      <c r="ALM511">
        <v>0</v>
      </c>
      <c r="ALN511">
        <v>0</v>
      </c>
      <c r="ALO511">
        <v>0</v>
      </c>
      <c r="ALP511">
        <v>1</v>
      </c>
      <c r="ALQ511">
        <v>0</v>
      </c>
      <c r="ALR511">
        <v>0</v>
      </c>
      <c r="ALS511">
        <v>0</v>
      </c>
      <c r="ALT511">
        <v>0</v>
      </c>
      <c r="ALU511">
        <v>0</v>
      </c>
      <c r="ALV511">
        <v>0</v>
      </c>
      <c r="ALW511">
        <v>0</v>
      </c>
      <c r="ALX511">
        <v>1</v>
      </c>
      <c r="ALY511">
        <v>0</v>
      </c>
      <c r="ALZ511">
        <v>0</v>
      </c>
      <c r="AMA511">
        <v>0</v>
      </c>
      <c r="AMB511">
        <v>0</v>
      </c>
      <c r="AMC511">
        <v>0</v>
      </c>
      <c r="AMD511">
        <v>0</v>
      </c>
      <c r="AME511">
        <v>0</v>
      </c>
      <c r="AMF511">
        <v>0</v>
      </c>
      <c r="AMG511">
        <v>0</v>
      </c>
      <c r="AMH511">
        <v>0</v>
      </c>
      <c r="AMI511">
        <v>0</v>
      </c>
      <c r="AMJ511">
        <v>0</v>
      </c>
      <c r="AMK511">
        <v>0</v>
      </c>
      <c r="AML511">
        <v>0</v>
      </c>
      <c r="AMM511">
        <v>0</v>
      </c>
      <c r="AMN511">
        <v>0</v>
      </c>
      <c r="AMO511">
        <v>0</v>
      </c>
      <c r="AMP511">
        <v>0</v>
      </c>
      <c r="AMQ511">
        <v>0</v>
      </c>
      <c r="AMR511">
        <v>0</v>
      </c>
      <c r="AMS511">
        <v>0</v>
      </c>
      <c r="AMT511">
        <v>0</v>
      </c>
      <c r="AMU511">
        <v>0</v>
      </c>
      <c r="AMV511">
        <v>0</v>
      </c>
      <c r="AMW511">
        <v>0</v>
      </c>
      <c r="AMX511">
        <v>0</v>
      </c>
      <c r="AMY511">
        <v>1</v>
      </c>
      <c r="AMZ511">
        <v>0</v>
      </c>
      <c r="ANA511">
        <v>0</v>
      </c>
      <c r="ANB511">
        <v>0</v>
      </c>
      <c r="ANC511">
        <v>0</v>
      </c>
      <c r="AND511">
        <v>0</v>
      </c>
      <c r="ANE511">
        <v>0</v>
      </c>
      <c r="ANF511">
        <v>0</v>
      </c>
      <c r="ANG511">
        <v>0</v>
      </c>
      <c r="ANH511">
        <v>0</v>
      </c>
      <c r="ANI511">
        <v>0</v>
      </c>
      <c r="ANJ511">
        <v>0</v>
      </c>
      <c r="ANK511">
        <v>0</v>
      </c>
      <c r="ANL511">
        <v>0</v>
      </c>
      <c r="ANM511">
        <v>0</v>
      </c>
      <c r="ANN511">
        <v>0</v>
      </c>
      <c r="ANO511">
        <v>0</v>
      </c>
      <c r="ANP511">
        <v>0</v>
      </c>
      <c r="ANQ511">
        <v>0</v>
      </c>
      <c r="ANR511">
        <v>0</v>
      </c>
      <c r="ANS511">
        <v>0</v>
      </c>
      <c r="ANT511">
        <v>0</v>
      </c>
      <c r="ANU511">
        <v>0</v>
      </c>
      <c r="ANV511">
        <v>0</v>
      </c>
      <c r="ANW511">
        <v>0</v>
      </c>
      <c r="ANX511">
        <v>0</v>
      </c>
      <c r="ANY511">
        <v>0</v>
      </c>
      <c r="ANZ511">
        <v>0</v>
      </c>
      <c r="AOA511">
        <v>0</v>
      </c>
      <c r="AOB511">
        <v>1</v>
      </c>
      <c r="AOC511">
        <v>0</v>
      </c>
      <c r="AOD511">
        <v>0</v>
      </c>
      <c r="AOE511">
        <v>0</v>
      </c>
      <c r="AOF511">
        <v>0</v>
      </c>
      <c r="AOG511">
        <v>0</v>
      </c>
      <c r="AOH511">
        <v>0</v>
      </c>
      <c r="AOI511">
        <v>0</v>
      </c>
      <c r="AOJ511">
        <v>0</v>
      </c>
      <c r="AOK511">
        <v>0</v>
      </c>
      <c r="AOL511">
        <v>0</v>
      </c>
      <c r="AOM511">
        <v>0</v>
      </c>
      <c r="AON511">
        <v>0</v>
      </c>
      <c r="AOO511">
        <v>0</v>
      </c>
      <c r="AOP511">
        <v>0</v>
      </c>
      <c r="AOQ511">
        <v>0</v>
      </c>
      <c r="AOR511">
        <v>0</v>
      </c>
      <c r="AOS511">
        <v>0</v>
      </c>
      <c r="AOT511">
        <v>1</v>
      </c>
      <c r="AOU511">
        <v>0</v>
      </c>
      <c r="AOV511">
        <v>0</v>
      </c>
      <c r="AOW511">
        <v>0</v>
      </c>
      <c r="AOX511">
        <v>0</v>
      </c>
      <c r="AOY511">
        <v>0</v>
      </c>
      <c r="AOZ511">
        <v>0</v>
      </c>
      <c r="APA511">
        <v>0</v>
      </c>
      <c r="APB511">
        <v>1</v>
      </c>
      <c r="APC511">
        <v>0</v>
      </c>
      <c r="APD511">
        <v>0</v>
      </c>
      <c r="APE511">
        <v>0</v>
      </c>
      <c r="APF511">
        <v>0</v>
      </c>
      <c r="APG511">
        <v>0</v>
      </c>
      <c r="APH511">
        <v>0</v>
      </c>
      <c r="API511">
        <v>0</v>
      </c>
      <c r="APJ511">
        <v>0</v>
      </c>
      <c r="APK511">
        <v>0</v>
      </c>
      <c r="APL511">
        <v>0</v>
      </c>
      <c r="APM511">
        <v>0</v>
      </c>
      <c r="APN511">
        <v>0</v>
      </c>
      <c r="APO511">
        <v>0</v>
      </c>
      <c r="APP511">
        <v>0</v>
      </c>
      <c r="APQ511">
        <v>0</v>
      </c>
      <c r="APR511">
        <v>0</v>
      </c>
      <c r="APS511">
        <v>0</v>
      </c>
      <c r="APT511">
        <v>0</v>
      </c>
      <c r="APU511">
        <v>0</v>
      </c>
      <c r="APV511">
        <v>1</v>
      </c>
      <c r="APW511">
        <v>0</v>
      </c>
      <c r="APX511">
        <v>0</v>
      </c>
      <c r="APY511">
        <v>0</v>
      </c>
      <c r="APZ511">
        <v>0</v>
      </c>
      <c r="AQA511">
        <v>0</v>
      </c>
      <c r="AQB511">
        <v>0</v>
      </c>
      <c r="AQC511">
        <v>0</v>
      </c>
      <c r="AQD511">
        <v>0</v>
      </c>
      <c r="AQE511">
        <v>0</v>
      </c>
      <c r="AQF511">
        <v>0</v>
      </c>
      <c r="AQG511">
        <v>0</v>
      </c>
      <c r="AQH511">
        <v>0</v>
      </c>
      <c r="AQI511">
        <v>1</v>
      </c>
      <c r="AQJ511">
        <v>0</v>
      </c>
      <c r="AQK511">
        <v>0</v>
      </c>
      <c r="AQL511">
        <v>0</v>
      </c>
      <c r="AQM511">
        <v>0</v>
      </c>
      <c r="AQN511">
        <v>0</v>
      </c>
      <c r="AQO511">
        <v>0</v>
      </c>
      <c r="AQP511">
        <v>0</v>
      </c>
      <c r="AQQ511">
        <v>0</v>
      </c>
      <c r="AQR511">
        <v>0</v>
      </c>
      <c r="AQS511">
        <v>0</v>
      </c>
      <c r="AQT511">
        <v>0</v>
      </c>
      <c r="AQU511">
        <v>0</v>
      </c>
      <c r="AQV511">
        <v>0</v>
      </c>
      <c r="AQW511">
        <v>0</v>
      </c>
      <c r="AQX511">
        <v>0</v>
      </c>
      <c r="AQY511">
        <v>0</v>
      </c>
      <c r="AQZ511">
        <v>0</v>
      </c>
      <c r="ARA511">
        <v>0</v>
      </c>
      <c r="ARB511">
        <v>1</v>
      </c>
      <c r="ARC511">
        <v>0</v>
      </c>
      <c r="ARD511">
        <v>0</v>
      </c>
      <c r="ARE511">
        <v>0</v>
      </c>
      <c r="ARF511">
        <v>0</v>
      </c>
      <c r="ARG511">
        <v>0</v>
      </c>
      <c r="ARH511">
        <v>0</v>
      </c>
      <c r="ARI511">
        <v>0</v>
      </c>
      <c r="ARJ511">
        <v>0</v>
      </c>
      <c r="ARK511">
        <v>0</v>
      </c>
      <c r="ARL511">
        <v>0</v>
      </c>
      <c r="ARM511">
        <v>0</v>
      </c>
      <c r="ARN511">
        <v>0</v>
      </c>
      <c r="ARO511">
        <v>0</v>
      </c>
      <c r="ARP511">
        <v>0</v>
      </c>
      <c r="ARQ511">
        <v>0</v>
      </c>
      <c r="ARR511">
        <v>0</v>
      </c>
      <c r="ARS511">
        <v>0</v>
      </c>
      <c r="ART511">
        <v>0</v>
      </c>
      <c r="ARU511">
        <v>0</v>
      </c>
      <c r="ARV511">
        <v>0</v>
      </c>
      <c r="ARW511">
        <v>0</v>
      </c>
      <c r="ARX511">
        <v>0</v>
      </c>
      <c r="ARY511">
        <v>0</v>
      </c>
      <c r="ARZ511">
        <v>0</v>
      </c>
      <c r="ASA511">
        <v>0</v>
      </c>
      <c r="ASB511">
        <v>0</v>
      </c>
      <c r="ASC511">
        <v>0</v>
      </c>
      <c r="ASD511">
        <v>0</v>
      </c>
      <c r="ASE511">
        <v>0</v>
      </c>
      <c r="ASF511">
        <v>0</v>
      </c>
      <c r="ASG511">
        <v>0</v>
      </c>
      <c r="ASH511">
        <v>0</v>
      </c>
      <c r="ASI511">
        <v>0</v>
      </c>
      <c r="ASJ511">
        <v>1</v>
      </c>
      <c r="ASK511">
        <v>0</v>
      </c>
      <c r="ASL511">
        <v>0</v>
      </c>
      <c r="ASM511">
        <v>0</v>
      </c>
      <c r="ASN511">
        <v>0</v>
      </c>
      <c r="ASO511">
        <v>0</v>
      </c>
      <c r="ASP511">
        <v>0</v>
      </c>
      <c r="ASQ511">
        <v>0</v>
      </c>
      <c r="ASR511">
        <v>0</v>
      </c>
      <c r="ASS511">
        <v>0</v>
      </c>
      <c r="AST511">
        <v>0</v>
      </c>
      <c r="ASU511">
        <v>0</v>
      </c>
      <c r="ASV511">
        <v>0</v>
      </c>
      <c r="ASW511">
        <v>0</v>
      </c>
      <c r="ASX511">
        <v>0</v>
      </c>
      <c r="ASY511">
        <v>0</v>
      </c>
      <c r="ASZ511">
        <v>0</v>
      </c>
      <c r="ATA511">
        <v>0</v>
      </c>
      <c r="ATB511">
        <v>0</v>
      </c>
      <c r="ATC511">
        <v>0</v>
      </c>
      <c r="ATD511">
        <v>0</v>
      </c>
      <c r="ATE511">
        <v>0</v>
      </c>
      <c r="ATF511">
        <v>0</v>
      </c>
      <c r="ATG511">
        <v>0</v>
      </c>
      <c r="ATH511">
        <v>0</v>
      </c>
      <c r="ATI511">
        <v>0</v>
      </c>
      <c r="ATJ511">
        <v>0</v>
      </c>
      <c r="ATK511">
        <v>0</v>
      </c>
      <c r="ATL511">
        <v>0</v>
      </c>
      <c r="ATM511">
        <v>0</v>
      </c>
      <c r="ATN511">
        <v>0</v>
      </c>
      <c r="ATO511">
        <v>0</v>
      </c>
      <c r="ATP511">
        <v>0</v>
      </c>
      <c r="ATQ511">
        <v>0</v>
      </c>
      <c r="ATR511">
        <v>0</v>
      </c>
      <c r="ATS511">
        <v>0</v>
      </c>
      <c r="ATT511">
        <v>0</v>
      </c>
      <c r="ATU511">
        <v>0</v>
      </c>
      <c r="ATV511">
        <v>0</v>
      </c>
      <c r="ATW511">
        <v>0</v>
      </c>
      <c r="ATX511">
        <v>0</v>
      </c>
      <c r="ATY511">
        <v>0</v>
      </c>
      <c r="ATZ511">
        <v>0</v>
      </c>
      <c r="AUA511">
        <v>0</v>
      </c>
      <c r="AUB511">
        <v>0</v>
      </c>
      <c r="AUC511">
        <v>0</v>
      </c>
      <c r="AUD511">
        <v>0</v>
      </c>
      <c r="AUE511">
        <v>0</v>
      </c>
      <c r="AUF511">
        <v>0</v>
      </c>
      <c r="AUG511">
        <v>0</v>
      </c>
      <c r="AUH511">
        <v>0</v>
      </c>
      <c r="AUI511">
        <v>0</v>
      </c>
      <c r="AUJ511">
        <v>0</v>
      </c>
      <c r="AUK511">
        <v>0</v>
      </c>
      <c r="AUL511">
        <v>0</v>
      </c>
      <c r="AUM511">
        <v>0</v>
      </c>
      <c r="AUN511">
        <v>1</v>
      </c>
      <c r="AUO511">
        <v>0</v>
      </c>
      <c r="AUP511">
        <v>1</v>
      </c>
      <c r="AUQ511">
        <v>0</v>
      </c>
      <c r="AUR511">
        <v>0</v>
      </c>
      <c r="AUS511">
        <v>0</v>
      </c>
      <c r="AUT511">
        <v>0</v>
      </c>
      <c r="AUU511">
        <v>0</v>
      </c>
      <c r="AUV511">
        <v>0</v>
      </c>
      <c r="AUW511">
        <v>0</v>
      </c>
      <c r="AUX511">
        <v>0</v>
      </c>
      <c r="AUY511">
        <v>0</v>
      </c>
      <c r="AUZ511">
        <v>1</v>
      </c>
      <c r="AVA511">
        <v>0</v>
      </c>
      <c r="AVB511">
        <v>0</v>
      </c>
      <c r="AVC511">
        <v>0</v>
      </c>
      <c r="AVD511">
        <v>0</v>
      </c>
      <c r="AVE511">
        <v>0</v>
      </c>
      <c r="AVF511">
        <v>0</v>
      </c>
      <c r="AVG511">
        <v>0</v>
      </c>
      <c r="AVH511">
        <v>0</v>
      </c>
      <c r="AVI511">
        <v>0</v>
      </c>
      <c r="AVJ511">
        <v>0</v>
      </c>
      <c r="AVK511">
        <v>0</v>
      </c>
      <c r="AVL511">
        <v>0</v>
      </c>
      <c r="AVM511">
        <v>0</v>
      </c>
      <c r="AVN511">
        <v>0</v>
      </c>
      <c r="AVO511">
        <v>0</v>
      </c>
      <c r="AVP511">
        <v>0</v>
      </c>
      <c r="AVQ511">
        <v>0</v>
      </c>
      <c r="AVR511">
        <v>0</v>
      </c>
      <c r="AVS511">
        <v>0</v>
      </c>
      <c r="AVT511">
        <v>0</v>
      </c>
      <c r="AVU511">
        <v>1</v>
      </c>
      <c r="AVV511">
        <v>0</v>
      </c>
      <c r="AVW511">
        <v>0</v>
      </c>
      <c r="AVX511">
        <v>0</v>
      </c>
      <c r="AVY511">
        <v>0</v>
      </c>
      <c r="AVZ511">
        <v>0</v>
      </c>
      <c r="AWA511">
        <v>0</v>
      </c>
      <c r="AWB511">
        <v>0</v>
      </c>
      <c r="AWC511">
        <v>0</v>
      </c>
      <c r="AWD511">
        <v>0</v>
      </c>
      <c r="AWE511">
        <v>0</v>
      </c>
      <c r="AWF511">
        <v>0</v>
      </c>
      <c r="AWG511">
        <v>0</v>
      </c>
      <c r="AWH511">
        <v>0</v>
      </c>
      <c r="AWI511">
        <v>0</v>
      </c>
      <c r="AWJ511">
        <v>0</v>
      </c>
      <c r="AWK511">
        <v>0</v>
      </c>
      <c r="AWL511">
        <v>0</v>
      </c>
      <c r="AWM511">
        <v>0</v>
      </c>
      <c r="AWN511">
        <v>0</v>
      </c>
      <c r="AWO511" s="16">
        <v>5</v>
      </c>
    </row>
    <row r="512" spans="1:1289" x14ac:dyDescent="0.25">
      <c r="A512">
        <v>2520</v>
      </c>
      <c r="B512">
        <v>1</v>
      </c>
      <c r="C512">
        <v>1</v>
      </c>
      <c r="D512">
        <v>1</v>
      </c>
      <c r="E512">
        <v>1</v>
      </c>
      <c r="F512">
        <v>1</v>
      </c>
      <c r="G512">
        <v>1</v>
      </c>
      <c r="H512">
        <v>1</v>
      </c>
      <c r="I512">
        <v>1</v>
      </c>
      <c r="J512">
        <v>1</v>
      </c>
      <c r="K512">
        <v>1</v>
      </c>
      <c r="L512">
        <v>1</v>
      </c>
      <c r="M512">
        <v>1</v>
      </c>
      <c r="N512">
        <v>1</v>
      </c>
      <c r="O512">
        <v>1</v>
      </c>
      <c r="P512">
        <v>0</v>
      </c>
      <c r="Q512">
        <v>0</v>
      </c>
      <c r="R512">
        <v>0</v>
      </c>
      <c r="S512">
        <v>0</v>
      </c>
      <c r="T512">
        <v>1</v>
      </c>
      <c r="U512">
        <v>0</v>
      </c>
      <c r="V512">
        <v>0</v>
      </c>
      <c r="W512">
        <v>0</v>
      </c>
      <c r="X512">
        <v>1</v>
      </c>
      <c r="Y512">
        <v>0</v>
      </c>
      <c r="Z512">
        <v>0</v>
      </c>
      <c r="AA512">
        <v>0</v>
      </c>
      <c r="AB512">
        <v>1</v>
      </c>
      <c r="AC512">
        <v>1</v>
      </c>
      <c r="AD512">
        <v>0</v>
      </c>
      <c r="AE512">
        <v>0</v>
      </c>
      <c r="AF512">
        <v>0</v>
      </c>
      <c r="AG512">
        <v>1</v>
      </c>
      <c r="AH512">
        <v>1</v>
      </c>
      <c r="AI512">
        <v>0</v>
      </c>
      <c r="AJ512">
        <v>1</v>
      </c>
      <c r="AK512">
        <v>1</v>
      </c>
      <c r="AL512">
        <v>1</v>
      </c>
      <c r="AM512">
        <v>1</v>
      </c>
      <c r="AN512">
        <v>1</v>
      </c>
      <c r="AO512">
        <v>1</v>
      </c>
      <c r="AP512">
        <v>1</v>
      </c>
      <c r="AQ512">
        <v>1</v>
      </c>
      <c r="AR512">
        <v>1</v>
      </c>
      <c r="AS512">
        <v>0</v>
      </c>
      <c r="AT512">
        <v>0</v>
      </c>
      <c r="AU512">
        <v>1</v>
      </c>
      <c r="AV512">
        <v>0</v>
      </c>
      <c r="AW512">
        <v>1</v>
      </c>
      <c r="AX512">
        <v>1</v>
      </c>
      <c r="AY512">
        <v>1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1</v>
      </c>
      <c r="BF512">
        <v>0</v>
      </c>
      <c r="BG512">
        <v>0</v>
      </c>
      <c r="BH512">
        <v>0</v>
      </c>
      <c r="BI512">
        <v>0</v>
      </c>
      <c r="BJ512">
        <v>1</v>
      </c>
      <c r="BK512">
        <v>0</v>
      </c>
      <c r="BL512">
        <v>0</v>
      </c>
      <c r="BM512">
        <v>1</v>
      </c>
      <c r="BN512">
        <v>1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0</v>
      </c>
      <c r="BV512">
        <v>1</v>
      </c>
      <c r="BW512">
        <v>0</v>
      </c>
      <c r="BX512">
        <v>1</v>
      </c>
      <c r="BY512">
        <v>0</v>
      </c>
      <c r="BZ512">
        <v>0</v>
      </c>
      <c r="CA512">
        <v>0</v>
      </c>
      <c r="CB512">
        <v>0</v>
      </c>
      <c r="CC512">
        <v>1</v>
      </c>
      <c r="CD512">
        <v>1</v>
      </c>
      <c r="CE512">
        <v>0</v>
      </c>
      <c r="CF512">
        <v>0</v>
      </c>
      <c r="CG512">
        <v>1</v>
      </c>
      <c r="CH512">
        <v>1</v>
      </c>
      <c r="CI512">
        <v>0</v>
      </c>
      <c r="CJ512">
        <v>0</v>
      </c>
      <c r="CK512">
        <v>0</v>
      </c>
      <c r="CL512">
        <v>1</v>
      </c>
      <c r="CM512">
        <v>0</v>
      </c>
      <c r="CN512">
        <v>0</v>
      </c>
      <c r="CO512">
        <v>0</v>
      </c>
      <c r="CP512">
        <v>1</v>
      </c>
      <c r="CQ512">
        <v>0</v>
      </c>
      <c r="CR512">
        <v>1</v>
      </c>
      <c r="CS512">
        <v>0</v>
      </c>
      <c r="CT512">
        <v>0</v>
      </c>
      <c r="CU512">
        <v>0</v>
      </c>
      <c r="CV512">
        <v>1</v>
      </c>
      <c r="CW512">
        <v>1</v>
      </c>
      <c r="CX512">
        <v>0</v>
      </c>
      <c r="CY512">
        <v>0</v>
      </c>
      <c r="CZ512">
        <v>1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1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1</v>
      </c>
      <c r="DN512">
        <v>1</v>
      </c>
      <c r="DO512">
        <v>1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1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1</v>
      </c>
      <c r="FA512">
        <v>0</v>
      </c>
      <c r="FB512">
        <v>0</v>
      </c>
      <c r="FC512">
        <v>1</v>
      </c>
      <c r="FD512">
        <v>0</v>
      </c>
      <c r="FE512">
        <v>0</v>
      </c>
      <c r="FF512">
        <v>0</v>
      </c>
      <c r="FG512">
        <v>0</v>
      </c>
      <c r="FH512">
        <v>1</v>
      </c>
      <c r="FI512">
        <v>0</v>
      </c>
      <c r="FJ512">
        <v>0</v>
      </c>
      <c r="FK512">
        <v>0</v>
      </c>
      <c r="FL512">
        <v>0</v>
      </c>
      <c r="FM512">
        <v>1</v>
      </c>
      <c r="FN512">
        <v>0</v>
      </c>
      <c r="FO512">
        <v>0</v>
      </c>
      <c r="FP512">
        <v>0</v>
      </c>
      <c r="FQ512">
        <v>0</v>
      </c>
      <c r="FR512">
        <v>1</v>
      </c>
      <c r="FS512">
        <v>1</v>
      </c>
      <c r="FT512">
        <v>1</v>
      </c>
      <c r="FU512">
        <v>0</v>
      </c>
      <c r="FV512">
        <v>1</v>
      </c>
      <c r="FW512">
        <v>1</v>
      </c>
      <c r="FX512">
        <v>0</v>
      </c>
      <c r="FY512">
        <v>0</v>
      </c>
      <c r="FZ512">
        <v>0</v>
      </c>
      <c r="GA512">
        <v>0</v>
      </c>
      <c r="GB512">
        <v>0</v>
      </c>
      <c r="GC512">
        <v>1</v>
      </c>
      <c r="GD512">
        <v>0</v>
      </c>
      <c r="GE512">
        <v>1</v>
      </c>
      <c r="GF512">
        <v>0</v>
      </c>
      <c r="GG512">
        <v>0</v>
      </c>
      <c r="GH512">
        <v>1</v>
      </c>
      <c r="GI512">
        <v>0</v>
      </c>
      <c r="GJ512">
        <v>0</v>
      </c>
      <c r="GK512">
        <v>0</v>
      </c>
      <c r="GL512">
        <v>0</v>
      </c>
      <c r="GM512">
        <v>0</v>
      </c>
      <c r="GN512">
        <v>0</v>
      </c>
      <c r="GO512">
        <v>1</v>
      </c>
      <c r="GP512">
        <v>0</v>
      </c>
      <c r="GQ512">
        <v>0</v>
      </c>
      <c r="GR512">
        <v>0</v>
      </c>
      <c r="GS512">
        <v>0</v>
      </c>
      <c r="GT512">
        <v>0</v>
      </c>
      <c r="GU512">
        <v>0</v>
      </c>
      <c r="GV512">
        <v>0</v>
      </c>
      <c r="GW512">
        <v>0</v>
      </c>
      <c r="GX512">
        <v>0</v>
      </c>
      <c r="GY512">
        <v>0</v>
      </c>
      <c r="GZ512">
        <v>0</v>
      </c>
      <c r="HA512">
        <v>0</v>
      </c>
      <c r="HB512">
        <v>0</v>
      </c>
      <c r="HC512">
        <v>0</v>
      </c>
      <c r="HD512">
        <v>0</v>
      </c>
      <c r="HE512">
        <v>0</v>
      </c>
      <c r="HF512">
        <v>1</v>
      </c>
      <c r="HG512">
        <v>0</v>
      </c>
      <c r="HH512">
        <v>1</v>
      </c>
      <c r="HI512">
        <v>0</v>
      </c>
      <c r="HJ512">
        <v>0</v>
      </c>
      <c r="HK512">
        <v>1</v>
      </c>
      <c r="HL512">
        <v>1</v>
      </c>
      <c r="HM512">
        <v>0</v>
      </c>
      <c r="HN512">
        <v>0</v>
      </c>
      <c r="HO512">
        <v>0</v>
      </c>
      <c r="HP512">
        <v>0</v>
      </c>
      <c r="HQ512">
        <v>1</v>
      </c>
      <c r="HR512">
        <v>0</v>
      </c>
      <c r="HS512">
        <v>0</v>
      </c>
      <c r="HT512">
        <v>0</v>
      </c>
      <c r="HU512">
        <v>0</v>
      </c>
      <c r="HV512">
        <v>0</v>
      </c>
      <c r="HW512">
        <v>0</v>
      </c>
      <c r="HX512">
        <v>0</v>
      </c>
      <c r="HY512">
        <v>0</v>
      </c>
      <c r="HZ512">
        <v>0</v>
      </c>
      <c r="IA512">
        <v>0</v>
      </c>
      <c r="IB512">
        <v>0</v>
      </c>
      <c r="IC512">
        <v>0</v>
      </c>
      <c r="ID512">
        <v>1</v>
      </c>
      <c r="IE512">
        <v>0</v>
      </c>
      <c r="IF512">
        <v>0</v>
      </c>
      <c r="IG512">
        <v>0</v>
      </c>
      <c r="IH512">
        <v>0</v>
      </c>
      <c r="II512">
        <v>0</v>
      </c>
      <c r="IJ512">
        <v>0</v>
      </c>
      <c r="IK512">
        <v>0</v>
      </c>
      <c r="IL512">
        <v>0</v>
      </c>
      <c r="IM512">
        <v>0</v>
      </c>
      <c r="IN512">
        <v>0</v>
      </c>
      <c r="IO512">
        <v>0</v>
      </c>
      <c r="IP512">
        <v>0</v>
      </c>
      <c r="IQ512">
        <v>0</v>
      </c>
      <c r="IR512">
        <v>0</v>
      </c>
      <c r="IS512">
        <v>0</v>
      </c>
      <c r="IT512">
        <v>0</v>
      </c>
      <c r="IU512">
        <v>0</v>
      </c>
      <c r="IV512">
        <v>0</v>
      </c>
      <c r="IW512">
        <v>0</v>
      </c>
      <c r="IX512">
        <v>0</v>
      </c>
      <c r="IY512">
        <v>0</v>
      </c>
      <c r="IZ512">
        <v>1</v>
      </c>
      <c r="JA512">
        <v>0</v>
      </c>
      <c r="JB512">
        <v>0</v>
      </c>
      <c r="JC512">
        <v>0</v>
      </c>
      <c r="JD512">
        <v>0</v>
      </c>
      <c r="JE512">
        <v>0</v>
      </c>
      <c r="JF512">
        <v>0</v>
      </c>
      <c r="JG512">
        <v>1</v>
      </c>
      <c r="JH512">
        <v>0</v>
      </c>
      <c r="JI512">
        <v>0</v>
      </c>
      <c r="JJ512">
        <v>0</v>
      </c>
      <c r="JK512">
        <v>0</v>
      </c>
      <c r="JL512">
        <v>1</v>
      </c>
      <c r="JM512">
        <v>0</v>
      </c>
      <c r="JN512">
        <v>0</v>
      </c>
      <c r="JO512">
        <v>0</v>
      </c>
      <c r="JP512">
        <v>0</v>
      </c>
      <c r="JQ512">
        <v>0</v>
      </c>
      <c r="JR512">
        <v>0</v>
      </c>
      <c r="JS512">
        <v>1</v>
      </c>
      <c r="JT512">
        <v>1</v>
      </c>
      <c r="JU512">
        <v>0</v>
      </c>
      <c r="JV512">
        <v>0</v>
      </c>
      <c r="JW512">
        <v>0</v>
      </c>
      <c r="JX512">
        <v>0</v>
      </c>
      <c r="JY512">
        <v>0</v>
      </c>
      <c r="JZ512">
        <v>1</v>
      </c>
      <c r="KA512">
        <v>0</v>
      </c>
      <c r="KB512">
        <v>0</v>
      </c>
      <c r="KC512">
        <v>0</v>
      </c>
      <c r="KD512">
        <v>0</v>
      </c>
      <c r="KE512">
        <v>0</v>
      </c>
      <c r="KF512">
        <v>0</v>
      </c>
      <c r="KG512">
        <v>0</v>
      </c>
      <c r="KH512">
        <v>0</v>
      </c>
      <c r="KI512">
        <v>0</v>
      </c>
      <c r="KJ512">
        <v>0</v>
      </c>
      <c r="KK512">
        <v>0</v>
      </c>
      <c r="KL512">
        <v>0</v>
      </c>
      <c r="KM512">
        <v>0</v>
      </c>
      <c r="KN512">
        <v>0</v>
      </c>
      <c r="KO512">
        <v>0</v>
      </c>
      <c r="KP512">
        <v>1</v>
      </c>
      <c r="KQ512">
        <v>0</v>
      </c>
      <c r="KR512">
        <v>0</v>
      </c>
      <c r="KS512">
        <v>0</v>
      </c>
      <c r="KT512">
        <v>0</v>
      </c>
      <c r="KU512">
        <v>1</v>
      </c>
      <c r="KV512">
        <v>0</v>
      </c>
      <c r="KW512">
        <v>0</v>
      </c>
      <c r="KX512">
        <v>0</v>
      </c>
      <c r="KY512">
        <v>0</v>
      </c>
      <c r="KZ512">
        <v>0</v>
      </c>
      <c r="LA512">
        <v>0</v>
      </c>
      <c r="LB512">
        <v>0</v>
      </c>
      <c r="LC512">
        <v>0</v>
      </c>
      <c r="LD512">
        <v>0</v>
      </c>
      <c r="LE512">
        <v>0</v>
      </c>
      <c r="LF512">
        <v>0</v>
      </c>
      <c r="LG512">
        <v>0</v>
      </c>
      <c r="LH512">
        <v>0</v>
      </c>
      <c r="LI512">
        <v>1</v>
      </c>
      <c r="LJ512">
        <v>0</v>
      </c>
      <c r="LK512">
        <v>0</v>
      </c>
      <c r="LL512">
        <v>0</v>
      </c>
      <c r="LM512">
        <v>0</v>
      </c>
      <c r="LN512">
        <v>0</v>
      </c>
      <c r="LO512">
        <v>0</v>
      </c>
      <c r="LP512">
        <v>0</v>
      </c>
      <c r="LQ512">
        <v>0</v>
      </c>
      <c r="LR512">
        <v>0</v>
      </c>
      <c r="LS512">
        <v>1</v>
      </c>
      <c r="LT512">
        <v>0</v>
      </c>
      <c r="LU512">
        <v>0</v>
      </c>
      <c r="LV512">
        <v>0</v>
      </c>
      <c r="LW512">
        <v>0</v>
      </c>
      <c r="LX512">
        <v>0</v>
      </c>
      <c r="LY512">
        <v>0</v>
      </c>
      <c r="LZ512">
        <v>0</v>
      </c>
      <c r="MA512">
        <v>0</v>
      </c>
      <c r="MB512">
        <v>0</v>
      </c>
      <c r="MC512">
        <v>0</v>
      </c>
      <c r="MD512">
        <v>0</v>
      </c>
      <c r="ME512">
        <v>0</v>
      </c>
      <c r="MF512">
        <v>0</v>
      </c>
      <c r="MG512">
        <v>0</v>
      </c>
      <c r="MH512">
        <v>0</v>
      </c>
      <c r="MI512">
        <v>0</v>
      </c>
      <c r="MJ512">
        <v>0</v>
      </c>
      <c r="MK512">
        <v>0</v>
      </c>
      <c r="ML512">
        <v>0</v>
      </c>
      <c r="MM512">
        <v>0</v>
      </c>
      <c r="MN512">
        <v>0</v>
      </c>
      <c r="MO512">
        <v>0</v>
      </c>
      <c r="MP512">
        <v>0</v>
      </c>
      <c r="MQ512">
        <v>0</v>
      </c>
      <c r="MR512">
        <v>0</v>
      </c>
      <c r="MS512">
        <v>0</v>
      </c>
      <c r="MT512">
        <v>0</v>
      </c>
      <c r="MU512">
        <v>0</v>
      </c>
      <c r="MV512">
        <v>0</v>
      </c>
      <c r="MW512">
        <v>0</v>
      </c>
      <c r="MX512">
        <v>0</v>
      </c>
      <c r="MY512">
        <v>0</v>
      </c>
      <c r="MZ512">
        <v>0</v>
      </c>
      <c r="NA512">
        <v>0</v>
      </c>
      <c r="NB512">
        <v>0</v>
      </c>
      <c r="NC512">
        <v>0</v>
      </c>
      <c r="ND512">
        <v>0</v>
      </c>
      <c r="NE512">
        <v>0</v>
      </c>
      <c r="NF512">
        <v>0</v>
      </c>
      <c r="NG512">
        <v>0</v>
      </c>
      <c r="NH512">
        <v>0</v>
      </c>
      <c r="NI512">
        <v>0</v>
      </c>
      <c r="NJ512">
        <v>0</v>
      </c>
      <c r="NK512">
        <v>0</v>
      </c>
      <c r="NL512">
        <v>0</v>
      </c>
      <c r="NM512">
        <v>0</v>
      </c>
      <c r="NN512">
        <v>0</v>
      </c>
      <c r="NO512">
        <v>0</v>
      </c>
      <c r="NP512">
        <v>0</v>
      </c>
      <c r="NQ512">
        <v>0</v>
      </c>
      <c r="NR512">
        <v>0</v>
      </c>
      <c r="NS512">
        <v>0</v>
      </c>
      <c r="NT512">
        <v>1</v>
      </c>
      <c r="NU512">
        <v>1</v>
      </c>
      <c r="NV512">
        <v>0</v>
      </c>
      <c r="NW512">
        <v>0</v>
      </c>
      <c r="NX512">
        <v>0</v>
      </c>
      <c r="NY512">
        <v>0</v>
      </c>
      <c r="NZ512">
        <v>0</v>
      </c>
      <c r="OA512">
        <v>0</v>
      </c>
      <c r="OB512">
        <v>0</v>
      </c>
      <c r="OC512">
        <v>0</v>
      </c>
      <c r="OD512">
        <v>0</v>
      </c>
      <c r="OE512">
        <v>0</v>
      </c>
      <c r="OF512">
        <v>0</v>
      </c>
      <c r="OG512">
        <v>0</v>
      </c>
      <c r="OH512">
        <v>0</v>
      </c>
      <c r="OI512">
        <v>0</v>
      </c>
      <c r="OJ512">
        <v>1</v>
      </c>
      <c r="OK512">
        <v>0</v>
      </c>
      <c r="OL512">
        <v>0</v>
      </c>
      <c r="OM512">
        <v>0</v>
      </c>
      <c r="ON512">
        <v>0</v>
      </c>
      <c r="OO512">
        <v>0</v>
      </c>
      <c r="OP512">
        <v>0</v>
      </c>
      <c r="OQ512">
        <v>0</v>
      </c>
      <c r="OR512">
        <v>1</v>
      </c>
      <c r="OS512">
        <v>0</v>
      </c>
      <c r="OT512">
        <v>0</v>
      </c>
      <c r="OU512">
        <v>0</v>
      </c>
      <c r="OV512">
        <v>0</v>
      </c>
      <c r="OW512">
        <v>0</v>
      </c>
      <c r="OX512">
        <v>0</v>
      </c>
      <c r="OY512">
        <v>0</v>
      </c>
      <c r="OZ512">
        <v>0</v>
      </c>
      <c r="PA512">
        <v>0</v>
      </c>
      <c r="PB512">
        <v>1</v>
      </c>
      <c r="PC512">
        <v>0</v>
      </c>
      <c r="PD512">
        <v>0</v>
      </c>
      <c r="PE512">
        <v>0</v>
      </c>
      <c r="PF512">
        <v>0</v>
      </c>
      <c r="PG512">
        <v>0</v>
      </c>
      <c r="PH512">
        <v>0</v>
      </c>
      <c r="PI512">
        <v>0</v>
      </c>
      <c r="PJ512">
        <v>0</v>
      </c>
      <c r="PK512">
        <v>0</v>
      </c>
      <c r="PL512">
        <v>0</v>
      </c>
      <c r="PM512">
        <v>0</v>
      </c>
      <c r="PN512">
        <v>1</v>
      </c>
      <c r="PO512">
        <v>0</v>
      </c>
      <c r="PP512">
        <v>0</v>
      </c>
      <c r="PQ512">
        <v>0</v>
      </c>
      <c r="PR512">
        <v>0</v>
      </c>
      <c r="PS512">
        <v>0</v>
      </c>
      <c r="PT512">
        <v>0</v>
      </c>
      <c r="PU512">
        <v>0</v>
      </c>
      <c r="PV512">
        <v>0</v>
      </c>
      <c r="PW512">
        <v>0</v>
      </c>
      <c r="PX512">
        <v>0</v>
      </c>
      <c r="PY512">
        <v>0</v>
      </c>
      <c r="PZ512">
        <v>0</v>
      </c>
      <c r="QA512">
        <v>0</v>
      </c>
      <c r="QB512">
        <v>0</v>
      </c>
      <c r="QC512">
        <v>0</v>
      </c>
      <c r="QD512">
        <v>0</v>
      </c>
      <c r="QE512">
        <v>0</v>
      </c>
      <c r="QF512">
        <v>0</v>
      </c>
      <c r="QG512">
        <v>0</v>
      </c>
      <c r="QH512">
        <v>0</v>
      </c>
      <c r="QI512">
        <v>0</v>
      </c>
      <c r="QJ512">
        <v>0</v>
      </c>
      <c r="QK512">
        <v>0</v>
      </c>
      <c r="QL512">
        <v>0</v>
      </c>
      <c r="QM512">
        <v>0</v>
      </c>
      <c r="QN512">
        <v>0</v>
      </c>
      <c r="QO512">
        <v>0</v>
      </c>
      <c r="QP512">
        <v>0</v>
      </c>
      <c r="QQ512">
        <v>0</v>
      </c>
      <c r="QR512">
        <v>0</v>
      </c>
      <c r="QS512">
        <v>0</v>
      </c>
      <c r="QT512">
        <v>0</v>
      </c>
      <c r="QU512">
        <v>0</v>
      </c>
      <c r="QV512">
        <v>0</v>
      </c>
      <c r="QW512">
        <v>0</v>
      </c>
      <c r="QX512">
        <v>0</v>
      </c>
      <c r="QY512">
        <v>0</v>
      </c>
      <c r="QZ512">
        <v>1</v>
      </c>
      <c r="RA512">
        <v>0</v>
      </c>
      <c r="RB512">
        <v>0</v>
      </c>
      <c r="RC512">
        <v>0</v>
      </c>
      <c r="RD512">
        <v>0</v>
      </c>
      <c r="RE512">
        <v>0</v>
      </c>
      <c r="RF512">
        <v>0</v>
      </c>
      <c r="RG512">
        <v>0</v>
      </c>
      <c r="RH512">
        <v>0</v>
      </c>
      <c r="RI512">
        <v>0</v>
      </c>
      <c r="RJ512">
        <v>0</v>
      </c>
      <c r="RK512">
        <v>0</v>
      </c>
      <c r="RL512">
        <v>0</v>
      </c>
      <c r="RM512">
        <v>0</v>
      </c>
      <c r="RN512">
        <v>0</v>
      </c>
      <c r="RO512">
        <v>0</v>
      </c>
      <c r="RP512">
        <v>0</v>
      </c>
      <c r="RQ512">
        <v>0</v>
      </c>
      <c r="RR512">
        <v>1</v>
      </c>
      <c r="RS512">
        <v>0</v>
      </c>
      <c r="RT512">
        <v>0</v>
      </c>
      <c r="RU512">
        <v>0</v>
      </c>
      <c r="RV512">
        <v>0</v>
      </c>
      <c r="RW512">
        <v>0</v>
      </c>
      <c r="RX512">
        <v>0</v>
      </c>
      <c r="RY512">
        <v>0</v>
      </c>
      <c r="RZ512">
        <v>0</v>
      </c>
      <c r="SA512">
        <v>0</v>
      </c>
      <c r="SB512">
        <v>0</v>
      </c>
      <c r="SC512">
        <v>0</v>
      </c>
      <c r="SD512">
        <v>0</v>
      </c>
      <c r="SE512">
        <v>0</v>
      </c>
      <c r="SF512">
        <v>0</v>
      </c>
      <c r="SG512">
        <v>0</v>
      </c>
      <c r="SH512">
        <v>0</v>
      </c>
      <c r="SI512">
        <v>0</v>
      </c>
      <c r="SJ512">
        <v>0</v>
      </c>
      <c r="SK512">
        <v>0</v>
      </c>
      <c r="SL512">
        <v>0</v>
      </c>
      <c r="SM512">
        <v>0</v>
      </c>
      <c r="SN512">
        <v>0</v>
      </c>
      <c r="SO512">
        <v>0</v>
      </c>
      <c r="SP512">
        <v>0</v>
      </c>
      <c r="SQ512">
        <v>1</v>
      </c>
      <c r="SR512">
        <v>0</v>
      </c>
      <c r="SS512">
        <v>0</v>
      </c>
      <c r="ST512">
        <v>0</v>
      </c>
      <c r="SU512">
        <v>0</v>
      </c>
      <c r="SV512">
        <v>0</v>
      </c>
      <c r="SW512">
        <v>0</v>
      </c>
      <c r="SX512">
        <v>0</v>
      </c>
      <c r="SY512">
        <v>0</v>
      </c>
      <c r="SZ512">
        <v>0</v>
      </c>
      <c r="TA512">
        <v>1</v>
      </c>
      <c r="TB512">
        <v>0</v>
      </c>
      <c r="TC512">
        <v>0</v>
      </c>
      <c r="TD512">
        <v>0</v>
      </c>
      <c r="TE512">
        <v>0</v>
      </c>
      <c r="TF512">
        <v>0</v>
      </c>
      <c r="TG512">
        <v>0</v>
      </c>
      <c r="TH512">
        <v>1</v>
      </c>
      <c r="TI512">
        <v>0</v>
      </c>
      <c r="TJ512">
        <v>0</v>
      </c>
      <c r="TK512">
        <v>0</v>
      </c>
      <c r="TL512">
        <v>0</v>
      </c>
      <c r="TM512">
        <v>0</v>
      </c>
      <c r="TN512">
        <v>0</v>
      </c>
      <c r="TO512">
        <v>0</v>
      </c>
      <c r="TP512">
        <v>0</v>
      </c>
      <c r="TQ512">
        <v>0</v>
      </c>
      <c r="TR512">
        <v>0</v>
      </c>
      <c r="TS512">
        <v>0</v>
      </c>
      <c r="TT512">
        <v>0</v>
      </c>
      <c r="TU512">
        <v>0</v>
      </c>
      <c r="TV512">
        <v>0</v>
      </c>
      <c r="TW512">
        <v>0</v>
      </c>
      <c r="TX512">
        <v>0</v>
      </c>
      <c r="TY512">
        <v>0</v>
      </c>
      <c r="TZ512">
        <v>0</v>
      </c>
      <c r="UA512">
        <v>0</v>
      </c>
      <c r="UB512">
        <v>0</v>
      </c>
      <c r="UC512">
        <v>0</v>
      </c>
      <c r="UD512">
        <v>0</v>
      </c>
      <c r="UE512">
        <v>0</v>
      </c>
      <c r="UF512">
        <v>0</v>
      </c>
      <c r="UG512">
        <v>0</v>
      </c>
      <c r="UH512">
        <v>0</v>
      </c>
      <c r="UI512">
        <v>0</v>
      </c>
      <c r="UJ512">
        <v>0</v>
      </c>
      <c r="UK512">
        <v>0</v>
      </c>
      <c r="UL512">
        <v>0</v>
      </c>
      <c r="UM512">
        <v>0</v>
      </c>
      <c r="UN512">
        <v>0</v>
      </c>
      <c r="UO512">
        <v>0</v>
      </c>
      <c r="UP512">
        <v>0</v>
      </c>
      <c r="UQ512">
        <v>0</v>
      </c>
      <c r="UR512">
        <v>0</v>
      </c>
      <c r="US512">
        <v>0</v>
      </c>
      <c r="UT512">
        <v>0</v>
      </c>
      <c r="UU512">
        <v>0</v>
      </c>
      <c r="UV512">
        <v>0</v>
      </c>
      <c r="UW512">
        <v>1</v>
      </c>
      <c r="UX512">
        <v>0</v>
      </c>
      <c r="UY512">
        <v>0</v>
      </c>
      <c r="UZ512">
        <v>0</v>
      </c>
      <c r="VA512">
        <v>0</v>
      </c>
      <c r="VB512">
        <v>0</v>
      </c>
      <c r="VC512">
        <v>1</v>
      </c>
      <c r="VD512">
        <v>0</v>
      </c>
      <c r="VE512">
        <v>0</v>
      </c>
      <c r="VF512">
        <v>0</v>
      </c>
      <c r="VG512">
        <v>0</v>
      </c>
      <c r="VH512">
        <v>0</v>
      </c>
      <c r="VI512">
        <v>0</v>
      </c>
      <c r="VJ512">
        <v>1</v>
      </c>
      <c r="VK512">
        <v>0</v>
      </c>
      <c r="VL512">
        <v>0</v>
      </c>
      <c r="VM512">
        <v>0</v>
      </c>
      <c r="VN512">
        <v>0</v>
      </c>
      <c r="VO512">
        <v>0</v>
      </c>
      <c r="VP512">
        <v>0</v>
      </c>
      <c r="VQ512">
        <v>0</v>
      </c>
      <c r="VR512">
        <v>0</v>
      </c>
      <c r="VS512">
        <v>1</v>
      </c>
      <c r="VT512">
        <v>0</v>
      </c>
      <c r="VU512">
        <v>0</v>
      </c>
      <c r="VV512">
        <v>1</v>
      </c>
      <c r="VW512">
        <v>0</v>
      </c>
      <c r="VX512">
        <v>0</v>
      </c>
      <c r="VY512">
        <v>0</v>
      </c>
      <c r="VZ512">
        <v>0</v>
      </c>
      <c r="WA512">
        <v>0</v>
      </c>
      <c r="WB512">
        <v>0</v>
      </c>
      <c r="WC512">
        <v>0</v>
      </c>
      <c r="WD512">
        <v>0</v>
      </c>
      <c r="WE512">
        <v>0</v>
      </c>
      <c r="WF512">
        <v>0</v>
      </c>
      <c r="WG512">
        <v>0</v>
      </c>
      <c r="WH512">
        <v>0</v>
      </c>
      <c r="WI512">
        <v>0</v>
      </c>
      <c r="WJ512">
        <v>0</v>
      </c>
      <c r="WK512">
        <v>0</v>
      </c>
      <c r="WL512">
        <v>0</v>
      </c>
      <c r="WM512">
        <v>0</v>
      </c>
      <c r="WN512">
        <v>0</v>
      </c>
      <c r="WO512">
        <v>0</v>
      </c>
      <c r="WP512">
        <v>0</v>
      </c>
      <c r="WQ512">
        <v>0</v>
      </c>
      <c r="WR512">
        <v>0</v>
      </c>
      <c r="WS512">
        <v>0</v>
      </c>
      <c r="WT512">
        <v>0</v>
      </c>
      <c r="WU512">
        <v>0</v>
      </c>
      <c r="WV512">
        <v>0</v>
      </c>
      <c r="WW512">
        <v>0</v>
      </c>
      <c r="WX512">
        <v>0</v>
      </c>
      <c r="WY512">
        <v>0</v>
      </c>
      <c r="WZ512">
        <v>0</v>
      </c>
      <c r="XA512">
        <v>0</v>
      </c>
      <c r="XB512">
        <v>0</v>
      </c>
      <c r="XC512">
        <v>0</v>
      </c>
      <c r="XD512">
        <v>0</v>
      </c>
      <c r="XE512">
        <v>0</v>
      </c>
      <c r="XF512">
        <v>0</v>
      </c>
      <c r="XG512">
        <v>0</v>
      </c>
      <c r="XH512">
        <v>0</v>
      </c>
      <c r="XI512">
        <v>0</v>
      </c>
      <c r="XJ512">
        <v>0</v>
      </c>
      <c r="XK512">
        <v>0</v>
      </c>
      <c r="XL512">
        <v>0</v>
      </c>
      <c r="XM512">
        <v>0</v>
      </c>
      <c r="XN512">
        <v>0</v>
      </c>
      <c r="XO512">
        <v>0</v>
      </c>
      <c r="XP512">
        <v>0</v>
      </c>
      <c r="XQ512">
        <v>0</v>
      </c>
      <c r="XR512">
        <v>0</v>
      </c>
      <c r="XS512">
        <v>0</v>
      </c>
      <c r="XT512">
        <v>0</v>
      </c>
      <c r="XU512">
        <v>0</v>
      </c>
      <c r="XV512">
        <v>0</v>
      </c>
      <c r="XW512">
        <v>0</v>
      </c>
      <c r="XX512">
        <v>0</v>
      </c>
      <c r="XY512">
        <v>0</v>
      </c>
      <c r="XZ512">
        <v>0</v>
      </c>
      <c r="YA512">
        <v>0</v>
      </c>
      <c r="YB512">
        <v>0</v>
      </c>
      <c r="YC512">
        <v>0</v>
      </c>
      <c r="YD512">
        <v>0</v>
      </c>
      <c r="YE512">
        <v>0</v>
      </c>
      <c r="YF512">
        <v>0</v>
      </c>
      <c r="YG512">
        <v>0</v>
      </c>
      <c r="YH512">
        <v>0</v>
      </c>
      <c r="YI512">
        <v>0</v>
      </c>
      <c r="YJ512">
        <v>0</v>
      </c>
      <c r="YK512">
        <v>1</v>
      </c>
      <c r="YL512">
        <v>0</v>
      </c>
      <c r="YM512">
        <v>0</v>
      </c>
      <c r="YN512">
        <v>0</v>
      </c>
      <c r="YO512">
        <v>0</v>
      </c>
      <c r="YP512">
        <v>0</v>
      </c>
      <c r="YQ512">
        <v>0</v>
      </c>
      <c r="YR512">
        <v>0</v>
      </c>
      <c r="YS512">
        <v>0</v>
      </c>
      <c r="YT512">
        <v>0</v>
      </c>
      <c r="YU512">
        <v>0</v>
      </c>
      <c r="YV512">
        <v>0</v>
      </c>
      <c r="YW512">
        <v>0</v>
      </c>
      <c r="YX512">
        <v>0</v>
      </c>
      <c r="YY512">
        <v>0</v>
      </c>
      <c r="YZ512">
        <v>0</v>
      </c>
      <c r="ZA512">
        <v>0</v>
      </c>
      <c r="ZB512">
        <v>0</v>
      </c>
      <c r="ZC512">
        <v>0</v>
      </c>
      <c r="ZD512">
        <v>0</v>
      </c>
      <c r="ZE512">
        <v>0</v>
      </c>
      <c r="ZF512">
        <v>0</v>
      </c>
      <c r="ZG512">
        <v>0</v>
      </c>
      <c r="ZH512">
        <v>0</v>
      </c>
      <c r="ZI512">
        <v>0</v>
      </c>
      <c r="ZJ512">
        <v>0</v>
      </c>
      <c r="ZK512">
        <v>0</v>
      </c>
      <c r="ZL512">
        <v>0</v>
      </c>
      <c r="ZM512">
        <v>0</v>
      </c>
      <c r="ZN512">
        <v>0</v>
      </c>
      <c r="ZO512">
        <v>0</v>
      </c>
      <c r="ZP512">
        <v>0</v>
      </c>
      <c r="ZQ512">
        <v>0</v>
      </c>
      <c r="ZR512">
        <v>1</v>
      </c>
      <c r="ZS512">
        <v>0</v>
      </c>
      <c r="ZT512">
        <v>0</v>
      </c>
      <c r="ZU512">
        <v>0</v>
      </c>
      <c r="ZV512">
        <v>0</v>
      </c>
      <c r="ZW512">
        <v>0</v>
      </c>
      <c r="ZX512">
        <v>0</v>
      </c>
      <c r="ZY512">
        <v>1</v>
      </c>
      <c r="ZZ512">
        <v>0</v>
      </c>
      <c r="AAA512">
        <v>0</v>
      </c>
      <c r="AAB512">
        <v>1</v>
      </c>
      <c r="AAC512">
        <v>0</v>
      </c>
      <c r="AAD512">
        <v>0</v>
      </c>
      <c r="AAE512">
        <v>0</v>
      </c>
      <c r="AAF512">
        <v>0</v>
      </c>
      <c r="AAG512">
        <v>0</v>
      </c>
      <c r="AAH512">
        <v>0</v>
      </c>
      <c r="AAI512">
        <v>0</v>
      </c>
      <c r="AAJ512">
        <v>0</v>
      </c>
      <c r="AAK512">
        <v>0</v>
      </c>
      <c r="AAL512">
        <v>0</v>
      </c>
      <c r="AAM512">
        <v>0</v>
      </c>
      <c r="AAN512">
        <v>0</v>
      </c>
      <c r="AAO512">
        <v>0</v>
      </c>
      <c r="AAP512">
        <v>0</v>
      </c>
      <c r="AAQ512">
        <v>0</v>
      </c>
      <c r="AAR512">
        <v>0</v>
      </c>
      <c r="AAS512">
        <v>0</v>
      </c>
      <c r="AAT512">
        <v>0</v>
      </c>
      <c r="AAU512">
        <v>0</v>
      </c>
      <c r="AAV512">
        <v>0</v>
      </c>
      <c r="AAW512">
        <v>0</v>
      </c>
      <c r="AAX512">
        <v>0</v>
      </c>
      <c r="AAY512">
        <v>0</v>
      </c>
      <c r="AAZ512">
        <v>0</v>
      </c>
      <c r="ABA512">
        <v>0</v>
      </c>
      <c r="ABB512">
        <v>0</v>
      </c>
      <c r="ABC512">
        <v>0</v>
      </c>
      <c r="ABD512">
        <v>0</v>
      </c>
      <c r="ABE512">
        <v>0</v>
      </c>
      <c r="ABF512">
        <v>0</v>
      </c>
      <c r="ABG512">
        <v>0</v>
      </c>
      <c r="ABH512">
        <v>0</v>
      </c>
      <c r="ABI512">
        <v>0</v>
      </c>
      <c r="ABJ512">
        <v>0</v>
      </c>
      <c r="ABK512">
        <v>1</v>
      </c>
      <c r="ABL512">
        <v>0</v>
      </c>
      <c r="ABM512">
        <v>1</v>
      </c>
      <c r="ABN512">
        <v>0</v>
      </c>
      <c r="ABO512">
        <v>0</v>
      </c>
      <c r="ABP512">
        <v>1</v>
      </c>
      <c r="ABQ512">
        <v>0</v>
      </c>
      <c r="ABR512">
        <v>0</v>
      </c>
      <c r="ABS512">
        <v>0</v>
      </c>
      <c r="ABT512">
        <v>0</v>
      </c>
      <c r="ABU512">
        <v>0</v>
      </c>
      <c r="ABV512">
        <v>0</v>
      </c>
      <c r="ABW512">
        <v>0</v>
      </c>
      <c r="ABX512">
        <v>0</v>
      </c>
      <c r="ABY512">
        <v>0</v>
      </c>
      <c r="ABZ512">
        <v>0</v>
      </c>
      <c r="ACA512">
        <v>0</v>
      </c>
      <c r="ACB512">
        <v>0</v>
      </c>
      <c r="ACC512">
        <v>1</v>
      </c>
      <c r="ACD512">
        <v>1</v>
      </c>
      <c r="ACE512">
        <v>0</v>
      </c>
      <c r="ACF512">
        <v>0</v>
      </c>
      <c r="ACG512">
        <v>0</v>
      </c>
      <c r="ACH512">
        <v>0</v>
      </c>
      <c r="ACI512">
        <v>0</v>
      </c>
      <c r="ACJ512">
        <v>0</v>
      </c>
      <c r="ACK512">
        <v>0</v>
      </c>
      <c r="ACL512">
        <v>0</v>
      </c>
      <c r="ACM512">
        <v>0</v>
      </c>
      <c r="ACN512">
        <v>0</v>
      </c>
      <c r="ACO512">
        <v>0</v>
      </c>
      <c r="ACP512">
        <v>0</v>
      </c>
      <c r="ACQ512">
        <v>0</v>
      </c>
      <c r="ACR512">
        <v>0</v>
      </c>
      <c r="ACS512">
        <v>0</v>
      </c>
      <c r="ACT512">
        <v>0</v>
      </c>
      <c r="ACU512">
        <v>0</v>
      </c>
      <c r="ACV512">
        <v>0</v>
      </c>
      <c r="ACW512">
        <v>0</v>
      </c>
      <c r="ACX512">
        <v>0</v>
      </c>
      <c r="ACY512">
        <v>0</v>
      </c>
      <c r="ACZ512">
        <v>0</v>
      </c>
      <c r="ADA512">
        <v>1</v>
      </c>
      <c r="ADB512">
        <v>0</v>
      </c>
      <c r="ADC512">
        <v>0</v>
      </c>
      <c r="ADD512">
        <v>0</v>
      </c>
      <c r="ADE512">
        <v>1</v>
      </c>
      <c r="ADF512">
        <v>0</v>
      </c>
      <c r="ADG512">
        <v>0</v>
      </c>
      <c r="ADH512">
        <v>0</v>
      </c>
      <c r="ADI512">
        <v>0</v>
      </c>
      <c r="ADJ512">
        <v>0</v>
      </c>
      <c r="ADK512">
        <v>0</v>
      </c>
      <c r="ADL512">
        <v>0</v>
      </c>
      <c r="ADM512">
        <v>0</v>
      </c>
      <c r="ADN512">
        <v>0</v>
      </c>
      <c r="ADO512">
        <v>0</v>
      </c>
      <c r="ADP512">
        <v>0</v>
      </c>
      <c r="ADQ512">
        <v>0</v>
      </c>
      <c r="ADR512">
        <v>0</v>
      </c>
      <c r="ADS512">
        <v>0</v>
      </c>
      <c r="ADT512">
        <v>0</v>
      </c>
      <c r="ADU512">
        <v>0</v>
      </c>
      <c r="ADV512">
        <v>0</v>
      </c>
      <c r="ADW512">
        <v>0</v>
      </c>
      <c r="ADX512">
        <v>0</v>
      </c>
      <c r="ADY512">
        <v>0</v>
      </c>
      <c r="ADZ512">
        <v>0</v>
      </c>
      <c r="AEA512">
        <v>0</v>
      </c>
      <c r="AEB512">
        <v>0</v>
      </c>
      <c r="AEC512">
        <v>0</v>
      </c>
      <c r="AED512">
        <v>0</v>
      </c>
      <c r="AEE512">
        <v>0</v>
      </c>
      <c r="AEF512">
        <v>0</v>
      </c>
      <c r="AEG512">
        <v>0</v>
      </c>
      <c r="AEH512">
        <v>0</v>
      </c>
      <c r="AEI512">
        <v>0</v>
      </c>
      <c r="AEJ512">
        <v>0</v>
      </c>
      <c r="AEK512">
        <v>0</v>
      </c>
      <c r="AEL512">
        <v>0</v>
      </c>
      <c r="AEM512">
        <v>0</v>
      </c>
      <c r="AEN512">
        <v>0</v>
      </c>
      <c r="AEO512">
        <v>0</v>
      </c>
      <c r="AEP512">
        <v>0</v>
      </c>
      <c r="AEQ512">
        <v>0</v>
      </c>
      <c r="AER512">
        <v>0</v>
      </c>
      <c r="AES512">
        <v>0</v>
      </c>
      <c r="AET512">
        <v>0</v>
      </c>
      <c r="AEU512">
        <v>0</v>
      </c>
      <c r="AEV512">
        <v>0</v>
      </c>
      <c r="AEW512">
        <v>0</v>
      </c>
      <c r="AEX512">
        <v>0</v>
      </c>
      <c r="AEY512">
        <v>0</v>
      </c>
      <c r="AEZ512">
        <v>0</v>
      </c>
      <c r="AFA512">
        <v>0</v>
      </c>
      <c r="AFB512">
        <v>0</v>
      </c>
      <c r="AFC512">
        <v>0</v>
      </c>
      <c r="AFD512">
        <v>0</v>
      </c>
      <c r="AFE512">
        <v>0</v>
      </c>
      <c r="AFF512">
        <v>0</v>
      </c>
      <c r="AFG512">
        <v>0</v>
      </c>
      <c r="AFH512">
        <v>1</v>
      </c>
      <c r="AFI512">
        <v>0</v>
      </c>
      <c r="AFJ512">
        <v>0</v>
      </c>
      <c r="AFK512">
        <v>0</v>
      </c>
      <c r="AFL512">
        <v>0</v>
      </c>
      <c r="AFM512">
        <v>0</v>
      </c>
      <c r="AFN512">
        <v>0</v>
      </c>
      <c r="AFO512">
        <v>0</v>
      </c>
      <c r="AFP512">
        <v>0</v>
      </c>
      <c r="AFQ512">
        <v>0</v>
      </c>
      <c r="AFR512">
        <v>0</v>
      </c>
      <c r="AFS512">
        <v>0</v>
      </c>
      <c r="AFT512">
        <v>0</v>
      </c>
      <c r="AFU512">
        <v>0</v>
      </c>
      <c r="AFV512">
        <v>0</v>
      </c>
      <c r="AFW512">
        <v>1</v>
      </c>
      <c r="AFX512">
        <v>0</v>
      </c>
      <c r="AFY512">
        <v>0</v>
      </c>
      <c r="AFZ512">
        <v>0</v>
      </c>
      <c r="AGA512">
        <v>0</v>
      </c>
      <c r="AGB512">
        <v>0</v>
      </c>
      <c r="AGC512">
        <v>0</v>
      </c>
      <c r="AGD512">
        <v>0</v>
      </c>
      <c r="AGE512">
        <v>0</v>
      </c>
      <c r="AGF512">
        <v>0</v>
      </c>
      <c r="AGG512">
        <v>0</v>
      </c>
      <c r="AGH512">
        <v>0</v>
      </c>
      <c r="AGI512">
        <v>0</v>
      </c>
      <c r="AGJ512">
        <v>0</v>
      </c>
      <c r="AGK512">
        <v>0</v>
      </c>
      <c r="AGL512">
        <v>0</v>
      </c>
      <c r="AGM512">
        <v>0</v>
      </c>
      <c r="AGN512">
        <v>0</v>
      </c>
      <c r="AGO512">
        <v>0</v>
      </c>
      <c r="AGP512">
        <v>0</v>
      </c>
      <c r="AGQ512">
        <v>0</v>
      </c>
      <c r="AGR512">
        <v>0</v>
      </c>
      <c r="AGS512">
        <v>0</v>
      </c>
      <c r="AGT512">
        <v>0</v>
      </c>
      <c r="AGU512">
        <v>0</v>
      </c>
      <c r="AGV512">
        <v>0</v>
      </c>
      <c r="AGW512">
        <v>0</v>
      </c>
      <c r="AGX512">
        <v>0</v>
      </c>
      <c r="AGY512">
        <v>0</v>
      </c>
      <c r="AGZ512">
        <v>0</v>
      </c>
      <c r="AHA512">
        <v>0</v>
      </c>
      <c r="AHB512">
        <v>0</v>
      </c>
      <c r="AHC512">
        <v>0</v>
      </c>
      <c r="AHD512">
        <v>0</v>
      </c>
      <c r="AHE512">
        <v>0</v>
      </c>
      <c r="AHF512">
        <v>0</v>
      </c>
      <c r="AHG512">
        <v>0</v>
      </c>
      <c r="AHH512">
        <v>1</v>
      </c>
      <c r="AHI512">
        <v>0</v>
      </c>
      <c r="AHJ512">
        <v>0</v>
      </c>
      <c r="AHK512">
        <v>0</v>
      </c>
      <c r="AHL512">
        <v>0</v>
      </c>
      <c r="AHM512">
        <v>0</v>
      </c>
      <c r="AHN512">
        <v>0</v>
      </c>
      <c r="AHO512">
        <v>0</v>
      </c>
      <c r="AHP512">
        <v>0</v>
      </c>
      <c r="AHQ512">
        <v>0</v>
      </c>
      <c r="AHR512">
        <v>0</v>
      </c>
      <c r="AHS512">
        <v>0</v>
      </c>
      <c r="AHT512">
        <v>0</v>
      </c>
      <c r="AHU512">
        <v>0</v>
      </c>
      <c r="AHV512">
        <v>0</v>
      </c>
      <c r="AHW512">
        <v>0</v>
      </c>
      <c r="AHX512">
        <v>0</v>
      </c>
      <c r="AHY512">
        <v>0</v>
      </c>
      <c r="AHZ512">
        <v>0</v>
      </c>
      <c r="AIA512">
        <v>0</v>
      </c>
      <c r="AIB512">
        <v>1</v>
      </c>
      <c r="AIC512">
        <v>0</v>
      </c>
      <c r="AID512">
        <v>0</v>
      </c>
      <c r="AIE512">
        <v>0</v>
      </c>
      <c r="AIF512">
        <v>0</v>
      </c>
      <c r="AIG512">
        <v>0</v>
      </c>
      <c r="AIH512">
        <v>0</v>
      </c>
      <c r="AII512">
        <v>0</v>
      </c>
      <c r="AIJ512">
        <v>0</v>
      </c>
      <c r="AIK512">
        <v>0</v>
      </c>
      <c r="AIL512">
        <v>0</v>
      </c>
      <c r="AIM512">
        <v>0</v>
      </c>
      <c r="AIN512">
        <v>0</v>
      </c>
      <c r="AIO512">
        <v>0</v>
      </c>
      <c r="AIP512">
        <v>0</v>
      </c>
      <c r="AIQ512">
        <v>0</v>
      </c>
      <c r="AIR512">
        <v>0</v>
      </c>
      <c r="AIS512">
        <v>0</v>
      </c>
      <c r="AIT512">
        <v>0</v>
      </c>
      <c r="AIU512">
        <v>0</v>
      </c>
      <c r="AIV512">
        <v>0</v>
      </c>
      <c r="AIW512">
        <v>0</v>
      </c>
      <c r="AIX512">
        <v>0</v>
      </c>
      <c r="AIY512">
        <v>0</v>
      </c>
      <c r="AIZ512">
        <v>0</v>
      </c>
      <c r="AJA512">
        <v>0</v>
      </c>
      <c r="AJB512">
        <v>0</v>
      </c>
      <c r="AJC512">
        <v>0</v>
      </c>
      <c r="AJD512">
        <v>0</v>
      </c>
      <c r="AJE512">
        <v>0</v>
      </c>
      <c r="AJF512">
        <v>0</v>
      </c>
      <c r="AJG512">
        <v>0</v>
      </c>
      <c r="AJH512">
        <v>0</v>
      </c>
      <c r="AJI512">
        <v>0</v>
      </c>
      <c r="AJJ512">
        <v>0</v>
      </c>
      <c r="AJK512">
        <v>0</v>
      </c>
      <c r="AJL512">
        <v>0</v>
      </c>
      <c r="AJM512">
        <v>0</v>
      </c>
      <c r="AJN512">
        <v>0</v>
      </c>
      <c r="AJO512">
        <v>0</v>
      </c>
      <c r="AJP512">
        <v>0</v>
      </c>
      <c r="AJQ512">
        <v>0</v>
      </c>
      <c r="AJR512">
        <v>0</v>
      </c>
      <c r="AJS512">
        <v>0</v>
      </c>
      <c r="AJT512">
        <v>0</v>
      </c>
      <c r="AJU512">
        <v>0</v>
      </c>
      <c r="AJV512">
        <v>0</v>
      </c>
      <c r="AJW512">
        <v>0</v>
      </c>
      <c r="AJX512">
        <v>0</v>
      </c>
      <c r="AJY512">
        <v>0</v>
      </c>
      <c r="AJZ512">
        <v>0</v>
      </c>
      <c r="AKA512">
        <v>0</v>
      </c>
      <c r="AKB512">
        <v>0</v>
      </c>
      <c r="AKC512">
        <v>0</v>
      </c>
      <c r="AKD512">
        <v>0</v>
      </c>
      <c r="AKE512">
        <v>0</v>
      </c>
      <c r="AKF512">
        <v>0</v>
      </c>
      <c r="AKG512">
        <v>0</v>
      </c>
      <c r="AKH512">
        <v>0</v>
      </c>
      <c r="AKI512">
        <v>0</v>
      </c>
      <c r="AKJ512">
        <v>0</v>
      </c>
      <c r="AKK512">
        <v>0</v>
      </c>
      <c r="AKL512">
        <v>0</v>
      </c>
      <c r="AKM512">
        <v>0</v>
      </c>
      <c r="AKN512">
        <v>0</v>
      </c>
      <c r="AKO512">
        <v>0</v>
      </c>
      <c r="AKP512">
        <v>0</v>
      </c>
      <c r="AKQ512">
        <v>0</v>
      </c>
      <c r="AKR512">
        <v>0</v>
      </c>
      <c r="AKS512">
        <v>0</v>
      </c>
      <c r="AKT512">
        <v>0</v>
      </c>
      <c r="AKU512">
        <v>0</v>
      </c>
      <c r="AKV512">
        <v>0</v>
      </c>
      <c r="AKW512">
        <v>0</v>
      </c>
      <c r="AKX512">
        <v>0</v>
      </c>
      <c r="AKY512">
        <v>0</v>
      </c>
      <c r="AKZ512">
        <v>0</v>
      </c>
      <c r="ALA512">
        <v>0</v>
      </c>
      <c r="ALB512">
        <v>0</v>
      </c>
      <c r="ALC512">
        <v>0</v>
      </c>
      <c r="ALD512">
        <v>0</v>
      </c>
      <c r="ALE512">
        <v>0</v>
      </c>
      <c r="ALF512">
        <v>0</v>
      </c>
      <c r="ALG512">
        <v>0</v>
      </c>
      <c r="ALH512">
        <v>0</v>
      </c>
      <c r="ALI512">
        <v>0</v>
      </c>
      <c r="ALJ512">
        <v>0</v>
      </c>
      <c r="ALK512">
        <v>0</v>
      </c>
      <c r="ALL512">
        <v>0</v>
      </c>
      <c r="ALM512">
        <v>0</v>
      </c>
      <c r="ALN512">
        <v>0</v>
      </c>
      <c r="ALO512">
        <v>0</v>
      </c>
      <c r="ALP512">
        <v>0</v>
      </c>
      <c r="ALQ512">
        <v>0</v>
      </c>
      <c r="ALR512">
        <v>0</v>
      </c>
      <c r="ALS512">
        <v>0</v>
      </c>
      <c r="ALT512">
        <v>0</v>
      </c>
      <c r="ALU512">
        <v>0</v>
      </c>
      <c r="ALV512">
        <v>0</v>
      </c>
      <c r="ALW512">
        <v>0</v>
      </c>
      <c r="ALX512">
        <v>0</v>
      </c>
      <c r="ALY512">
        <v>0</v>
      </c>
      <c r="ALZ512">
        <v>0</v>
      </c>
      <c r="AMA512">
        <v>0</v>
      </c>
      <c r="AMB512">
        <v>0</v>
      </c>
      <c r="AMC512">
        <v>0</v>
      </c>
      <c r="AMD512">
        <v>0</v>
      </c>
      <c r="AME512">
        <v>0</v>
      </c>
      <c r="AMF512">
        <v>0</v>
      </c>
      <c r="AMG512">
        <v>0</v>
      </c>
      <c r="AMH512">
        <v>0</v>
      </c>
      <c r="AMI512">
        <v>0</v>
      </c>
      <c r="AMJ512">
        <v>0</v>
      </c>
      <c r="AMK512">
        <v>0</v>
      </c>
      <c r="AML512">
        <v>0</v>
      </c>
      <c r="AMM512">
        <v>0</v>
      </c>
      <c r="AMN512">
        <v>0</v>
      </c>
      <c r="AMO512">
        <v>0</v>
      </c>
      <c r="AMP512">
        <v>0</v>
      </c>
      <c r="AMQ512">
        <v>0</v>
      </c>
      <c r="AMR512">
        <v>0</v>
      </c>
      <c r="AMS512">
        <v>0</v>
      </c>
      <c r="AMT512">
        <v>0</v>
      </c>
      <c r="AMU512">
        <v>0</v>
      </c>
      <c r="AMV512">
        <v>0</v>
      </c>
      <c r="AMW512">
        <v>0</v>
      </c>
      <c r="AMX512">
        <v>0</v>
      </c>
      <c r="AMY512">
        <v>0</v>
      </c>
      <c r="AMZ512">
        <v>0</v>
      </c>
      <c r="ANA512">
        <v>0</v>
      </c>
      <c r="ANB512">
        <v>0</v>
      </c>
      <c r="ANC512">
        <v>0</v>
      </c>
      <c r="AND512">
        <v>0</v>
      </c>
      <c r="ANE512">
        <v>0</v>
      </c>
      <c r="ANF512">
        <v>0</v>
      </c>
      <c r="ANG512">
        <v>0</v>
      </c>
      <c r="ANH512">
        <v>0</v>
      </c>
      <c r="ANI512">
        <v>0</v>
      </c>
      <c r="ANJ512">
        <v>0</v>
      </c>
      <c r="ANK512">
        <v>0</v>
      </c>
      <c r="ANL512">
        <v>0</v>
      </c>
      <c r="ANM512">
        <v>0</v>
      </c>
      <c r="ANN512">
        <v>0</v>
      </c>
      <c r="ANO512">
        <v>0</v>
      </c>
      <c r="ANP512">
        <v>0</v>
      </c>
      <c r="ANQ512">
        <v>0</v>
      </c>
      <c r="ANR512">
        <v>0</v>
      </c>
      <c r="ANS512">
        <v>0</v>
      </c>
      <c r="ANT512">
        <v>0</v>
      </c>
      <c r="ANU512">
        <v>0</v>
      </c>
      <c r="ANV512">
        <v>0</v>
      </c>
      <c r="ANW512">
        <v>0</v>
      </c>
      <c r="ANX512">
        <v>0</v>
      </c>
      <c r="ANY512">
        <v>0</v>
      </c>
      <c r="ANZ512">
        <v>0</v>
      </c>
      <c r="AOA512">
        <v>0</v>
      </c>
      <c r="AOB512">
        <v>0</v>
      </c>
      <c r="AOC512">
        <v>0</v>
      </c>
      <c r="AOD512">
        <v>0</v>
      </c>
      <c r="AOE512">
        <v>0</v>
      </c>
      <c r="AOF512">
        <v>0</v>
      </c>
      <c r="AOG512">
        <v>0</v>
      </c>
      <c r="AOH512">
        <v>0</v>
      </c>
      <c r="AOI512">
        <v>0</v>
      </c>
      <c r="AOJ512">
        <v>0</v>
      </c>
      <c r="AOK512">
        <v>0</v>
      </c>
      <c r="AOL512">
        <v>0</v>
      </c>
      <c r="AOM512">
        <v>0</v>
      </c>
      <c r="AON512">
        <v>0</v>
      </c>
      <c r="AOO512">
        <v>0</v>
      </c>
      <c r="AOP512">
        <v>0</v>
      </c>
      <c r="AOQ512">
        <v>0</v>
      </c>
      <c r="AOR512">
        <v>0</v>
      </c>
      <c r="AOS512">
        <v>0</v>
      </c>
      <c r="AOT512">
        <v>0</v>
      </c>
      <c r="AOU512">
        <v>0</v>
      </c>
      <c r="AOV512">
        <v>0</v>
      </c>
      <c r="AOW512">
        <v>0</v>
      </c>
      <c r="AOX512">
        <v>0</v>
      </c>
      <c r="AOY512">
        <v>0</v>
      </c>
      <c r="AOZ512">
        <v>0</v>
      </c>
      <c r="APA512">
        <v>0</v>
      </c>
      <c r="APB512">
        <v>0</v>
      </c>
      <c r="APC512">
        <v>0</v>
      </c>
      <c r="APD512">
        <v>0</v>
      </c>
      <c r="APE512">
        <v>0</v>
      </c>
      <c r="APF512">
        <v>0</v>
      </c>
      <c r="APG512">
        <v>0</v>
      </c>
      <c r="APH512">
        <v>0</v>
      </c>
      <c r="API512">
        <v>0</v>
      </c>
      <c r="APJ512">
        <v>0</v>
      </c>
      <c r="APK512">
        <v>1</v>
      </c>
      <c r="APL512">
        <v>0</v>
      </c>
      <c r="APM512">
        <v>0</v>
      </c>
      <c r="APN512">
        <v>0</v>
      </c>
      <c r="APO512">
        <v>1</v>
      </c>
      <c r="APP512">
        <v>0</v>
      </c>
      <c r="APQ512">
        <v>0</v>
      </c>
      <c r="APR512">
        <v>0</v>
      </c>
      <c r="APS512">
        <v>0</v>
      </c>
      <c r="APT512">
        <v>0</v>
      </c>
      <c r="APU512">
        <v>0</v>
      </c>
      <c r="APV512">
        <v>0</v>
      </c>
      <c r="APW512">
        <v>0</v>
      </c>
      <c r="APX512">
        <v>0</v>
      </c>
      <c r="APY512">
        <v>0</v>
      </c>
      <c r="APZ512">
        <v>0</v>
      </c>
      <c r="AQA512">
        <v>0</v>
      </c>
      <c r="AQB512">
        <v>0</v>
      </c>
      <c r="AQC512">
        <v>0</v>
      </c>
      <c r="AQD512">
        <v>0</v>
      </c>
      <c r="AQE512">
        <v>0</v>
      </c>
      <c r="AQF512">
        <v>0</v>
      </c>
      <c r="AQG512">
        <v>0</v>
      </c>
      <c r="AQH512">
        <v>0</v>
      </c>
      <c r="AQI512">
        <v>0</v>
      </c>
      <c r="AQJ512">
        <v>0</v>
      </c>
      <c r="AQK512">
        <v>0</v>
      </c>
      <c r="AQL512">
        <v>0</v>
      </c>
      <c r="AQM512">
        <v>0</v>
      </c>
      <c r="AQN512">
        <v>1</v>
      </c>
      <c r="AQO512">
        <v>0</v>
      </c>
      <c r="AQP512">
        <v>0</v>
      </c>
      <c r="AQQ512">
        <v>0</v>
      </c>
      <c r="AQR512">
        <v>0</v>
      </c>
      <c r="AQS512">
        <v>0</v>
      </c>
      <c r="AQT512">
        <v>0</v>
      </c>
      <c r="AQU512">
        <v>0</v>
      </c>
      <c r="AQV512">
        <v>0</v>
      </c>
      <c r="AQW512">
        <v>0</v>
      </c>
      <c r="AQX512">
        <v>0</v>
      </c>
      <c r="AQY512">
        <v>0</v>
      </c>
      <c r="AQZ512">
        <v>0</v>
      </c>
      <c r="ARA512">
        <v>0</v>
      </c>
      <c r="ARB512">
        <v>0</v>
      </c>
      <c r="ARC512">
        <v>0</v>
      </c>
      <c r="ARD512">
        <v>0</v>
      </c>
      <c r="ARE512">
        <v>0</v>
      </c>
      <c r="ARF512">
        <v>0</v>
      </c>
      <c r="ARG512">
        <v>0</v>
      </c>
      <c r="ARH512">
        <v>0</v>
      </c>
      <c r="ARI512">
        <v>0</v>
      </c>
      <c r="ARJ512">
        <v>0</v>
      </c>
      <c r="ARK512">
        <v>0</v>
      </c>
      <c r="ARL512">
        <v>0</v>
      </c>
      <c r="ARM512">
        <v>0</v>
      </c>
      <c r="ARN512">
        <v>0</v>
      </c>
      <c r="ARO512">
        <v>0</v>
      </c>
      <c r="ARP512">
        <v>0</v>
      </c>
      <c r="ARQ512">
        <v>0</v>
      </c>
      <c r="ARR512">
        <v>0</v>
      </c>
      <c r="ARS512">
        <v>0</v>
      </c>
      <c r="ART512">
        <v>0</v>
      </c>
      <c r="ARU512">
        <v>0</v>
      </c>
      <c r="ARV512">
        <v>0</v>
      </c>
      <c r="ARW512">
        <v>0</v>
      </c>
      <c r="ARX512">
        <v>0</v>
      </c>
      <c r="ARY512">
        <v>0</v>
      </c>
      <c r="ARZ512">
        <v>0</v>
      </c>
      <c r="ASA512">
        <v>0</v>
      </c>
      <c r="ASB512">
        <v>0</v>
      </c>
      <c r="ASC512">
        <v>0</v>
      </c>
      <c r="ASD512">
        <v>1</v>
      </c>
      <c r="ASE512">
        <v>0</v>
      </c>
      <c r="ASF512">
        <v>0</v>
      </c>
      <c r="ASG512">
        <v>0</v>
      </c>
      <c r="ASH512">
        <v>0</v>
      </c>
      <c r="ASI512">
        <v>0</v>
      </c>
      <c r="ASJ512">
        <v>0</v>
      </c>
      <c r="ASK512">
        <v>0</v>
      </c>
      <c r="ASL512">
        <v>0</v>
      </c>
      <c r="ASM512">
        <v>0</v>
      </c>
      <c r="ASN512">
        <v>0</v>
      </c>
      <c r="ASO512">
        <v>0</v>
      </c>
      <c r="ASP512">
        <v>0</v>
      </c>
      <c r="ASQ512">
        <v>0</v>
      </c>
      <c r="ASR512">
        <v>0</v>
      </c>
      <c r="ASS512">
        <v>0</v>
      </c>
      <c r="AST512">
        <v>0</v>
      </c>
      <c r="ASU512">
        <v>0</v>
      </c>
      <c r="ASV512">
        <v>0</v>
      </c>
      <c r="ASW512">
        <v>0</v>
      </c>
      <c r="ASX512">
        <v>1</v>
      </c>
      <c r="ASY512">
        <v>0</v>
      </c>
      <c r="ASZ512">
        <v>0</v>
      </c>
      <c r="ATA512">
        <v>0</v>
      </c>
      <c r="ATB512">
        <v>0</v>
      </c>
      <c r="ATC512">
        <v>0</v>
      </c>
      <c r="ATD512">
        <v>0</v>
      </c>
      <c r="ATE512">
        <v>0</v>
      </c>
      <c r="ATF512">
        <v>0</v>
      </c>
      <c r="ATG512">
        <v>1</v>
      </c>
      <c r="ATH512">
        <v>0</v>
      </c>
      <c r="ATI512">
        <v>0</v>
      </c>
      <c r="ATJ512">
        <v>0</v>
      </c>
      <c r="ATK512">
        <v>0</v>
      </c>
      <c r="ATL512">
        <v>0</v>
      </c>
      <c r="ATM512">
        <v>0</v>
      </c>
      <c r="ATN512">
        <v>0</v>
      </c>
      <c r="ATO512">
        <v>0</v>
      </c>
      <c r="ATP512">
        <v>0</v>
      </c>
      <c r="ATQ512">
        <v>0</v>
      </c>
      <c r="ATR512">
        <v>0</v>
      </c>
      <c r="ATS512">
        <v>0</v>
      </c>
      <c r="ATT512">
        <v>0</v>
      </c>
      <c r="ATU512">
        <v>0</v>
      </c>
      <c r="ATV512">
        <v>0</v>
      </c>
      <c r="ATW512">
        <v>0</v>
      </c>
      <c r="ATX512">
        <v>0</v>
      </c>
      <c r="ATY512">
        <v>0</v>
      </c>
      <c r="ATZ512">
        <v>0</v>
      </c>
      <c r="AUA512">
        <v>1</v>
      </c>
      <c r="AUB512">
        <v>0</v>
      </c>
      <c r="AUC512">
        <v>0</v>
      </c>
      <c r="AUD512">
        <v>0</v>
      </c>
      <c r="AUE512">
        <v>0</v>
      </c>
      <c r="AUF512">
        <v>0</v>
      </c>
      <c r="AUG512">
        <v>1</v>
      </c>
      <c r="AUH512">
        <v>0</v>
      </c>
      <c r="AUI512">
        <v>0</v>
      </c>
      <c r="AUJ512">
        <v>0</v>
      </c>
      <c r="AUK512">
        <v>0</v>
      </c>
      <c r="AUL512">
        <v>0</v>
      </c>
      <c r="AUM512">
        <v>0</v>
      </c>
      <c r="AUN512">
        <v>0</v>
      </c>
      <c r="AUO512">
        <v>0</v>
      </c>
      <c r="AUP512">
        <v>0</v>
      </c>
      <c r="AUQ512">
        <v>0</v>
      </c>
      <c r="AUR512">
        <v>0</v>
      </c>
      <c r="AUS512">
        <v>1</v>
      </c>
      <c r="AUT512">
        <v>0</v>
      </c>
      <c r="AUU512">
        <v>0</v>
      </c>
      <c r="AUV512">
        <v>0</v>
      </c>
      <c r="AUW512">
        <v>0</v>
      </c>
      <c r="AUX512">
        <v>0</v>
      </c>
      <c r="AUY512">
        <v>0</v>
      </c>
      <c r="AUZ512">
        <v>0</v>
      </c>
      <c r="AVA512">
        <v>0</v>
      </c>
      <c r="AVB512">
        <v>0</v>
      </c>
      <c r="AVC512">
        <v>0</v>
      </c>
      <c r="AVD512">
        <v>1</v>
      </c>
      <c r="AVE512">
        <v>0</v>
      </c>
      <c r="AVF512">
        <v>0</v>
      </c>
      <c r="AVG512">
        <v>1</v>
      </c>
      <c r="AVH512">
        <v>0</v>
      </c>
      <c r="AVI512">
        <v>0</v>
      </c>
      <c r="AVJ512">
        <v>0</v>
      </c>
      <c r="AVK512">
        <v>0</v>
      </c>
      <c r="AVL512">
        <v>0</v>
      </c>
      <c r="AVM512">
        <v>0</v>
      </c>
      <c r="AVN512">
        <v>0</v>
      </c>
      <c r="AVO512">
        <v>0</v>
      </c>
      <c r="AVP512">
        <v>0</v>
      </c>
      <c r="AVQ512">
        <v>0</v>
      </c>
      <c r="AVR512">
        <v>0</v>
      </c>
      <c r="AVS512">
        <v>0</v>
      </c>
      <c r="AVT512">
        <v>0</v>
      </c>
      <c r="AVU512">
        <v>0</v>
      </c>
      <c r="AVV512">
        <v>0</v>
      </c>
      <c r="AVW512">
        <v>0</v>
      </c>
      <c r="AVX512">
        <v>0</v>
      </c>
      <c r="AVY512">
        <v>0</v>
      </c>
      <c r="AVZ512">
        <v>0</v>
      </c>
      <c r="AWA512">
        <v>0</v>
      </c>
      <c r="AWB512">
        <v>0</v>
      </c>
      <c r="AWC512">
        <v>0</v>
      </c>
      <c r="AWD512">
        <v>0</v>
      </c>
      <c r="AWE512">
        <v>0</v>
      </c>
      <c r="AWF512">
        <v>0</v>
      </c>
      <c r="AWG512">
        <v>0</v>
      </c>
      <c r="AWH512">
        <v>1</v>
      </c>
      <c r="AWI512">
        <v>0</v>
      </c>
      <c r="AWJ512">
        <v>0</v>
      </c>
      <c r="AWK512">
        <v>0</v>
      </c>
      <c r="AWL512">
        <v>0</v>
      </c>
      <c r="AWM512">
        <v>0</v>
      </c>
      <c r="AWN512">
        <v>0</v>
      </c>
      <c r="AWO512" s="16">
        <v>4</v>
      </c>
    </row>
    <row r="513" spans="1:1289" x14ac:dyDescent="0.25">
      <c r="A513">
        <v>2521</v>
      </c>
      <c r="B513">
        <v>1</v>
      </c>
      <c r="C513">
        <v>1</v>
      </c>
      <c r="D513">
        <v>1</v>
      </c>
      <c r="E513">
        <v>1</v>
      </c>
      <c r="F513">
        <v>1</v>
      </c>
      <c r="G513">
        <v>1</v>
      </c>
      <c r="H513">
        <v>1</v>
      </c>
      <c r="I513">
        <v>1</v>
      </c>
      <c r="J513">
        <v>1</v>
      </c>
      <c r="K513">
        <v>1</v>
      </c>
      <c r="L513">
        <v>1</v>
      </c>
      <c r="M513">
        <v>1</v>
      </c>
      <c r="N513">
        <v>1</v>
      </c>
      <c r="O513">
        <v>1</v>
      </c>
      <c r="P513">
        <v>1</v>
      </c>
      <c r="Q513">
        <v>1</v>
      </c>
      <c r="R513">
        <v>1</v>
      </c>
      <c r="S513">
        <v>1</v>
      </c>
      <c r="T513">
        <v>0</v>
      </c>
      <c r="U513">
        <v>1</v>
      </c>
      <c r="V513">
        <v>1</v>
      </c>
      <c r="W513">
        <v>1</v>
      </c>
      <c r="X513">
        <v>1</v>
      </c>
      <c r="Y513">
        <v>1</v>
      </c>
      <c r="Z513">
        <v>1</v>
      </c>
      <c r="AA513">
        <v>0</v>
      </c>
      <c r="AB513">
        <v>1</v>
      </c>
      <c r="AC513">
        <v>1</v>
      </c>
      <c r="AD513">
        <v>0</v>
      </c>
      <c r="AE513">
        <v>1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1</v>
      </c>
      <c r="AR513">
        <v>0</v>
      </c>
      <c r="AS513">
        <v>1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1</v>
      </c>
      <c r="BA513">
        <v>1</v>
      </c>
      <c r="BB513">
        <v>0</v>
      </c>
      <c r="BC513">
        <v>1</v>
      </c>
      <c r="BD513">
        <v>1</v>
      </c>
      <c r="BE513">
        <v>0</v>
      </c>
      <c r="BF513">
        <v>0</v>
      </c>
      <c r="BG513">
        <v>0</v>
      </c>
      <c r="BH513">
        <v>0</v>
      </c>
      <c r="BI513">
        <v>1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1</v>
      </c>
      <c r="BP513">
        <v>1</v>
      </c>
      <c r="BQ513">
        <v>1</v>
      </c>
      <c r="BR513">
        <v>0</v>
      </c>
      <c r="BS513">
        <v>0</v>
      </c>
      <c r="BT513">
        <v>1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1</v>
      </c>
      <c r="CA513">
        <v>1</v>
      </c>
      <c r="CB513">
        <v>0</v>
      </c>
      <c r="CC513">
        <v>0</v>
      </c>
      <c r="CD513">
        <v>1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1</v>
      </c>
      <c r="CL513">
        <v>0</v>
      </c>
      <c r="CM513">
        <v>1</v>
      </c>
      <c r="CN513">
        <v>1</v>
      </c>
      <c r="CO513">
        <v>1</v>
      </c>
      <c r="CP513">
        <v>0</v>
      </c>
      <c r="CQ513">
        <v>1</v>
      </c>
      <c r="CR513">
        <v>0</v>
      </c>
      <c r="CS513">
        <v>1</v>
      </c>
      <c r="CT513">
        <v>0</v>
      </c>
      <c r="CU513">
        <v>1</v>
      </c>
      <c r="CV513">
        <v>0</v>
      </c>
      <c r="CW513">
        <v>0</v>
      </c>
      <c r="CX513">
        <v>1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1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1</v>
      </c>
      <c r="DT513">
        <v>0</v>
      </c>
      <c r="DU513">
        <v>0</v>
      </c>
      <c r="DV513">
        <v>0</v>
      </c>
      <c r="DW513">
        <v>1</v>
      </c>
      <c r="DX513">
        <v>1</v>
      </c>
      <c r="DY513">
        <v>1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1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1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1</v>
      </c>
      <c r="FX513">
        <v>0</v>
      </c>
      <c r="FY513">
        <v>1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  <c r="GF513">
        <v>0</v>
      </c>
      <c r="GG513">
        <v>0</v>
      </c>
      <c r="GH513">
        <v>0</v>
      </c>
      <c r="GI513">
        <v>0</v>
      </c>
      <c r="GJ513">
        <v>0</v>
      </c>
      <c r="GK513">
        <v>0</v>
      </c>
      <c r="GL513">
        <v>1</v>
      </c>
      <c r="GM513">
        <v>0</v>
      </c>
      <c r="GN513">
        <v>0</v>
      </c>
      <c r="GO513">
        <v>1</v>
      </c>
      <c r="GP513">
        <v>0</v>
      </c>
      <c r="GQ513">
        <v>0</v>
      </c>
      <c r="GR513">
        <v>0</v>
      </c>
      <c r="GS513">
        <v>0</v>
      </c>
      <c r="GT513">
        <v>0</v>
      </c>
      <c r="GU513">
        <v>0</v>
      </c>
      <c r="GV513">
        <v>0</v>
      </c>
      <c r="GW513">
        <v>0</v>
      </c>
      <c r="GX513">
        <v>0</v>
      </c>
      <c r="GY513">
        <v>0</v>
      </c>
      <c r="GZ513">
        <v>1</v>
      </c>
      <c r="HA513">
        <v>0</v>
      </c>
      <c r="HB513">
        <v>1</v>
      </c>
      <c r="HC513">
        <v>1</v>
      </c>
      <c r="HD513">
        <v>0</v>
      </c>
      <c r="HE513">
        <v>0</v>
      </c>
      <c r="HF513">
        <v>0</v>
      </c>
      <c r="HG513">
        <v>0</v>
      </c>
      <c r="HH513">
        <v>0</v>
      </c>
      <c r="HI513">
        <v>0</v>
      </c>
      <c r="HJ513">
        <v>0</v>
      </c>
      <c r="HK513">
        <v>0</v>
      </c>
      <c r="HL513">
        <v>0</v>
      </c>
      <c r="HM513">
        <v>0</v>
      </c>
      <c r="HN513">
        <v>0</v>
      </c>
      <c r="HO513">
        <v>0</v>
      </c>
      <c r="HP513">
        <v>0</v>
      </c>
      <c r="HQ513">
        <v>0</v>
      </c>
      <c r="HR513">
        <v>0</v>
      </c>
      <c r="HS513">
        <v>0</v>
      </c>
      <c r="HT513">
        <v>1</v>
      </c>
      <c r="HU513">
        <v>0</v>
      </c>
      <c r="HV513">
        <v>0</v>
      </c>
      <c r="HW513">
        <v>1</v>
      </c>
      <c r="HX513">
        <v>0</v>
      </c>
      <c r="HY513">
        <v>0</v>
      </c>
      <c r="HZ513">
        <v>0</v>
      </c>
      <c r="IA513">
        <v>0</v>
      </c>
      <c r="IB513">
        <v>0</v>
      </c>
      <c r="IC513">
        <v>0</v>
      </c>
      <c r="ID513">
        <v>0</v>
      </c>
      <c r="IE513">
        <v>0</v>
      </c>
      <c r="IF513">
        <v>0</v>
      </c>
      <c r="IG513">
        <v>0</v>
      </c>
      <c r="IH513">
        <v>1</v>
      </c>
      <c r="II513">
        <v>0</v>
      </c>
      <c r="IJ513">
        <v>0</v>
      </c>
      <c r="IK513">
        <v>0</v>
      </c>
      <c r="IL513">
        <v>0</v>
      </c>
      <c r="IM513">
        <v>0</v>
      </c>
      <c r="IN513">
        <v>0</v>
      </c>
      <c r="IO513">
        <v>1</v>
      </c>
      <c r="IP513">
        <v>0</v>
      </c>
      <c r="IQ513">
        <v>0</v>
      </c>
      <c r="IR513">
        <v>0</v>
      </c>
      <c r="IS513">
        <v>0</v>
      </c>
      <c r="IT513">
        <v>0</v>
      </c>
      <c r="IU513">
        <v>0</v>
      </c>
      <c r="IV513">
        <v>0</v>
      </c>
      <c r="IW513">
        <v>1</v>
      </c>
      <c r="IX513">
        <v>0</v>
      </c>
      <c r="IY513">
        <v>0</v>
      </c>
      <c r="IZ513">
        <v>0</v>
      </c>
      <c r="JA513">
        <v>0</v>
      </c>
      <c r="JB513">
        <v>0</v>
      </c>
      <c r="JC513">
        <v>0</v>
      </c>
      <c r="JD513">
        <v>0</v>
      </c>
      <c r="JE513">
        <v>0</v>
      </c>
      <c r="JF513">
        <v>0</v>
      </c>
      <c r="JG513">
        <v>0</v>
      </c>
      <c r="JH513">
        <v>0</v>
      </c>
      <c r="JI513">
        <v>0</v>
      </c>
      <c r="JJ513">
        <v>0</v>
      </c>
      <c r="JK513">
        <v>0</v>
      </c>
      <c r="JL513">
        <v>0</v>
      </c>
      <c r="JM513">
        <v>0</v>
      </c>
      <c r="JN513">
        <v>0</v>
      </c>
      <c r="JO513">
        <v>0</v>
      </c>
      <c r="JP513">
        <v>0</v>
      </c>
      <c r="JQ513">
        <v>0</v>
      </c>
      <c r="JR513">
        <v>0</v>
      </c>
      <c r="JS513">
        <v>0</v>
      </c>
      <c r="JT513">
        <v>0</v>
      </c>
      <c r="JU513">
        <v>0</v>
      </c>
      <c r="JV513">
        <v>0</v>
      </c>
      <c r="JW513">
        <v>0</v>
      </c>
      <c r="JX513">
        <v>1</v>
      </c>
      <c r="JY513">
        <v>1</v>
      </c>
      <c r="JZ513">
        <v>0</v>
      </c>
      <c r="KA513">
        <v>0</v>
      </c>
      <c r="KB513">
        <v>0</v>
      </c>
      <c r="KC513">
        <v>0</v>
      </c>
      <c r="KD513">
        <v>0</v>
      </c>
      <c r="KE513">
        <v>0</v>
      </c>
      <c r="KF513">
        <v>0</v>
      </c>
      <c r="KG513">
        <v>0</v>
      </c>
      <c r="KH513">
        <v>0</v>
      </c>
      <c r="KI513">
        <v>0</v>
      </c>
      <c r="KJ513">
        <v>0</v>
      </c>
      <c r="KK513">
        <v>0</v>
      </c>
      <c r="KL513">
        <v>0</v>
      </c>
      <c r="KM513">
        <v>0</v>
      </c>
      <c r="KN513">
        <v>0</v>
      </c>
      <c r="KO513">
        <v>0</v>
      </c>
      <c r="KP513">
        <v>0</v>
      </c>
      <c r="KQ513">
        <v>0</v>
      </c>
      <c r="KR513">
        <v>0</v>
      </c>
      <c r="KS513">
        <v>1</v>
      </c>
      <c r="KT513">
        <v>0</v>
      </c>
      <c r="KU513">
        <v>0</v>
      </c>
      <c r="KV513">
        <v>0</v>
      </c>
      <c r="KW513">
        <v>0</v>
      </c>
      <c r="KX513">
        <v>0</v>
      </c>
      <c r="KY513">
        <v>0</v>
      </c>
      <c r="KZ513">
        <v>0</v>
      </c>
      <c r="LA513">
        <v>0</v>
      </c>
      <c r="LB513">
        <v>0</v>
      </c>
      <c r="LC513">
        <v>0</v>
      </c>
      <c r="LD513">
        <v>0</v>
      </c>
      <c r="LE513">
        <v>0</v>
      </c>
      <c r="LF513">
        <v>0</v>
      </c>
      <c r="LG513">
        <v>0</v>
      </c>
      <c r="LH513">
        <v>0</v>
      </c>
      <c r="LI513">
        <v>0</v>
      </c>
      <c r="LJ513">
        <v>0</v>
      </c>
      <c r="LK513">
        <v>0</v>
      </c>
      <c r="LL513">
        <v>1</v>
      </c>
      <c r="LM513">
        <v>0</v>
      </c>
      <c r="LN513">
        <v>0</v>
      </c>
      <c r="LO513">
        <v>1</v>
      </c>
      <c r="LP513">
        <v>0</v>
      </c>
      <c r="LQ513">
        <v>1</v>
      </c>
      <c r="LR513">
        <v>0</v>
      </c>
      <c r="LS513">
        <v>0</v>
      </c>
      <c r="LT513">
        <v>0</v>
      </c>
      <c r="LU513">
        <v>0</v>
      </c>
      <c r="LV513">
        <v>0</v>
      </c>
      <c r="LW513">
        <v>1</v>
      </c>
      <c r="LX513">
        <v>0</v>
      </c>
      <c r="LY513">
        <v>0</v>
      </c>
      <c r="LZ513">
        <v>1</v>
      </c>
      <c r="MA513">
        <v>0</v>
      </c>
      <c r="MB513">
        <v>0</v>
      </c>
      <c r="MC513">
        <v>1</v>
      </c>
      <c r="MD513">
        <v>1</v>
      </c>
      <c r="ME513">
        <v>0</v>
      </c>
      <c r="MF513">
        <v>0</v>
      </c>
      <c r="MG513">
        <v>0</v>
      </c>
      <c r="MH513">
        <v>0</v>
      </c>
      <c r="MI513">
        <v>0</v>
      </c>
      <c r="MJ513">
        <v>0</v>
      </c>
      <c r="MK513">
        <v>0</v>
      </c>
      <c r="ML513">
        <v>1</v>
      </c>
      <c r="MM513">
        <v>0</v>
      </c>
      <c r="MN513">
        <v>1</v>
      </c>
      <c r="MO513">
        <v>0</v>
      </c>
      <c r="MP513">
        <v>0</v>
      </c>
      <c r="MQ513">
        <v>0</v>
      </c>
      <c r="MR513">
        <v>0</v>
      </c>
      <c r="MS513">
        <v>0</v>
      </c>
      <c r="MT513">
        <v>0</v>
      </c>
      <c r="MU513">
        <v>0</v>
      </c>
      <c r="MV513">
        <v>0</v>
      </c>
      <c r="MW513">
        <v>0</v>
      </c>
      <c r="MX513">
        <v>0</v>
      </c>
      <c r="MY513">
        <v>0</v>
      </c>
      <c r="MZ513">
        <v>0</v>
      </c>
      <c r="NA513">
        <v>0</v>
      </c>
      <c r="NB513">
        <v>0</v>
      </c>
      <c r="NC513">
        <v>0</v>
      </c>
      <c r="ND513">
        <v>0</v>
      </c>
      <c r="NE513">
        <v>1</v>
      </c>
      <c r="NF513">
        <v>0</v>
      </c>
      <c r="NG513">
        <v>0</v>
      </c>
      <c r="NH513">
        <v>0</v>
      </c>
      <c r="NI513">
        <v>0</v>
      </c>
      <c r="NJ513">
        <v>0</v>
      </c>
      <c r="NK513">
        <v>0</v>
      </c>
      <c r="NL513">
        <v>0</v>
      </c>
      <c r="NM513">
        <v>0</v>
      </c>
      <c r="NN513">
        <v>0</v>
      </c>
      <c r="NO513">
        <v>0</v>
      </c>
      <c r="NP513">
        <v>0</v>
      </c>
      <c r="NQ513">
        <v>0</v>
      </c>
      <c r="NR513">
        <v>0</v>
      </c>
      <c r="NS513">
        <v>0</v>
      </c>
      <c r="NT513">
        <v>0</v>
      </c>
      <c r="NU513">
        <v>0</v>
      </c>
      <c r="NV513">
        <v>0</v>
      </c>
      <c r="NW513">
        <v>0</v>
      </c>
      <c r="NX513">
        <v>0</v>
      </c>
      <c r="NY513">
        <v>0</v>
      </c>
      <c r="NZ513">
        <v>0</v>
      </c>
      <c r="OA513">
        <v>0</v>
      </c>
      <c r="OB513">
        <v>1</v>
      </c>
      <c r="OC513">
        <v>1</v>
      </c>
      <c r="OD513">
        <v>0</v>
      </c>
      <c r="OE513">
        <v>0</v>
      </c>
      <c r="OF513">
        <v>0</v>
      </c>
      <c r="OG513">
        <v>0</v>
      </c>
      <c r="OH513">
        <v>0</v>
      </c>
      <c r="OI513">
        <v>0</v>
      </c>
      <c r="OJ513">
        <v>0</v>
      </c>
      <c r="OK513">
        <v>0</v>
      </c>
      <c r="OL513">
        <v>0</v>
      </c>
      <c r="OM513">
        <v>0</v>
      </c>
      <c r="ON513">
        <v>0</v>
      </c>
      <c r="OO513">
        <v>0</v>
      </c>
      <c r="OP513">
        <v>0</v>
      </c>
      <c r="OQ513">
        <v>0</v>
      </c>
      <c r="OR513">
        <v>0</v>
      </c>
      <c r="OS513">
        <v>0</v>
      </c>
      <c r="OT513">
        <v>0</v>
      </c>
      <c r="OU513">
        <v>0</v>
      </c>
      <c r="OV513">
        <v>0</v>
      </c>
      <c r="OW513">
        <v>0</v>
      </c>
      <c r="OX513">
        <v>0</v>
      </c>
      <c r="OY513">
        <v>0</v>
      </c>
      <c r="OZ513">
        <v>0</v>
      </c>
      <c r="PA513">
        <v>0</v>
      </c>
      <c r="PB513">
        <v>0</v>
      </c>
      <c r="PC513">
        <v>0</v>
      </c>
      <c r="PD513">
        <v>0</v>
      </c>
      <c r="PE513">
        <v>0</v>
      </c>
      <c r="PF513">
        <v>1</v>
      </c>
      <c r="PG513">
        <v>0</v>
      </c>
      <c r="PH513">
        <v>1</v>
      </c>
      <c r="PI513">
        <v>0</v>
      </c>
      <c r="PJ513">
        <v>0</v>
      </c>
      <c r="PK513">
        <v>0</v>
      </c>
      <c r="PL513">
        <v>0</v>
      </c>
      <c r="PM513">
        <v>0</v>
      </c>
      <c r="PN513">
        <v>0</v>
      </c>
      <c r="PO513">
        <v>0</v>
      </c>
      <c r="PP513">
        <v>0</v>
      </c>
      <c r="PQ513">
        <v>0</v>
      </c>
      <c r="PR513">
        <v>0</v>
      </c>
      <c r="PS513">
        <v>0</v>
      </c>
      <c r="PT513">
        <v>0</v>
      </c>
      <c r="PU513">
        <v>1</v>
      </c>
      <c r="PV513">
        <v>0</v>
      </c>
      <c r="PW513">
        <v>0</v>
      </c>
      <c r="PX513">
        <v>0</v>
      </c>
      <c r="PY513">
        <v>0</v>
      </c>
      <c r="PZ513">
        <v>0</v>
      </c>
      <c r="QA513">
        <v>0</v>
      </c>
      <c r="QB513">
        <v>0</v>
      </c>
      <c r="QC513">
        <v>0</v>
      </c>
      <c r="QD513">
        <v>1</v>
      </c>
      <c r="QE513">
        <v>0</v>
      </c>
      <c r="QF513">
        <v>1</v>
      </c>
      <c r="QG513">
        <v>0</v>
      </c>
      <c r="QH513">
        <v>1</v>
      </c>
      <c r="QI513">
        <v>0</v>
      </c>
      <c r="QJ513">
        <v>0</v>
      </c>
      <c r="QK513">
        <v>0</v>
      </c>
      <c r="QL513">
        <v>0</v>
      </c>
      <c r="QM513">
        <v>0</v>
      </c>
      <c r="QN513">
        <v>0</v>
      </c>
      <c r="QO513">
        <v>0</v>
      </c>
      <c r="QP513">
        <v>0</v>
      </c>
      <c r="QQ513">
        <v>0</v>
      </c>
      <c r="QR513">
        <v>1</v>
      </c>
      <c r="QS513">
        <v>0</v>
      </c>
      <c r="QT513">
        <v>0</v>
      </c>
      <c r="QU513">
        <v>0</v>
      </c>
      <c r="QV513">
        <v>0</v>
      </c>
      <c r="QW513">
        <v>0</v>
      </c>
      <c r="QX513">
        <v>1</v>
      </c>
      <c r="QY513">
        <v>0</v>
      </c>
      <c r="QZ513">
        <v>0</v>
      </c>
      <c r="RA513">
        <v>0</v>
      </c>
      <c r="RB513">
        <v>0</v>
      </c>
      <c r="RC513">
        <v>1</v>
      </c>
      <c r="RD513">
        <v>0</v>
      </c>
      <c r="RE513">
        <v>0</v>
      </c>
      <c r="RF513">
        <v>0</v>
      </c>
      <c r="RG513">
        <v>0</v>
      </c>
      <c r="RH513">
        <v>0</v>
      </c>
      <c r="RI513">
        <v>0</v>
      </c>
      <c r="RJ513">
        <v>0</v>
      </c>
      <c r="RK513">
        <v>0</v>
      </c>
      <c r="RL513">
        <v>0</v>
      </c>
      <c r="RM513">
        <v>0</v>
      </c>
      <c r="RN513">
        <v>0</v>
      </c>
      <c r="RO513">
        <v>0</v>
      </c>
      <c r="RP513">
        <v>0</v>
      </c>
      <c r="RQ513">
        <v>0</v>
      </c>
      <c r="RR513">
        <v>0</v>
      </c>
      <c r="RS513">
        <v>0</v>
      </c>
      <c r="RT513">
        <v>0</v>
      </c>
      <c r="RU513">
        <v>0</v>
      </c>
      <c r="RV513">
        <v>0</v>
      </c>
      <c r="RW513">
        <v>0</v>
      </c>
      <c r="RX513">
        <v>1</v>
      </c>
      <c r="RY513">
        <v>0</v>
      </c>
      <c r="RZ513">
        <v>0</v>
      </c>
      <c r="SA513">
        <v>0</v>
      </c>
      <c r="SB513">
        <v>1</v>
      </c>
      <c r="SC513">
        <v>0</v>
      </c>
      <c r="SD513">
        <v>0</v>
      </c>
      <c r="SE513">
        <v>0</v>
      </c>
      <c r="SF513">
        <v>0</v>
      </c>
      <c r="SG513">
        <v>0</v>
      </c>
      <c r="SH513">
        <v>0</v>
      </c>
      <c r="SI513">
        <v>0</v>
      </c>
      <c r="SJ513">
        <v>0</v>
      </c>
      <c r="SK513">
        <v>0</v>
      </c>
      <c r="SL513">
        <v>0</v>
      </c>
      <c r="SM513">
        <v>0</v>
      </c>
      <c r="SN513">
        <v>0</v>
      </c>
      <c r="SO513">
        <v>0</v>
      </c>
      <c r="SP513">
        <v>0</v>
      </c>
      <c r="SQ513">
        <v>0</v>
      </c>
      <c r="SR513">
        <v>0</v>
      </c>
      <c r="SS513">
        <v>0</v>
      </c>
      <c r="ST513">
        <v>0</v>
      </c>
      <c r="SU513">
        <v>0</v>
      </c>
      <c r="SV513">
        <v>0</v>
      </c>
      <c r="SW513">
        <v>0</v>
      </c>
      <c r="SX513">
        <v>0</v>
      </c>
      <c r="SY513">
        <v>0</v>
      </c>
      <c r="SZ513">
        <v>0</v>
      </c>
      <c r="TA513">
        <v>0</v>
      </c>
      <c r="TB513">
        <v>0</v>
      </c>
      <c r="TC513">
        <v>1</v>
      </c>
      <c r="TD513">
        <v>0</v>
      </c>
      <c r="TE513">
        <v>0</v>
      </c>
      <c r="TF513">
        <v>0</v>
      </c>
      <c r="TG513">
        <v>1</v>
      </c>
      <c r="TH513">
        <v>0</v>
      </c>
      <c r="TI513">
        <v>0</v>
      </c>
      <c r="TJ513">
        <v>0</v>
      </c>
      <c r="TK513">
        <v>0</v>
      </c>
      <c r="TL513">
        <v>0</v>
      </c>
      <c r="TM513">
        <v>0</v>
      </c>
      <c r="TN513">
        <v>0</v>
      </c>
      <c r="TO513">
        <v>0</v>
      </c>
      <c r="TP513">
        <v>0</v>
      </c>
      <c r="TQ513">
        <v>1</v>
      </c>
      <c r="TR513">
        <v>0</v>
      </c>
      <c r="TS513">
        <v>0</v>
      </c>
      <c r="TT513">
        <v>0</v>
      </c>
      <c r="TU513">
        <v>0</v>
      </c>
      <c r="TV513">
        <v>0</v>
      </c>
      <c r="TW513">
        <v>0</v>
      </c>
      <c r="TX513">
        <v>0</v>
      </c>
      <c r="TY513">
        <v>0</v>
      </c>
      <c r="TZ513">
        <v>0</v>
      </c>
      <c r="UA513">
        <v>0</v>
      </c>
      <c r="UB513">
        <v>0</v>
      </c>
      <c r="UC513">
        <v>0</v>
      </c>
      <c r="UD513">
        <v>0</v>
      </c>
      <c r="UE513">
        <v>0</v>
      </c>
      <c r="UF513">
        <v>0</v>
      </c>
      <c r="UG513">
        <v>0</v>
      </c>
      <c r="UH513">
        <v>0</v>
      </c>
      <c r="UI513">
        <v>0</v>
      </c>
      <c r="UJ513">
        <v>0</v>
      </c>
      <c r="UK513">
        <v>0</v>
      </c>
      <c r="UL513">
        <v>0</v>
      </c>
      <c r="UM513">
        <v>0</v>
      </c>
      <c r="UN513">
        <v>0</v>
      </c>
      <c r="UO513">
        <v>0</v>
      </c>
      <c r="UP513">
        <v>0</v>
      </c>
      <c r="UQ513">
        <v>0</v>
      </c>
      <c r="UR513">
        <v>0</v>
      </c>
      <c r="US513">
        <v>0</v>
      </c>
      <c r="UT513">
        <v>0</v>
      </c>
      <c r="UU513">
        <v>0</v>
      </c>
      <c r="UV513">
        <v>0</v>
      </c>
      <c r="UW513">
        <v>0</v>
      </c>
      <c r="UX513">
        <v>0</v>
      </c>
      <c r="UY513">
        <v>0</v>
      </c>
      <c r="UZ513">
        <v>0</v>
      </c>
      <c r="VA513">
        <v>0</v>
      </c>
      <c r="VB513">
        <v>0</v>
      </c>
      <c r="VC513">
        <v>0</v>
      </c>
      <c r="VD513">
        <v>0</v>
      </c>
      <c r="VE513">
        <v>0</v>
      </c>
      <c r="VF513">
        <v>0</v>
      </c>
      <c r="VG513">
        <v>0</v>
      </c>
      <c r="VH513">
        <v>1</v>
      </c>
      <c r="VI513">
        <v>0</v>
      </c>
      <c r="VJ513">
        <v>0</v>
      </c>
      <c r="VK513">
        <v>0</v>
      </c>
      <c r="VL513">
        <v>0</v>
      </c>
      <c r="VM513">
        <v>0</v>
      </c>
      <c r="VN513">
        <v>0</v>
      </c>
      <c r="VO513">
        <v>1</v>
      </c>
      <c r="VP513">
        <v>0</v>
      </c>
      <c r="VQ513">
        <v>0</v>
      </c>
      <c r="VR513">
        <v>0</v>
      </c>
      <c r="VS513">
        <v>0</v>
      </c>
      <c r="VT513">
        <v>1</v>
      </c>
      <c r="VU513">
        <v>0</v>
      </c>
      <c r="VV513">
        <v>0</v>
      </c>
      <c r="VW513">
        <v>0</v>
      </c>
      <c r="VX513">
        <v>0</v>
      </c>
      <c r="VY513">
        <v>0</v>
      </c>
      <c r="VZ513">
        <v>1</v>
      </c>
      <c r="WA513">
        <v>0</v>
      </c>
      <c r="WB513">
        <v>1</v>
      </c>
      <c r="WC513">
        <v>0</v>
      </c>
      <c r="WD513">
        <v>0</v>
      </c>
      <c r="WE513">
        <v>0</v>
      </c>
      <c r="WF513">
        <v>0</v>
      </c>
      <c r="WG513">
        <v>0</v>
      </c>
      <c r="WH513">
        <v>0</v>
      </c>
      <c r="WI513">
        <v>0</v>
      </c>
      <c r="WJ513">
        <v>0</v>
      </c>
      <c r="WK513">
        <v>0</v>
      </c>
      <c r="WL513">
        <v>0</v>
      </c>
      <c r="WM513">
        <v>0</v>
      </c>
      <c r="WN513">
        <v>0</v>
      </c>
      <c r="WO513">
        <v>0</v>
      </c>
      <c r="WP513">
        <v>0</v>
      </c>
      <c r="WQ513">
        <v>0</v>
      </c>
      <c r="WR513">
        <v>1</v>
      </c>
      <c r="WS513">
        <v>0</v>
      </c>
      <c r="WT513">
        <v>0</v>
      </c>
      <c r="WU513">
        <v>0</v>
      </c>
      <c r="WV513">
        <v>0</v>
      </c>
      <c r="WW513">
        <v>0</v>
      </c>
      <c r="WX513">
        <v>0</v>
      </c>
      <c r="WY513">
        <v>0</v>
      </c>
      <c r="WZ513">
        <v>0</v>
      </c>
      <c r="XA513">
        <v>0</v>
      </c>
      <c r="XB513">
        <v>0</v>
      </c>
      <c r="XC513">
        <v>0</v>
      </c>
      <c r="XD513">
        <v>0</v>
      </c>
      <c r="XE513">
        <v>0</v>
      </c>
      <c r="XF513">
        <v>0</v>
      </c>
      <c r="XG513">
        <v>0</v>
      </c>
      <c r="XH513">
        <v>0</v>
      </c>
      <c r="XI513">
        <v>0</v>
      </c>
      <c r="XJ513">
        <v>0</v>
      </c>
      <c r="XK513">
        <v>0</v>
      </c>
      <c r="XL513">
        <v>0</v>
      </c>
      <c r="XM513">
        <v>0</v>
      </c>
      <c r="XN513">
        <v>0</v>
      </c>
      <c r="XO513">
        <v>0</v>
      </c>
      <c r="XP513">
        <v>0</v>
      </c>
      <c r="XQ513">
        <v>0</v>
      </c>
      <c r="XR513">
        <v>0</v>
      </c>
      <c r="XS513">
        <v>0</v>
      </c>
      <c r="XT513">
        <v>0</v>
      </c>
      <c r="XU513">
        <v>0</v>
      </c>
      <c r="XV513">
        <v>0</v>
      </c>
      <c r="XW513">
        <v>0</v>
      </c>
      <c r="XX513">
        <v>0</v>
      </c>
      <c r="XY513">
        <v>0</v>
      </c>
      <c r="XZ513">
        <v>0</v>
      </c>
      <c r="YA513">
        <v>0</v>
      </c>
      <c r="YB513">
        <v>0</v>
      </c>
      <c r="YC513">
        <v>0</v>
      </c>
      <c r="YD513">
        <v>1</v>
      </c>
      <c r="YE513">
        <v>0</v>
      </c>
      <c r="YF513">
        <v>0</v>
      </c>
      <c r="YG513">
        <v>0</v>
      </c>
      <c r="YH513">
        <v>0</v>
      </c>
      <c r="YI513">
        <v>0</v>
      </c>
      <c r="YJ513">
        <v>0</v>
      </c>
      <c r="YK513">
        <v>0</v>
      </c>
      <c r="YL513">
        <v>0</v>
      </c>
      <c r="YM513">
        <v>0</v>
      </c>
      <c r="YN513">
        <v>1</v>
      </c>
      <c r="YO513">
        <v>0</v>
      </c>
      <c r="YP513">
        <v>0</v>
      </c>
      <c r="YQ513">
        <v>0</v>
      </c>
      <c r="YR513">
        <v>0</v>
      </c>
      <c r="YS513">
        <v>0</v>
      </c>
      <c r="YT513">
        <v>0</v>
      </c>
      <c r="YU513">
        <v>0</v>
      </c>
      <c r="YV513">
        <v>0</v>
      </c>
      <c r="YW513">
        <v>0</v>
      </c>
      <c r="YX513">
        <v>0</v>
      </c>
      <c r="YY513">
        <v>0</v>
      </c>
      <c r="YZ513">
        <v>0</v>
      </c>
      <c r="ZA513">
        <v>0</v>
      </c>
      <c r="ZB513">
        <v>0</v>
      </c>
      <c r="ZC513">
        <v>0</v>
      </c>
      <c r="ZD513">
        <v>1</v>
      </c>
      <c r="ZE513">
        <v>0</v>
      </c>
      <c r="ZF513">
        <v>1</v>
      </c>
      <c r="ZG513">
        <v>0</v>
      </c>
      <c r="ZH513">
        <v>0</v>
      </c>
      <c r="ZI513">
        <v>0</v>
      </c>
      <c r="ZJ513">
        <v>0</v>
      </c>
      <c r="ZK513">
        <v>0</v>
      </c>
      <c r="ZL513">
        <v>0</v>
      </c>
      <c r="ZM513">
        <v>0</v>
      </c>
      <c r="ZN513">
        <v>0</v>
      </c>
      <c r="ZO513">
        <v>0</v>
      </c>
      <c r="ZP513">
        <v>0</v>
      </c>
      <c r="ZQ513">
        <v>0</v>
      </c>
      <c r="ZR513">
        <v>0</v>
      </c>
      <c r="ZS513">
        <v>0</v>
      </c>
      <c r="ZT513">
        <v>0</v>
      </c>
      <c r="ZU513">
        <v>0</v>
      </c>
      <c r="ZV513">
        <v>0</v>
      </c>
      <c r="ZW513">
        <v>0</v>
      </c>
      <c r="ZX513">
        <v>0</v>
      </c>
      <c r="ZY513">
        <v>0</v>
      </c>
      <c r="ZZ513">
        <v>0</v>
      </c>
      <c r="AAA513">
        <v>0</v>
      </c>
      <c r="AAB513">
        <v>0</v>
      </c>
      <c r="AAC513">
        <v>0</v>
      </c>
      <c r="AAD513">
        <v>0</v>
      </c>
      <c r="AAE513">
        <v>0</v>
      </c>
      <c r="AAF513">
        <v>0</v>
      </c>
      <c r="AAG513">
        <v>0</v>
      </c>
      <c r="AAH513">
        <v>0</v>
      </c>
      <c r="AAI513">
        <v>0</v>
      </c>
      <c r="AAJ513">
        <v>0</v>
      </c>
      <c r="AAK513">
        <v>0</v>
      </c>
      <c r="AAL513">
        <v>0</v>
      </c>
      <c r="AAM513">
        <v>1</v>
      </c>
      <c r="AAN513">
        <v>0</v>
      </c>
      <c r="AAO513">
        <v>0</v>
      </c>
      <c r="AAP513">
        <v>0</v>
      </c>
      <c r="AAQ513">
        <v>0</v>
      </c>
      <c r="AAR513">
        <v>0</v>
      </c>
      <c r="AAS513">
        <v>0</v>
      </c>
      <c r="AAT513">
        <v>0</v>
      </c>
      <c r="AAU513">
        <v>0</v>
      </c>
      <c r="AAV513">
        <v>0</v>
      </c>
      <c r="AAW513">
        <v>0</v>
      </c>
      <c r="AAX513">
        <v>0</v>
      </c>
      <c r="AAY513">
        <v>0</v>
      </c>
      <c r="AAZ513">
        <v>0</v>
      </c>
      <c r="ABA513">
        <v>0</v>
      </c>
      <c r="ABB513">
        <v>0</v>
      </c>
      <c r="ABC513">
        <v>0</v>
      </c>
      <c r="ABD513">
        <v>0</v>
      </c>
      <c r="ABE513">
        <v>0</v>
      </c>
      <c r="ABF513">
        <v>0</v>
      </c>
      <c r="ABG513">
        <v>0</v>
      </c>
      <c r="ABH513">
        <v>0</v>
      </c>
      <c r="ABI513">
        <v>0</v>
      </c>
      <c r="ABJ513">
        <v>0</v>
      </c>
      <c r="ABK513">
        <v>0</v>
      </c>
      <c r="ABL513">
        <v>0</v>
      </c>
      <c r="ABM513">
        <v>0</v>
      </c>
      <c r="ABN513">
        <v>0</v>
      </c>
      <c r="ABO513">
        <v>0</v>
      </c>
      <c r="ABP513">
        <v>0</v>
      </c>
      <c r="ABQ513">
        <v>0</v>
      </c>
      <c r="ABR513">
        <v>0</v>
      </c>
      <c r="ABS513">
        <v>0</v>
      </c>
      <c r="ABT513">
        <v>0</v>
      </c>
      <c r="ABU513">
        <v>0</v>
      </c>
      <c r="ABV513">
        <v>0</v>
      </c>
      <c r="ABW513">
        <v>0</v>
      </c>
      <c r="ABX513">
        <v>0</v>
      </c>
      <c r="ABY513">
        <v>0</v>
      </c>
      <c r="ABZ513">
        <v>0</v>
      </c>
      <c r="ACA513">
        <v>0</v>
      </c>
      <c r="ACB513">
        <v>0</v>
      </c>
      <c r="ACC513">
        <v>0</v>
      </c>
      <c r="ACD513">
        <v>0</v>
      </c>
      <c r="ACE513">
        <v>0</v>
      </c>
      <c r="ACF513">
        <v>0</v>
      </c>
      <c r="ACG513">
        <v>0</v>
      </c>
      <c r="ACH513">
        <v>0</v>
      </c>
      <c r="ACI513">
        <v>0</v>
      </c>
      <c r="ACJ513">
        <v>0</v>
      </c>
      <c r="ACK513">
        <v>0</v>
      </c>
      <c r="ACL513">
        <v>0</v>
      </c>
      <c r="ACM513">
        <v>0</v>
      </c>
      <c r="ACN513">
        <v>0</v>
      </c>
      <c r="ACO513">
        <v>0</v>
      </c>
      <c r="ACP513">
        <v>0</v>
      </c>
      <c r="ACQ513">
        <v>0</v>
      </c>
      <c r="ACR513">
        <v>0</v>
      </c>
      <c r="ACS513">
        <v>0</v>
      </c>
      <c r="ACT513">
        <v>1</v>
      </c>
      <c r="ACU513">
        <v>0</v>
      </c>
      <c r="ACV513">
        <v>0</v>
      </c>
      <c r="ACW513">
        <v>0</v>
      </c>
      <c r="ACX513">
        <v>0</v>
      </c>
      <c r="ACY513">
        <v>0</v>
      </c>
      <c r="ACZ513">
        <v>0</v>
      </c>
      <c r="ADA513">
        <v>0</v>
      </c>
      <c r="ADB513">
        <v>0</v>
      </c>
      <c r="ADC513">
        <v>0</v>
      </c>
      <c r="ADD513">
        <v>0</v>
      </c>
      <c r="ADE513">
        <v>0</v>
      </c>
      <c r="ADF513">
        <v>0</v>
      </c>
      <c r="ADG513">
        <v>0</v>
      </c>
      <c r="ADH513">
        <v>0</v>
      </c>
      <c r="ADI513">
        <v>0</v>
      </c>
      <c r="ADJ513">
        <v>0</v>
      </c>
      <c r="ADK513">
        <v>0</v>
      </c>
      <c r="ADL513">
        <v>0</v>
      </c>
      <c r="ADM513">
        <v>0</v>
      </c>
      <c r="ADN513">
        <v>0</v>
      </c>
      <c r="ADO513">
        <v>0</v>
      </c>
      <c r="ADP513">
        <v>0</v>
      </c>
      <c r="ADQ513">
        <v>0</v>
      </c>
      <c r="ADR513">
        <v>0</v>
      </c>
      <c r="ADS513">
        <v>0</v>
      </c>
      <c r="ADT513">
        <v>0</v>
      </c>
      <c r="ADU513">
        <v>0</v>
      </c>
      <c r="ADV513">
        <v>0</v>
      </c>
      <c r="ADW513">
        <v>0</v>
      </c>
      <c r="ADX513">
        <v>0</v>
      </c>
      <c r="ADY513">
        <v>0</v>
      </c>
      <c r="ADZ513">
        <v>0</v>
      </c>
      <c r="AEA513">
        <v>0</v>
      </c>
      <c r="AEB513">
        <v>0</v>
      </c>
      <c r="AEC513">
        <v>0</v>
      </c>
      <c r="AED513">
        <v>0</v>
      </c>
      <c r="AEE513">
        <v>0</v>
      </c>
      <c r="AEF513">
        <v>0</v>
      </c>
      <c r="AEG513">
        <v>0</v>
      </c>
      <c r="AEH513">
        <v>0</v>
      </c>
      <c r="AEI513">
        <v>0</v>
      </c>
      <c r="AEJ513">
        <v>0</v>
      </c>
      <c r="AEK513">
        <v>0</v>
      </c>
      <c r="AEL513">
        <v>0</v>
      </c>
      <c r="AEM513">
        <v>0</v>
      </c>
      <c r="AEN513">
        <v>0</v>
      </c>
      <c r="AEO513">
        <v>0</v>
      </c>
      <c r="AEP513">
        <v>0</v>
      </c>
      <c r="AEQ513">
        <v>0</v>
      </c>
      <c r="AER513">
        <v>0</v>
      </c>
      <c r="AES513">
        <v>0</v>
      </c>
      <c r="AET513">
        <v>0</v>
      </c>
      <c r="AEU513">
        <v>0</v>
      </c>
      <c r="AEV513">
        <v>0</v>
      </c>
      <c r="AEW513">
        <v>0</v>
      </c>
      <c r="AEX513">
        <v>0</v>
      </c>
      <c r="AEY513">
        <v>0</v>
      </c>
      <c r="AEZ513">
        <v>0</v>
      </c>
      <c r="AFA513">
        <v>0</v>
      </c>
      <c r="AFB513">
        <v>0</v>
      </c>
      <c r="AFC513">
        <v>0</v>
      </c>
      <c r="AFD513">
        <v>0</v>
      </c>
      <c r="AFE513">
        <v>0</v>
      </c>
      <c r="AFF513">
        <v>0</v>
      </c>
      <c r="AFG513">
        <v>0</v>
      </c>
      <c r="AFH513">
        <v>0</v>
      </c>
      <c r="AFI513">
        <v>0</v>
      </c>
      <c r="AFJ513">
        <v>0</v>
      </c>
      <c r="AFK513">
        <v>0</v>
      </c>
      <c r="AFL513">
        <v>0</v>
      </c>
      <c r="AFM513">
        <v>0</v>
      </c>
      <c r="AFN513">
        <v>0</v>
      </c>
      <c r="AFO513">
        <v>0</v>
      </c>
      <c r="AFP513">
        <v>0</v>
      </c>
      <c r="AFQ513">
        <v>0</v>
      </c>
      <c r="AFR513">
        <v>0</v>
      </c>
      <c r="AFS513">
        <v>0</v>
      </c>
      <c r="AFT513">
        <v>0</v>
      </c>
      <c r="AFU513">
        <v>0</v>
      </c>
      <c r="AFV513">
        <v>0</v>
      </c>
      <c r="AFW513">
        <v>0</v>
      </c>
      <c r="AFX513">
        <v>0</v>
      </c>
      <c r="AFY513">
        <v>0</v>
      </c>
      <c r="AFZ513">
        <v>0</v>
      </c>
      <c r="AGA513">
        <v>0</v>
      </c>
      <c r="AGB513">
        <v>0</v>
      </c>
      <c r="AGC513">
        <v>0</v>
      </c>
      <c r="AGD513">
        <v>0</v>
      </c>
      <c r="AGE513">
        <v>0</v>
      </c>
      <c r="AGF513">
        <v>0</v>
      </c>
      <c r="AGG513">
        <v>0</v>
      </c>
      <c r="AGH513">
        <v>0</v>
      </c>
      <c r="AGI513">
        <v>0</v>
      </c>
      <c r="AGJ513">
        <v>0</v>
      </c>
      <c r="AGK513">
        <v>0</v>
      </c>
      <c r="AGL513">
        <v>0</v>
      </c>
      <c r="AGM513">
        <v>0</v>
      </c>
      <c r="AGN513">
        <v>0</v>
      </c>
      <c r="AGO513">
        <v>0</v>
      </c>
      <c r="AGP513">
        <v>0</v>
      </c>
      <c r="AGQ513">
        <v>0</v>
      </c>
      <c r="AGR513">
        <v>0</v>
      </c>
      <c r="AGS513">
        <v>0</v>
      </c>
      <c r="AGT513">
        <v>0</v>
      </c>
      <c r="AGU513">
        <v>0</v>
      </c>
      <c r="AGV513">
        <v>0</v>
      </c>
      <c r="AGW513">
        <v>0</v>
      </c>
      <c r="AGX513">
        <v>0</v>
      </c>
      <c r="AGY513">
        <v>0</v>
      </c>
      <c r="AGZ513">
        <v>0</v>
      </c>
      <c r="AHA513">
        <v>0</v>
      </c>
      <c r="AHB513">
        <v>0</v>
      </c>
      <c r="AHC513">
        <v>0</v>
      </c>
      <c r="AHD513">
        <v>0</v>
      </c>
      <c r="AHE513">
        <v>0</v>
      </c>
      <c r="AHF513">
        <v>0</v>
      </c>
      <c r="AHG513">
        <v>0</v>
      </c>
      <c r="AHH513">
        <v>0</v>
      </c>
      <c r="AHI513">
        <v>0</v>
      </c>
      <c r="AHJ513">
        <v>0</v>
      </c>
      <c r="AHK513">
        <v>0</v>
      </c>
      <c r="AHL513">
        <v>0</v>
      </c>
      <c r="AHM513">
        <v>0</v>
      </c>
      <c r="AHN513">
        <v>0</v>
      </c>
      <c r="AHO513">
        <v>0</v>
      </c>
      <c r="AHP513">
        <v>0</v>
      </c>
      <c r="AHQ513">
        <v>0</v>
      </c>
      <c r="AHR513">
        <v>0</v>
      </c>
      <c r="AHS513">
        <v>0</v>
      </c>
      <c r="AHT513">
        <v>0</v>
      </c>
      <c r="AHU513">
        <v>0</v>
      </c>
      <c r="AHV513">
        <v>0</v>
      </c>
      <c r="AHW513">
        <v>0</v>
      </c>
      <c r="AHX513">
        <v>0</v>
      </c>
      <c r="AHY513">
        <v>0</v>
      </c>
      <c r="AHZ513">
        <v>0</v>
      </c>
      <c r="AIA513">
        <v>0</v>
      </c>
      <c r="AIB513">
        <v>0</v>
      </c>
      <c r="AIC513">
        <v>0</v>
      </c>
      <c r="AID513">
        <v>1</v>
      </c>
      <c r="AIE513">
        <v>0</v>
      </c>
      <c r="AIF513">
        <v>0</v>
      </c>
      <c r="AIG513">
        <v>0</v>
      </c>
      <c r="AIH513">
        <v>0</v>
      </c>
      <c r="AII513">
        <v>0</v>
      </c>
      <c r="AIJ513">
        <v>0</v>
      </c>
      <c r="AIK513">
        <v>0</v>
      </c>
      <c r="AIL513">
        <v>0</v>
      </c>
      <c r="AIM513">
        <v>0</v>
      </c>
      <c r="AIN513">
        <v>0</v>
      </c>
      <c r="AIO513">
        <v>0</v>
      </c>
      <c r="AIP513">
        <v>0</v>
      </c>
      <c r="AIQ513">
        <v>0</v>
      </c>
      <c r="AIR513">
        <v>0</v>
      </c>
      <c r="AIS513">
        <v>0</v>
      </c>
      <c r="AIT513">
        <v>0</v>
      </c>
      <c r="AIU513">
        <v>0</v>
      </c>
      <c r="AIV513">
        <v>0</v>
      </c>
      <c r="AIW513">
        <v>0</v>
      </c>
      <c r="AIX513">
        <v>0</v>
      </c>
      <c r="AIY513">
        <v>0</v>
      </c>
      <c r="AIZ513">
        <v>0</v>
      </c>
      <c r="AJA513">
        <v>0</v>
      </c>
      <c r="AJB513">
        <v>0</v>
      </c>
      <c r="AJC513">
        <v>0</v>
      </c>
      <c r="AJD513">
        <v>0</v>
      </c>
      <c r="AJE513">
        <v>0</v>
      </c>
      <c r="AJF513">
        <v>0</v>
      </c>
      <c r="AJG513">
        <v>0</v>
      </c>
      <c r="AJH513">
        <v>0</v>
      </c>
      <c r="AJI513">
        <v>0</v>
      </c>
      <c r="AJJ513">
        <v>0</v>
      </c>
      <c r="AJK513">
        <v>0</v>
      </c>
      <c r="AJL513">
        <v>0</v>
      </c>
      <c r="AJM513">
        <v>0</v>
      </c>
      <c r="AJN513">
        <v>0</v>
      </c>
      <c r="AJO513">
        <v>0</v>
      </c>
      <c r="AJP513">
        <v>0</v>
      </c>
      <c r="AJQ513">
        <v>0</v>
      </c>
      <c r="AJR513">
        <v>1</v>
      </c>
      <c r="AJS513">
        <v>0</v>
      </c>
      <c r="AJT513">
        <v>0</v>
      </c>
      <c r="AJU513">
        <v>0</v>
      </c>
      <c r="AJV513">
        <v>0</v>
      </c>
      <c r="AJW513">
        <v>0</v>
      </c>
      <c r="AJX513">
        <v>0</v>
      </c>
      <c r="AJY513">
        <v>0</v>
      </c>
      <c r="AJZ513">
        <v>0</v>
      </c>
      <c r="AKA513">
        <v>0</v>
      </c>
      <c r="AKB513">
        <v>0</v>
      </c>
      <c r="AKC513">
        <v>0</v>
      </c>
      <c r="AKD513">
        <v>0</v>
      </c>
      <c r="AKE513">
        <v>0</v>
      </c>
      <c r="AKF513">
        <v>0</v>
      </c>
      <c r="AKG513">
        <v>0</v>
      </c>
      <c r="AKH513">
        <v>0</v>
      </c>
      <c r="AKI513">
        <v>0</v>
      </c>
      <c r="AKJ513">
        <v>0</v>
      </c>
      <c r="AKK513">
        <v>0</v>
      </c>
      <c r="AKL513">
        <v>0</v>
      </c>
      <c r="AKM513">
        <v>0</v>
      </c>
      <c r="AKN513">
        <v>0</v>
      </c>
      <c r="AKO513">
        <v>0</v>
      </c>
      <c r="AKP513">
        <v>0</v>
      </c>
      <c r="AKQ513">
        <v>0</v>
      </c>
      <c r="AKR513">
        <v>0</v>
      </c>
      <c r="AKS513">
        <v>0</v>
      </c>
      <c r="AKT513">
        <v>0</v>
      </c>
      <c r="AKU513">
        <v>0</v>
      </c>
      <c r="AKV513">
        <v>0</v>
      </c>
      <c r="AKW513">
        <v>0</v>
      </c>
      <c r="AKX513">
        <v>0</v>
      </c>
      <c r="AKY513">
        <v>0</v>
      </c>
      <c r="AKZ513">
        <v>1</v>
      </c>
      <c r="ALA513">
        <v>0</v>
      </c>
      <c r="ALB513">
        <v>0</v>
      </c>
      <c r="ALC513">
        <v>0</v>
      </c>
      <c r="ALD513">
        <v>0</v>
      </c>
      <c r="ALE513">
        <v>0</v>
      </c>
      <c r="ALF513">
        <v>0</v>
      </c>
      <c r="ALG513">
        <v>0</v>
      </c>
      <c r="ALH513">
        <v>0</v>
      </c>
      <c r="ALI513">
        <v>0</v>
      </c>
      <c r="ALJ513">
        <v>0</v>
      </c>
      <c r="ALK513">
        <v>0</v>
      </c>
      <c r="ALL513">
        <v>0</v>
      </c>
      <c r="ALM513">
        <v>0</v>
      </c>
      <c r="ALN513">
        <v>1</v>
      </c>
      <c r="ALO513">
        <v>1</v>
      </c>
      <c r="ALP513">
        <v>0</v>
      </c>
      <c r="ALQ513">
        <v>0</v>
      </c>
      <c r="ALR513">
        <v>0</v>
      </c>
      <c r="ALS513">
        <v>0</v>
      </c>
      <c r="ALT513">
        <v>0</v>
      </c>
      <c r="ALU513">
        <v>0</v>
      </c>
      <c r="ALV513">
        <v>0</v>
      </c>
      <c r="ALW513">
        <v>0</v>
      </c>
      <c r="ALX513">
        <v>0</v>
      </c>
      <c r="ALY513">
        <v>0</v>
      </c>
      <c r="ALZ513">
        <v>0</v>
      </c>
      <c r="AMA513">
        <v>0</v>
      </c>
      <c r="AMB513">
        <v>0</v>
      </c>
      <c r="AMC513">
        <v>0</v>
      </c>
      <c r="AMD513">
        <v>0</v>
      </c>
      <c r="AME513">
        <v>0</v>
      </c>
      <c r="AMF513">
        <v>0</v>
      </c>
      <c r="AMG513">
        <v>0</v>
      </c>
      <c r="AMH513">
        <v>0</v>
      </c>
      <c r="AMI513">
        <v>0</v>
      </c>
      <c r="AMJ513">
        <v>0</v>
      </c>
      <c r="AMK513">
        <v>0</v>
      </c>
      <c r="AML513">
        <v>0</v>
      </c>
      <c r="AMM513">
        <v>0</v>
      </c>
      <c r="AMN513">
        <v>0</v>
      </c>
      <c r="AMO513">
        <v>0</v>
      </c>
      <c r="AMP513">
        <v>0</v>
      </c>
      <c r="AMQ513">
        <v>0</v>
      </c>
      <c r="AMR513">
        <v>0</v>
      </c>
      <c r="AMS513">
        <v>0</v>
      </c>
      <c r="AMT513">
        <v>0</v>
      </c>
      <c r="AMU513">
        <v>1</v>
      </c>
      <c r="AMV513">
        <v>0</v>
      </c>
      <c r="AMW513">
        <v>0</v>
      </c>
      <c r="AMX513">
        <v>0</v>
      </c>
      <c r="AMY513">
        <v>0</v>
      </c>
      <c r="AMZ513">
        <v>0</v>
      </c>
      <c r="ANA513">
        <v>0</v>
      </c>
      <c r="ANB513">
        <v>0</v>
      </c>
      <c r="ANC513">
        <v>0</v>
      </c>
      <c r="AND513">
        <v>0</v>
      </c>
      <c r="ANE513">
        <v>0</v>
      </c>
      <c r="ANF513">
        <v>0</v>
      </c>
      <c r="ANG513">
        <v>0</v>
      </c>
      <c r="ANH513">
        <v>0</v>
      </c>
      <c r="ANI513">
        <v>0</v>
      </c>
      <c r="ANJ513">
        <v>0</v>
      </c>
      <c r="ANK513">
        <v>0</v>
      </c>
      <c r="ANL513">
        <v>0</v>
      </c>
      <c r="ANM513">
        <v>0</v>
      </c>
      <c r="ANN513">
        <v>0</v>
      </c>
      <c r="ANO513">
        <v>0</v>
      </c>
      <c r="ANP513">
        <v>0</v>
      </c>
      <c r="ANQ513">
        <v>0</v>
      </c>
      <c r="ANR513">
        <v>1</v>
      </c>
      <c r="ANS513">
        <v>0</v>
      </c>
      <c r="ANT513">
        <v>0</v>
      </c>
      <c r="ANU513">
        <v>0</v>
      </c>
      <c r="ANV513">
        <v>0</v>
      </c>
      <c r="ANW513">
        <v>0</v>
      </c>
      <c r="ANX513">
        <v>0</v>
      </c>
      <c r="ANY513">
        <v>0</v>
      </c>
      <c r="ANZ513">
        <v>0</v>
      </c>
      <c r="AOA513">
        <v>0</v>
      </c>
      <c r="AOB513">
        <v>0</v>
      </c>
      <c r="AOC513">
        <v>0</v>
      </c>
      <c r="AOD513">
        <v>0</v>
      </c>
      <c r="AOE513">
        <v>0</v>
      </c>
      <c r="AOF513">
        <v>0</v>
      </c>
      <c r="AOG513">
        <v>0</v>
      </c>
      <c r="AOH513">
        <v>0</v>
      </c>
      <c r="AOI513">
        <v>0</v>
      </c>
      <c r="AOJ513">
        <v>0</v>
      </c>
      <c r="AOK513">
        <v>0</v>
      </c>
      <c r="AOL513">
        <v>0</v>
      </c>
      <c r="AOM513">
        <v>0</v>
      </c>
      <c r="AON513">
        <v>0</v>
      </c>
      <c r="AOO513">
        <v>0</v>
      </c>
      <c r="AOP513">
        <v>0</v>
      </c>
      <c r="AOQ513">
        <v>0</v>
      </c>
      <c r="AOR513">
        <v>0</v>
      </c>
      <c r="AOS513">
        <v>0</v>
      </c>
      <c r="AOT513">
        <v>0</v>
      </c>
      <c r="AOU513">
        <v>0</v>
      </c>
      <c r="AOV513">
        <v>0</v>
      </c>
      <c r="AOW513">
        <v>0</v>
      </c>
      <c r="AOX513">
        <v>0</v>
      </c>
      <c r="AOY513">
        <v>0</v>
      </c>
      <c r="AOZ513">
        <v>0</v>
      </c>
      <c r="APA513">
        <v>0</v>
      </c>
      <c r="APB513">
        <v>0</v>
      </c>
      <c r="APC513">
        <v>0</v>
      </c>
      <c r="APD513">
        <v>0</v>
      </c>
      <c r="APE513">
        <v>0</v>
      </c>
      <c r="APF513">
        <v>0</v>
      </c>
      <c r="APG513">
        <v>0</v>
      </c>
      <c r="APH513">
        <v>0</v>
      </c>
      <c r="API513">
        <v>0</v>
      </c>
      <c r="APJ513">
        <v>0</v>
      </c>
      <c r="APK513">
        <v>0</v>
      </c>
      <c r="APL513">
        <v>0</v>
      </c>
      <c r="APM513">
        <v>0</v>
      </c>
      <c r="APN513">
        <v>0</v>
      </c>
      <c r="APO513">
        <v>0</v>
      </c>
      <c r="APP513">
        <v>0</v>
      </c>
      <c r="APQ513">
        <v>0</v>
      </c>
      <c r="APR513">
        <v>0</v>
      </c>
      <c r="APS513">
        <v>0</v>
      </c>
      <c r="APT513">
        <v>0</v>
      </c>
      <c r="APU513">
        <v>0</v>
      </c>
      <c r="APV513">
        <v>0</v>
      </c>
      <c r="APW513">
        <v>0</v>
      </c>
      <c r="APX513">
        <v>0</v>
      </c>
      <c r="APY513">
        <v>0</v>
      </c>
      <c r="APZ513">
        <v>0</v>
      </c>
      <c r="AQA513">
        <v>0</v>
      </c>
      <c r="AQB513">
        <v>0</v>
      </c>
      <c r="AQC513">
        <v>0</v>
      </c>
      <c r="AQD513">
        <v>0</v>
      </c>
      <c r="AQE513">
        <v>0</v>
      </c>
      <c r="AQF513">
        <v>0</v>
      </c>
      <c r="AQG513">
        <v>0</v>
      </c>
      <c r="AQH513">
        <v>0</v>
      </c>
      <c r="AQI513">
        <v>0</v>
      </c>
      <c r="AQJ513">
        <v>0</v>
      </c>
      <c r="AQK513">
        <v>0</v>
      </c>
      <c r="AQL513">
        <v>0</v>
      </c>
      <c r="AQM513">
        <v>0</v>
      </c>
      <c r="AQN513">
        <v>0</v>
      </c>
      <c r="AQO513">
        <v>0</v>
      </c>
      <c r="AQP513">
        <v>0</v>
      </c>
      <c r="AQQ513">
        <v>0</v>
      </c>
      <c r="AQR513">
        <v>0</v>
      </c>
      <c r="AQS513">
        <v>0</v>
      </c>
      <c r="AQT513">
        <v>0</v>
      </c>
      <c r="AQU513">
        <v>0</v>
      </c>
      <c r="AQV513">
        <v>0</v>
      </c>
      <c r="AQW513">
        <v>0</v>
      </c>
      <c r="AQX513">
        <v>0</v>
      </c>
      <c r="AQY513">
        <v>1</v>
      </c>
      <c r="AQZ513">
        <v>0</v>
      </c>
      <c r="ARA513">
        <v>0</v>
      </c>
      <c r="ARB513">
        <v>0</v>
      </c>
      <c r="ARC513">
        <v>1</v>
      </c>
      <c r="ARD513">
        <v>0</v>
      </c>
      <c r="ARE513">
        <v>0</v>
      </c>
      <c r="ARF513">
        <v>0</v>
      </c>
      <c r="ARG513">
        <v>0</v>
      </c>
      <c r="ARH513">
        <v>0</v>
      </c>
      <c r="ARI513">
        <v>0</v>
      </c>
      <c r="ARJ513">
        <v>0</v>
      </c>
      <c r="ARK513">
        <v>0</v>
      </c>
      <c r="ARL513">
        <v>0</v>
      </c>
      <c r="ARM513">
        <v>0</v>
      </c>
      <c r="ARN513">
        <v>0</v>
      </c>
      <c r="ARO513">
        <v>0</v>
      </c>
      <c r="ARP513">
        <v>0</v>
      </c>
      <c r="ARQ513">
        <v>0</v>
      </c>
      <c r="ARR513">
        <v>0</v>
      </c>
      <c r="ARS513">
        <v>0</v>
      </c>
      <c r="ART513">
        <v>0</v>
      </c>
      <c r="ARU513">
        <v>0</v>
      </c>
      <c r="ARV513">
        <v>0</v>
      </c>
      <c r="ARW513">
        <v>0</v>
      </c>
      <c r="ARX513">
        <v>0</v>
      </c>
      <c r="ARY513">
        <v>0</v>
      </c>
      <c r="ARZ513">
        <v>0</v>
      </c>
      <c r="ASA513">
        <v>0</v>
      </c>
      <c r="ASB513">
        <v>0</v>
      </c>
      <c r="ASC513">
        <v>0</v>
      </c>
      <c r="ASD513">
        <v>0</v>
      </c>
      <c r="ASE513">
        <v>0</v>
      </c>
      <c r="ASF513">
        <v>0</v>
      </c>
      <c r="ASG513">
        <v>0</v>
      </c>
      <c r="ASH513">
        <v>0</v>
      </c>
      <c r="ASI513">
        <v>0</v>
      </c>
      <c r="ASJ513">
        <v>0</v>
      </c>
      <c r="ASK513">
        <v>1</v>
      </c>
      <c r="ASL513">
        <v>0</v>
      </c>
      <c r="ASM513">
        <v>0</v>
      </c>
      <c r="ASN513">
        <v>0</v>
      </c>
      <c r="ASO513">
        <v>0</v>
      </c>
      <c r="ASP513">
        <v>0</v>
      </c>
      <c r="ASQ513">
        <v>0</v>
      </c>
      <c r="ASR513">
        <v>0</v>
      </c>
      <c r="ASS513">
        <v>0</v>
      </c>
      <c r="AST513">
        <v>1</v>
      </c>
      <c r="ASU513">
        <v>0</v>
      </c>
      <c r="ASV513">
        <v>0</v>
      </c>
      <c r="ASW513">
        <v>0</v>
      </c>
      <c r="ASX513">
        <v>0</v>
      </c>
      <c r="ASY513">
        <v>0</v>
      </c>
      <c r="ASZ513">
        <v>0</v>
      </c>
      <c r="ATA513">
        <v>0</v>
      </c>
      <c r="ATB513">
        <v>0</v>
      </c>
      <c r="ATC513">
        <v>0</v>
      </c>
      <c r="ATD513">
        <v>0</v>
      </c>
      <c r="ATE513">
        <v>0</v>
      </c>
      <c r="ATF513">
        <v>0</v>
      </c>
      <c r="ATG513">
        <v>0</v>
      </c>
      <c r="ATH513">
        <v>1</v>
      </c>
      <c r="ATI513">
        <v>0</v>
      </c>
      <c r="ATJ513">
        <v>0</v>
      </c>
      <c r="ATK513">
        <v>0</v>
      </c>
      <c r="ATL513">
        <v>0</v>
      </c>
      <c r="ATM513">
        <v>1</v>
      </c>
      <c r="ATN513">
        <v>0</v>
      </c>
      <c r="ATO513">
        <v>0</v>
      </c>
      <c r="ATP513">
        <v>0</v>
      </c>
      <c r="ATQ513">
        <v>0</v>
      </c>
      <c r="ATR513">
        <v>0</v>
      </c>
      <c r="ATS513">
        <v>0</v>
      </c>
      <c r="ATT513">
        <v>0</v>
      </c>
      <c r="ATU513">
        <v>1</v>
      </c>
      <c r="ATV513">
        <v>0</v>
      </c>
      <c r="ATW513">
        <v>0</v>
      </c>
      <c r="ATX513">
        <v>0</v>
      </c>
      <c r="ATY513">
        <v>0</v>
      </c>
      <c r="ATZ513">
        <v>0</v>
      </c>
      <c r="AUA513">
        <v>0</v>
      </c>
      <c r="AUB513">
        <v>0</v>
      </c>
      <c r="AUC513">
        <v>0</v>
      </c>
      <c r="AUD513">
        <v>0</v>
      </c>
      <c r="AUE513">
        <v>0</v>
      </c>
      <c r="AUF513">
        <v>0</v>
      </c>
      <c r="AUG513">
        <v>0</v>
      </c>
      <c r="AUH513">
        <v>0</v>
      </c>
      <c r="AUI513">
        <v>0</v>
      </c>
      <c r="AUJ513">
        <v>0</v>
      </c>
      <c r="AUK513">
        <v>1</v>
      </c>
      <c r="AUL513">
        <v>0</v>
      </c>
      <c r="AUM513">
        <v>1</v>
      </c>
      <c r="AUN513">
        <v>0</v>
      </c>
      <c r="AUO513">
        <v>0</v>
      </c>
      <c r="AUP513">
        <v>0</v>
      </c>
      <c r="AUQ513">
        <v>0</v>
      </c>
      <c r="AUR513">
        <v>0</v>
      </c>
      <c r="AUS513">
        <v>0</v>
      </c>
      <c r="AUT513">
        <v>0</v>
      </c>
      <c r="AUU513">
        <v>0</v>
      </c>
      <c r="AUV513">
        <v>0</v>
      </c>
      <c r="AUW513">
        <v>0</v>
      </c>
      <c r="AUX513">
        <v>0</v>
      </c>
      <c r="AUY513">
        <v>0</v>
      </c>
      <c r="AUZ513">
        <v>0</v>
      </c>
      <c r="AVA513">
        <v>0</v>
      </c>
      <c r="AVB513">
        <v>0</v>
      </c>
      <c r="AVC513">
        <v>0</v>
      </c>
      <c r="AVD513">
        <v>0</v>
      </c>
      <c r="AVE513">
        <v>0</v>
      </c>
      <c r="AVF513">
        <v>0</v>
      </c>
      <c r="AVG513">
        <v>0</v>
      </c>
      <c r="AVH513">
        <v>0</v>
      </c>
      <c r="AVI513">
        <v>0</v>
      </c>
      <c r="AVJ513">
        <v>0</v>
      </c>
      <c r="AVK513">
        <v>0</v>
      </c>
      <c r="AVL513">
        <v>0</v>
      </c>
      <c r="AVM513">
        <v>0</v>
      </c>
      <c r="AVN513">
        <v>0</v>
      </c>
      <c r="AVO513">
        <v>0</v>
      </c>
      <c r="AVP513">
        <v>0</v>
      </c>
      <c r="AVQ513">
        <v>0</v>
      </c>
      <c r="AVR513">
        <v>0</v>
      </c>
      <c r="AVS513">
        <v>0</v>
      </c>
      <c r="AVT513">
        <v>0</v>
      </c>
      <c r="AVU513">
        <v>0</v>
      </c>
      <c r="AVV513">
        <v>0</v>
      </c>
      <c r="AVW513">
        <v>0</v>
      </c>
      <c r="AVX513">
        <v>0</v>
      </c>
      <c r="AVY513">
        <v>0</v>
      </c>
      <c r="AVZ513">
        <v>0</v>
      </c>
      <c r="AWA513">
        <v>0</v>
      </c>
      <c r="AWB513">
        <v>0</v>
      </c>
      <c r="AWC513">
        <v>0</v>
      </c>
      <c r="AWD513">
        <v>0</v>
      </c>
      <c r="AWE513">
        <v>0</v>
      </c>
      <c r="AWF513">
        <v>0</v>
      </c>
      <c r="AWG513">
        <v>0</v>
      </c>
      <c r="AWH513">
        <v>0</v>
      </c>
      <c r="AWI513">
        <v>0</v>
      </c>
      <c r="AWJ513">
        <v>0</v>
      </c>
      <c r="AWK513">
        <v>0</v>
      </c>
      <c r="AWL513">
        <v>0</v>
      </c>
      <c r="AWM513">
        <v>0</v>
      </c>
      <c r="AWN513">
        <v>0</v>
      </c>
      <c r="AWO513" s="16">
        <v>6</v>
      </c>
    </row>
    <row r="514" spans="1:1289" x14ac:dyDescent="0.25">
      <c r="A514">
        <v>2522</v>
      </c>
      <c r="B514">
        <v>1</v>
      </c>
      <c r="C514">
        <v>1</v>
      </c>
      <c r="D514">
        <v>1</v>
      </c>
      <c r="E514">
        <v>1</v>
      </c>
      <c r="F514">
        <v>1</v>
      </c>
      <c r="G514">
        <v>1</v>
      </c>
      <c r="H514">
        <v>1</v>
      </c>
      <c r="I514">
        <v>1</v>
      </c>
      <c r="J514">
        <v>1</v>
      </c>
      <c r="K514">
        <v>0</v>
      </c>
      <c r="L514">
        <v>1</v>
      </c>
      <c r="M514">
        <v>1</v>
      </c>
      <c r="N514">
        <v>1</v>
      </c>
      <c r="O514">
        <v>1</v>
      </c>
      <c r="P514">
        <v>1</v>
      </c>
      <c r="Q514">
        <v>1</v>
      </c>
      <c r="R514">
        <v>1</v>
      </c>
      <c r="S514">
        <v>1</v>
      </c>
      <c r="T514">
        <v>1</v>
      </c>
      <c r="U514">
        <v>1</v>
      </c>
      <c r="V514">
        <v>0</v>
      </c>
      <c r="W514">
        <v>0</v>
      </c>
      <c r="X514">
        <v>1</v>
      </c>
      <c r="Y514">
        <v>0</v>
      </c>
      <c r="Z514">
        <v>0</v>
      </c>
      <c r="AA514">
        <v>1</v>
      </c>
      <c r="AB514">
        <v>1</v>
      </c>
      <c r="AC514">
        <v>1</v>
      </c>
      <c r="AD514">
        <v>0</v>
      </c>
      <c r="AE514">
        <v>0</v>
      </c>
      <c r="AF514">
        <v>0</v>
      </c>
      <c r="AG514">
        <v>1</v>
      </c>
      <c r="AH514">
        <v>1</v>
      </c>
      <c r="AI514">
        <v>0</v>
      </c>
      <c r="AJ514">
        <v>1</v>
      </c>
      <c r="AK514">
        <v>1</v>
      </c>
      <c r="AL514">
        <v>1</v>
      </c>
      <c r="AM514">
        <v>1</v>
      </c>
      <c r="AN514">
        <v>1</v>
      </c>
      <c r="AO514">
        <v>0</v>
      </c>
      <c r="AP514">
        <v>1</v>
      </c>
      <c r="AQ514">
        <v>1</v>
      </c>
      <c r="AR514">
        <v>0</v>
      </c>
      <c r="AS514">
        <v>1</v>
      </c>
      <c r="AT514">
        <v>0</v>
      </c>
      <c r="AU514">
        <v>1</v>
      </c>
      <c r="AV514">
        <v>0</v>
      </c>
      <c r="AW514">
        <v>1</v>
      </c>
      <c r="AX514">
        <v>1</v>
      </c>
      <c r="AY514">
        <v>1</v>
      </c>
      <c r="AZ514">
        <v>1</v>
      </c>
      <c r="BA514">
        <v>1</v>
      </c>
      <c r="BB514">
        <v>0</v>
      </c>
      <c r="BC514">
        <v>1</v>
      </c>
      <c r="BD514">
        <v>1</v>
      </c>
      <c r="BE514">
        <v>1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0</v>
      </c>
      <c r="BR514">
        <v>0</v>
      </c>
      <c r="BS514">
        <v>0</v>
      </c>
      <c r="BT514">
        <v>1</v>
      </c>
      <c r="BU514">
        <v>0</v>
      </c>
      <c r="BV514">
        <v>1</v>
      </c>
      <c r="BW514">
        <v>0</v>
      </c>
      <c r="BX514">
        <v>1</v>
      </c>
      <c r="BY514">
        <v>1</v>
      </c>
      <c r="BZ514">
        <v>0</v>
      </c>
      <c r="CA514">
        <v>0</v>
      </c>
      <c r="CB514">
        <v>0</v>
      </c>
      <c r="CC514">
        <v>0</v>
      </c>
      <c r="CD514">
        <v>1</v>
      </c>
      <c r="CE514">
        <v>0</v>
      </c>
      <c r="CF514">
        <v>1</v>
      </c>
      <c r="CG514">
        <v>0</v>
      </c>
      <c r="CH514">
        <v>1</v>
      </c>
      <c r="CI514">
        <v>0</v>
      </c>
      <c r="CJ514">
        <v>1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1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1</v>
      </c>
      <c r="CW514">
        <v>1</v>
      </c>
      <c r="CX514">
        <v>1</v>
      </c>
      <c r="CY514">
        <v>0</v>
      </c>
      <c r="CZ514">
        <v>1</v>
      </c>
      <c r="DA514">
        <v>1</v>
      </c>
      <c r="DB514">
        <v>1</v>
      </c>
      <c r="DC514">
        <v>1</v>
      </c>
      <c r="DD514">
        <v>0</v>
      </c>
      <c r="DE514">
        <v>0</v>
      </c>
      <c r="DF514">
        <v>1</v>
      </c>
      <c r="DG514">
        <v>0</v>
      </c>
      <c r="DH514">
        <v>0</v>
      </c>
      <c r="DI514">
        <v>0</v>
      </c>
      <c r="DJ514">
        <v>0</v>
      </c>
      <c r="DK514">
        <v>1</v>
      </c>
      <c r="DL514">
        <v>0</v>
      </c>
      <c r="DM514">
        <v>1</v>
      </c>
      <c r="DN514">
        <v>1</v>
      </c>
      <c r="DO514">
        <v>1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1</v>
      </c>
      <c r="DV514">
        <v>0</v>
      </c>
      <c r="DW514">
        <v>0</v>
      </c>
      <c r="DX514">
        <v>0</v>
      </c>
      <c r="DY514">
        <v>1</v>
      </c>
      <c r="DZ514">
        <v>0</v>
      </c>
      <c r="EA514">
        <v>0</v>
      </c>
      <c r="EB514">
        <v>1</v>
      </c>
      <c r="EC514">
        <v>1</v>
      </c>
      <c r="ED514">
        <v>0</v>
      </c>
      <c r="EE514">
        <v>0</v>
      </c>
      <c r="EF514">
        <v>1</v>
      </c>
      <c r="EG514">
        <v>0</v>
      </c>
      <c r="EH514">
        <v>1</v>
      </c>
      <c r="EI514">
        <v>0</v>
      </c>
      <c r="EJ514">
        <v>0</v>
      </c>
      <c r="EK514">
        <v>0</v>
      </c>
      <c r="EL514">
        <v>0</v>
      </c>
      <c r="EM514">
        <v>0</v>
      </c>
      <c r="EN514">
        <v>0</v>
      </c>
      <c r="EO514">
        <v>1</v>
      </c>
      <c r="EP514">
        <v>0</v>
      </c>
      <c r="EQ514">
        <v>1</v>
      </c>
      <c r="ER514">
        <v>0</v>
      </c>
      <c r="ES514">
        <v>0</v>
      </c>
      <c r="ET514">
        <v>1</v>
      </c>
      <c r="EU514">
        <v>0</v>
      </c>
      <c r="EV514">
        <v>0</v>
      </c>
      <c r="EW514">
        <v>1</v>
      </c>
      <c r="EX514">
        <v>0</v>
      </c>
      <c r="EY514">
        <v>0</v>
      </c>
      <c r="EZ514">
        <v>0</v>
      </c>
      <c r="FA514">
        <v>0</v>
      </c>
      <c r="FB514">
        <v>0</v>
      </c>
      <c r="FC514">
        <v>1</v>
      </c>
      <c r="FD514">
        <v>0</v>
      </c>
      <c r="FE514">
        <v>0</v>
      </c>
      <c r="FF514">
        <v>0</v>
      </c>
      <c r="FG514">
        <v>0</v>
      </c>
      <c r="FH514">
        <v>0</v>
      </c>
      <c r="FI514">
        <v>1</v>
      </c>
      <c r="FJ514">
        <v>0</v>
      </c>
      <c r="FK514">
        <v>1</v>
      </c>
      <c r="FL514">
        <v>0</v>
      </c>
      <c r="FM514">
        <v>0</v>
      </c>
      <c r="FN514">
        <v>0</v>
      </c>
      <c r="FO514">
        <v>0</v>
      </c>
      <c r="FP514">
        <v>0</v>
      </c>
      <c r="FQ514">
        <v>0</v>
      </c>
      <c r="FR514">
        <v>1</v>
      </c>
      <c r="FS514">
        <v>1</v>
      </c>
      <c r="FT514">
        <v>0</v>
      </c>
      <c r="FU514">
        <v>0</v>
      </c>
      <c r="FV514">
        <v>0</v>
      </c>
      <c r="FW514">
        <v>1</v>
      </c>
      <c r="FX514">
        <v>0</v>
      </c>
      <c r="FY514">
        <v>0</v>
      </c>
      <c r="FZ514">
        <v>0</v>
      </c>
      <c r="GA514">
        <v>0</v>
      </c>
      <c r="GB514">
        <v>0</v>
      </c>
      <c r="GC514">
        <v>1</v>
      </c>
      <c r="GD514">
        <v>0</v>
      </c>
      <c r="GE514">
        <v>1</v>
      </c>
      <c r="GF514">
        <v>1</v>
      </c>
      <c r="GG514">
        <v>0</v>
      </c>
      <c r="GH514">
        <v>0</v>
      </c>
      <c r="GI514">
        <v>0</v>
      </c>
      <c r="GJ514">
        <v>1</v>
      </c>
      <c r="GK514">
        <v>0</v>
      </c>
      <c r="GL514">
        <v>0</v>
      </c>
      <c r="GM514">
        <v>0</v>
      </c>
      <c r="GN514">
        <v>0</v>
      </c>
      <c r="GO514">
        <v>0</v>
      </c>
      <c r="GP514">
        <v>0</v>
      </c>
      <c r="GQ514">
        <v>1</v>
      </c>
      <c r="GR514">
        <v>0</v>
      </c>
      <c r="GS514">
        <v>0</v>
      </c>
      <c r="GT514">
        <v>0</v>
      </c>
      <c r="GU514">
        <v>1</v>
      </c>
      <c r="GV514">
        <v>0</v>
      </c>
      <c r="GW514">
        <v>0</v>
      </c>
      <c r="GX514">
        <v>0</v>
      </c>
      <c r="GY514">
        <v>0</v>
      </c>
      <c r="GZ514">
        <v>0</v>
      </c>
      <c r="HA514">
        <v>0</v>
      </c>
      <c r="HB514">
        <v>0</v>
      </c>
      <c r="HC514">
        <v>0</v>
      </c>
      <c r="HD514">
        <v>1</v>
      </c>
      <c r="HE514">
        <v>0</v>
      </c>
      <c r="HF514">
        <v>0</v>
      </c>
      <c r="HG514">
        <v>0</v>
      </c>
      <c r="HH514">
        <v>0</v>
      </c>
      <c r="HI514">
        <v>0</v>
      </c>
      <c r="HJ514">
        <v>0</v>
      </c>
      <c r="HK514">
        <v>1</v>
      </c>
      <c r="HL514">
        <v>1</v>
      </c>
      <c r="HM514">
        <v>0</v>
      </c>
      <c r="HN514">
        <v>0</v>
      </c>
      <c r="HO514">
        <v>1</v>
      </c>
      <c r="HP514">
        <v>0</v>
      </c>
      <c r="HQ514">
        <v>0</v>
      </c>
      <c r="HR514">
        <v>0</v>
      </c>
      <c r="HS514">
        <v>0</v>
      </c>
      <c r="HT514">
        <v>0</v>
      </c>
      <c r="HU514">
        <v>0</v>
      </c>
      <c r="HV514">
        <v>0</v>
      </c>
      <c r="HW514">
        <v>0</v>
      </c>
      <c r="HX514">
        <v>0</v>
      </c>
      <c r="HY514">
        <v>0</v>
      </c>
      <c r="HZ514">
        <v>1</v>
      </c>
      <c r="IA514">
        <v>0</v>
      </c>
      <c r="IB514">
        <v>0</v>
      </c>
      <c r="IC514">
        <v>0</v>
      </c>
      <c r="ID514">
        <v>1</v>
      </c>
      <c r="IE514">
        <v>0</v>
      </c>
      <c r="IF514">
        <v>0</v>
      </c>
      <c r="IG514">
        <v>0</v>
      </c>
      <c r="IH514">
        <v>0</v>
      </c>
      <c r="II514">
        <v>0</v>
      </c>
      <c r="IJ514">
        <v>0</v>
      </c>
      <c r="IK514">
        <v>1</v>
      </c>
      <c r="IL514">
        <v>0</v>
      </c>
      <c r="IM514">
        <v>0</v>
      </c>
      <c r="IN514">
        <v>1</v>
      </c>
      <c r="IO514">
        <v>0</v>
      </c>
      <c r="IP514">
        <v>0</v>
      </c>
      <c r="IQ514">
        <v>0</v>
      </c>
      <c r="IR514">
        <v>0</v>
      </c>
      <c r="IS514">
        <v>0</v>
      </c>
      <c r="IT514">
        <v>0</v>
      </c>
      <c r="IU514">
        <v>0</v>
      </c>
      <c r="IV514">
        <v>0</v>
      </c>
      <c r="IW514">
        <v>0</v>
      </c>
      <c r="IX514">
        <v>0</v>
      </c>
      <c r="IY514">
        <v>0</v>
      </c>
      <c r="IZ514">
        <v>0</v>
      </c>
      <c r="JA514">
        <v>0</v>
      </c>
      <c r="JB514">
        <v>1</v>
      </c>
      <c r="JC514">
        <v>1</v>
      </c>
      <c r="JD514">
        <v>0</v>
      </c>
      <c r="JE514">
        <v>0</v>
      </c>
      <c r="JF514">
        <v>0</v>
      </c>
      <c r="JG514">
        <v>0</v>
      </c>
      <c r="JH514">
        <v>0</v>
      </c>
      <c r="JI514">
        <v>0</v>
      </c>
      <c r="JJ514">
        <v>0</v>
      </c>
      <c r="JK514">
        <v>0</v>
      </c>
      <c r="JL514">
        <v>0</v>
      </c>
      <c r="JM514">
        <v>1</v>
      </c>
      <c r="JN514">
        <v>0</v>
      </c>
      <c r="JO514">
        <v>0</v>
      </c>
      <c r="JP514">
        <v>0</v>
      </c>
      <c r="JQ514">
        <v>0</v>
      </c>
      <c r="JR514">
        <v>0</v>
      </c>
      <c r="JS514">
        <v>0</v>
      </c>
      <c r="JT514">
        <v>0</v>
      </c>
      <c r="JU514">
        <v>0</v>
      </c>
      <c r="JV514">
        <v>0</v>
      </c>
      <c r="JW514">
        <v>0</v>
      </c>
      <c r="JX514">
        <v>1</v>
      </c>
      <c r="JY514">
        <v>1</v>
      </c>
      <c r="JZ514">
        <v>0</v>
      </c>
      <c r="KA514">
        <v>0</v>
      </c>
      <c r="KB514">
        <v>0</v>
      </c>
      <c r="KC514">
        <v>0</v>
      </c>
      <c r="KD514">
        <v>0</v>
      </c>
      <c r="KE514">
        <v>0</v>
      </c>
      <c r="KF514">
        <v>0</v>
      </c>
      <c r="KG514">
        <v>0</v>
      </c>
      <c r="KH514">
        <v>0</v>
      </c>
      <c r="KI514">
        <v>0</v>
      </c>
      <c r="KJ514">
        <v>0</v>
      </c>
      <c r="KK514">
        <v>0</v>
      </c>
      <c r="KL514">
        <v>0</v>
      </c>
      <c r="KM514">
        <v>0</v>
      </c>
      <c r="KN514">
        <v>0</v>
      </c>
      <c r="KO514">
        <v>0</v>
      </c>
      <c r="KP514">
        <v>0</v>
      </c>
      <c r="KQ514">
        <v>1</v>
      </c>
      <c r="KR514">
        <v>0</v>
      </c>
      <c r="KS514">
        <v>0</v>
      </c>
      <c r="KT514">
        <v>0</v>
      </c>
      <c r="KU514">
        <v>0</v>
      </c>
      <c r="KV514">
        <v>0</v>
      </c>
      <c r="KW514">
        <v>0</v>
      </c>
      <c r="KX514">
        <v>0</v>
      </c>
      <c r="KY514">
        <v>0</v>
      </c>
      <c r="KZ514">
        <v>1</v>
      </c>
      <c r="LA514">
        <v>0</v>
      </c>
      <c r="LB514">
        <v>0</v>
      </c>
      <c r="LC514">
        <v>0</v>
      </c>
      <c r="LD514">
        <v>1</v>
      </c>
      <c r="LE514">
        <v>0</v>
      </c>
      <c r="LF514">
        <v>1</v>
      </c>
      <c r="LG514">
        <v>0</v>
      </c>
      <c r="LH514">
        <v>0</v>
      </c>
      <c r="LI514">
        <v>1</v>
      </c>
      <c r="LJ514">
        <v>1</v>
      </c>
      <c r="LK514">
        <v>0</v>
      </c>
      <c r="LL514">
        <v>0</v>
      </c>
      <c r="LM514">
        <v>0</v>
      </c>
      <c r="LN514">
        <v>0</v>
      </c>
      <c r="LO514">
        <v>1</v>
      </c>
      <c r="LP514">
        <v>0</v>
      </c>
      <c r="LQ514">
        <v>0</v>
      </c>
      <c r="LR514">
        <v>0</v>
      </c>
      <c r="LS514">
        <v>0</v>
      </c>
      <c r="LT514">
        <v>0</v>
      </c>
      <c r="LU514">
        <v>1</v>
      </c>
      <c r="LV514">
        <v>0</v>
      </c>
      <c r="LW514">
        <v>0</v>
      </c>
      <c r="LX514">
        <v>0</v>
      </c>
      <c r="LY514">
        <v>0</v>
      </c>
      <c r="LZ514">
        <v>0</v>
      </c>
      <c r="MA514">
        <v>0</v>
      </c>
      <c r="MB514">
        <v>1</v>
      </c>
      <c r="MC514">
        <v>0</v>
      </c>
      <c r="MD514">
        <v>0</v>
      </c>
      <c r="ME514">
        <v>0</v>
      </c>
      <c r="MF514">
        <v>0</v>
      </c>
      <c r="MG514">
        <v>0</v>
      </c>
      <c r="MH514">
        <v>0</v>
      </c>
      <c r="MI514">
        <v>0</v>
      </c>
      <c r="MJ514">
        <v>0</v>
      </c>
      <c r="MK514">
        <v>0</v>
      </c>
      <c r="ML514">
        <v>0</v>
      </c>
      <c r="MM514">
        <v>0</v>
      </c>
      <c r="MN514">
        <v>0</v>
      </c>
      <c r="MO514">
        <v>1</v>
      </c>
      <c r="MP514">
        <v>0</v>
      </c>
      <c r="MQ514">
        <v>0</v>
      </c>
      <c r="MR514">
        <v>0</v>
      </c>
      <c r="MS514">
        <v>0</v>
      </c>
      <c r="MT514">
        <v>0</v>
      </c>
      <c r="MU514">
        <v>0</v>
      </c>
      <c r="MV514">
        <v>0</v>
      </c>
      <c r="MW514">
        <v>1</v>
      </c>
      <c r="MX514">
        <v>0</v>
      </c>
      <c r="MY514">
        <v>0</v>
      </c>
      <c r="MZ514">
        <v>0</v>
      </c>
      <c r="NA514">
        <v>0</v>
      </c>
      <c r="NB514">
        <v>0</v>
      </c>
      <c r="NC514">
        <v>0</v>
      </c>
      <c r="ND514">
        <v>1</v>
      </c>
      <c r="NE514">
        <v>0</v>
      </c>
      <c r="NF514">
        <v>0</v>
      </c>
      <c r="NG514">
        <v>0</v>
      </c>
      <c r="NH514">
        <v>0</v>
      </c>
      <c r="NI514">
        <v>0</v>
      </c>
      <c r="NJ514">
        <v>0</v>
      </c>
      <c r="NK514">
        <v>0</v>
      </c>
      <c r="NL514">
        <v>0</v>
      </c>
      <c r="NM514">
        <v>0</v>
      </c>
      <c r="NN514">
        <v>0</v>
      </c>
      <c r="NO514">
        <v>0</v>
      </c>
      <c r="NP514">
        <v>0</v>
      </c>
      <c r="NQ514">
        <v>0</v>
      </c>
      <c r="NR514">
        <v>0</v>
      </c>
      <c r="NS514">
        <v>0</v>
      </c>
      <c r="NT514">
        <v>0</v>
      </c>
      <c r="NU514">
        <v>0</v>
      </c>
      <c r="NV514">
        <v>0</v>
      </c>
      <c r="NW514">
        <v>0</v>
      </c>
      <c r="NX514">
        <v>0</v>
      </c>
      <c r="NY514">
        <v>0</v>
      </c>
      <c r="NZ514">
        <v>0</v>
      </c>
      <c r="OA514">
        <v>0</v>
      </c>
      <c r="OB514">
        <v>0</v>
      </c>
      <c r="OC514">
        <v>0</v>
      </c>
      <c r="OD514">
        <v>0</v>
      </c>
      <c r="OE514">
        <v>0</v>
      </c>
      <c r="OF514">
        <v>0</v>
      </c>
      <c r="OG514">
        <v>0</v>
      </c>
      <c r="OH514">
        <v>0</v>
      </c>
      <c r="OI514">
        <v>0</v>
      </c>
      <c r="OJ514">
        <v>0</v>
      </c>
      <c r="OK514">
        <v>0</v>
      </c>
      <c r="OL514">
        <v>0</v>
      </c>
      <c r="OM514">
        <v>0</v>
      </c>
      <c r="ON514">
        <v>0</v>
      </c>
      <c r="OO514">
        <v>0</v>
      </c>
      <c r="OP514">
        <v>0</v>
      </c>
      <c r="OQ514">
        <v>1</v>
      </c>
      <c r="OR514">
        <v>0</v>
      </c>
      <c r="OS514">
        <v>0</v>
      </c>
      <c r="OT514">
        <v>0</v>
      </c>
      <c r="OU514">
        <v>0</v>
      </c>
      <c r="OV514">
        <v>0</v>
      </c>
      <c r="OW514">
        <v>0</v>
      </c>
      <c r="OX514">
        <v>0</v>
      </c>
      <c r="OY514">
        <v>1</v>
      </c>
      <c r="OZ514">
        <v>1</v>
      </c>
      <c r="PA514">
        <v>0</v>
      </c>
      <c r="PB514">
        <v>1</v>
      </c>
      <c r="PC514">
        <v>0</v>
      </c>
      <c r="PD514">
        <v>0</v>
      </c>
      <c r="PE514">
        <v>0</v>
      </c>
      <c r="PF514">
        <v>0</v>
      </c>
      <c r="PG514">
        <v>0</v>
      </c>
      <c r="PH514">
        <v>0</v>
      </c>
      <c r="PI514">
        <v>1</v>
      </c>
      <c r="PJ514">
        <v>0</v>
      </c>
      <c r="PK514">
        <v>0</v>
      </c>
      <c r="PL514">
        <v>0</v>
      </c>
      <c r="PM514">
        <v>0</v>
      </c>
      <c r="PN514">
        <v>0</v>
      </c>
      <c r="PO514">
        <v>0</v>
      </c>
      <c r="PP514">
        <v>0</v>
      </c>
      <c r="PQ514">
        <v>0</v>
      </c>
      <c r="PR514">
        <v>0</v>
      </c>
      <c r="PS514">
        <v>0</v>
      </c>
      <c r="PT514">
        <v>0</v>
      </c>
      <c r="PU514">
        <v>0</v>
      </c>
      <c r="PV514">
        <v>0</v>
      </c>
      <c r="PW514">
        <v>0</v>
      </c>
      <c r="PX514">
        <v>0</v>
      </c>
      <c r="PY514">
        <v>1</v>
      </c>
      <c r="PZ514">
        <v>1</v>
      </c>
      <c r="QA514">
        <v>0</v>
      </c>
      <c r="QB514">
        <v>0</v>
      </c>
      <c r="QC514">
        <v>0</v>
      </c>
      <c r="QD514">
        <v>0</v>
      </c>
      <c r="QE514">
        <v>0</v>
      </c>
      <c r="QF514">
        <v>0</v>
      </c>
      <c r="QG514">
        <v>0</v>
      </c>
      <c r="QH514">
        <v>1</v>
      </c>
      <c r="QI514">
        <v>0</v>
      </c>
      <c r="QJ514">
        <v>0</v>
      </c>
      <c r="QK514">
        <v>0</v>
      </c>
      <c r="QL514">
        <v>0</v>
      </c>
      <c r="QM514">
        <v>0</v>
      </c>
      <c r="QN514">
        <v>0</v>
      </c>
      <c r="QO514">
        <v>1</v>
      </c>
      <c r="QP514">
        <v>0</v>
      </c>
      <c r="QQ514">
        <v>0</v>
      </c>
      <c r="QR514">
        <v>0</v>
      </c>
      <c r="QS514">
        <v>0</v>
      </c>
      <c r="QT514">
        <v>0</v>
      </c>
      <c r="QU514">
        <v>0</v>
      </c>
      <c r="QV514">
        <v>0</v>
      </c>
      <c r="QW514">
        <v>0</v>
      </c>
      <c r="QX514">
        <v>0</v>
      </c>
      <c r="QY514">
        <v>0</v>
      </c>
      <c r="QZ514">
        <v>0</v>
      </c>
      <c r="RA514">
        <v>1</v>
      </c>
      <c r="RB514">
        <v>0</v>
      </c>
      <c r="RC514">
        <v>0</v>
      </c>
      <c r="RD514">
        <v>0</v>
      </c>
      <c r="RE514">
        <v>0</v>
      </c>
      <c r="RF514">
        <v>1</v>
      </c>
      <c r="RG514">
        <v>0</v>
      </c>
      <c r="RH514">
        <v>0</v>
      </c>
      <c r="RI514">
        <v>0</v>
      </c>
      <c r="RJ514">
        <v>0</v>
      </c>
      <c r="RK514">
        <v>0</v>
      </c>
      <c r="RL514">
        <v>0</v>
      </c>
      <c r="RM514">
        <v>0</v>
      </c>
      <c r="RN514">
        <v>0</v>
      </c>
      <c r="RO514">
        <v>0</v>
      </c>
      <c r="RP514">
        <v>0</v>
      </c>
      <c r="RQ514">
        <v>0</v>
      </c>
      <c r="RR514">
        <v>0</v>
      </c>
      <c r="RS514">
        <v>0</v>
      </c>
      <c r="RT514">
        <v>0</v>
      </c>
      <c r="RU514">
        <v>0</v>
      </c>
      <c r="RV514">
        <v>0</v>
      </c>
      <c r="RW514">
        <v>0</v>
      </c>
      <c r="RX514">
        <v>0</v>
      </c>
      <c r="RY514">
        <v>0</v>
      </c>
      <c r="RZ514">
        <v>1</v>
      </c>
      <c r="SA514">
        <v>0</v>
      </c>
      <c r="SB514">
        <v>0</v>
      </c>
      <c r="SC514">
        <v>0</v>
      </c>
      <c r="SD514">
        <v>0</v>
      </c>
      <c r="SE514">
        <v>0</v>
      </c>
      <c r="SF514">
        <v>1</v>
      </c>
      <c r="SG514">
        <v>1</v>
      </c>
      <c r="SH514">
        <v>0</v>
      </c>
      <c r="SI514">
        <v>0</v>
      </c>
      <c r="SJ514">
        <v>0</v>
      </c>
      <c r="SK514">
        <v>0</v>
      </c>
      <c r="SL514">
        <v>0</v>
      </c>
      <c r="SM514">
        <v>0</v>
      </c>
      <c r="SN514">
        <v>0</v>
      </c>
      <c r="SO514">
        <v>0</v>
      </c>
      <c r="SP514">
        <v>0</v>
      </c>
      <c r="SQ514">
        <v>0</v>
      </c>
      <c r="SR514">
        <v>0</v>
      </c>
      <c r="SS514">
        <v>0</v>
      </c>
      <c r="ST514">
        <v>0</v>
      </c>
      <c r="SU514">
        <v>0</v>
      </c>
      <c r="SV514">
        <v>1</v>
      </c>
      <c r="SW514">
        <v>0</v>
      </c>
      <c r="SX514">
        <v>0</v>
      </c>
      <c r="SY514">
        <v>0</v>
      </c>
      <c r="SZ514">
        <v>0</v>
      </c>
      <c r="TA514">
        <v>0</v>
      </c>
      <c r="TB514">
        <v>0</v>
      </c>
      <c r="TC514">
        <v>0</v>
      </c>
      <c r="TD514">
        <v>0</v>
      </c>
      <c r="TE514">
        <v>0</v>
      </c>
      <c r="TF514">
        <v>0</v>
      </c>
      <c r="TG514">
        <v>0</v>
      </c>
      <c r="TH514">
        <v>0</v>
      </c>
      <c r="TI514">
        <v>0</v>
      </c>
      <c r="TJ514">
        <v>0</v>
      </c>
      <c r="TK514">
        <v>0</v>
      </c>
      <c r="TL514">
        <v>0</v>
      </c>
      <c r="TM514">
        <v>0</v>
      </c>
      <c r="TN514">
        <v>0</v>
      </c>
      <c r="TO514">
        <v>0</v>
      </c>
      <c r="TP514">
        <v>0</v>
      </c>
      <c r="TQ514">
        <v>0</v>
      </c>
      <c r="TR514">
        <v>0</v>
      </c>
      <c r="TS514">
        <v>0</v>
      </c>
      <c r="TT514">
        <v>0</v>
      </c>
      <c r="TU514">
        <v>0</v>
      </c>
      <c r="TV514">
        <v>0</v>
      </c>
      <c r="TW514">
        <v>0</v>
      </c>
      <c r="TX514">
        <v>0</v>
      </c>
      <c r="TY514">
        <v>0</v>
      </c>
      <c r="TZ514">
        <v>0</v>
      </c>
      <c r="UA514">
        <v>0</v>
      </c>
      <c r="UB514">
        <v>0</v>
      </c>
      <c r="UC514">
        <v>0</v>
      </c>
      <c r="UD514">
        <v>0</v>
      </c>
      <c r="UE514">
        <v>0</v>
      </c>
      <c r="UF514">
        <v>0</v>
      </c>
      <c r="UG514">
        <v>0</v>
      </c>
      <c r="UH514">
        <v>0</v>
      </c>
      <c r="UI514">
        <v>0</v>
      </c>
      <c r="UJ514">
        <v>0</v>
      </c>
      <c r="UK514">
        <v>0</v>
      </c>
      <c r="UL514">
        <v>0</v>
      </c>
      <c r="UM514">
        <v>0</v>
      </c>
      <c r="UN514">
        <v>0</v>
      </c>
      <c r="UO514">
        <v>0</v>
      </c>
      <c r="UP514">
        <v>0</v>
      </c>
      <c r="UQ514">
        <v>0</v>
      </c>
      <c r="UR514">
        <v>0</v>
      </c>
      <c r="US514">
        <v>0</v>
      </c>
      <c r="UT514">
        <v>0</v>
      </c>
      <c r="UU514">
        <v>0</v>
      </c>
      <c r="UV514">
        <v>0</v>
      </c>
      <c r="UW514">
        <v>0</v>
      </c>
      <c r="UX514">
        <v>0</v>
      </c>
      <c r="UY514">
        <v>0</v>
      </c>
      <c r="UZ514">
        <v>0</v>
      </c>
      <c r="VA514">
        <v>0</v>
      </c>
      <c r="VB514">
        <v>1</v>
      </c>
      <c r="VC514">
        <v>0</v>
      </c>
      <c r="VD514">
        <v>0</v>
      </c>
      <c r="VE514">
        <v>0</v>
      </c>
      <c r="VF514">
        <v>0</v>
      </c>
      <c r="VG514">
        <v>1</v>
      </c>
      <c r="VH514">
        <v>0</v>
      </c>
      <c r="VI514">
        <v>0</v>
      </c>
      <c r="VJ514">
        <v>0</v>
      </c>
      <c r="VK514">
        <v>0</v>
      </c>
      <c r="VL514">
        <v>0</v>
      </c>
      <c r="VM514">
        <v>0</v>
      </c>
      <c r="VN514">
        <v>0</v>
      </c>
      <c r="VO514">
        <v>0</v>
      </c>
      <c r="VP514">
        <v>0</v>
      </c>
      <c r="VQ514">
        <v>0</v>
      </c>
      <c r="VR514">
        <v>0</v>
      </c>
      <c r="VS514">
        <v>0</v>
      </c>
      <c r="VT514">
        <v>0</v>
      </c>
      <c r="VU514">
        <v>0</v>
      </c>
      <c r="VV514">
        <v>0</v>
      </c>
      <c r="VW514">
        <v>0</v>
      </c>
      <c r="VX514">
        <v>0</v>
      </c>
      <c r="VY514">
        <v>0</v>
      </c>
      <c r="VZ514">
        <v>0</v>
      </c>
      <c r="WA514">
        <v>0</v>
      </c>
      <c r="WB514">
        <v>0</v>
      </c>
      <c r="WC514">
        <v>0</v>
      </c>
      <c r="WD514">
        <v>0</v>
      </c>
      <c r="WE514">
        <v>0</v>
      </c>
      <c r="WF514">
        <v>0</v>
      </c>
      <c r="WG514">
        <v>0</v>
      </c>
      <c r="WH514">
        <v>0</v>
      </c>
      <c r="WI514">
        <v>0</v>
      </c>
      <c r="WJ514">
        <v>0</v>
      </c>
      <c r="WK514">
        <v>1</v>
      </c>
      <c r="WL514">
        <v>0</v>
      </c>
      <c r="WM514">
        <v>0</v>
      </c>
      <c r="WN514">
        <v>0</v>
      </c>
      <c r="WO514">
        <v>0</v>
      </c>
      <c r="WP514">
        <v>0</v>
      </c>
      <c r="WQ514">
        <v>0</v>
      </c>
      <c r="WR514">
        <v>0</v>
      </c>
      <c r="WS514">
        <v>0</v>
      </c>
      <c r="WT514">
        <v>0</v>
      </c>
      <c r="WU514">
        <v>0</v>
      </c>
      <c r="WV514">
        <v>0</v>
      </c>
      <c r="WW514">
        <v>0</v>
      </c>
      <c r="WX514">
        <v>0</v>
      </c>
      <c r="WY514">
        <v>0</v>
      </c>
      <c r="WZ514">
        <v>0</v>
      </c>
      <c r="XA514">
        <v>0</v>
      </c>
      <c r="XB514">
        <v>0</v>
      </c>
      <c r="XC514">
        <v>0</v>
      </c>
      <c r="XD514">
        <v>0</v>
      </c>
      <c r="XE514">
        <v>0</v>
      </c>
      <c r="XF514">
        <v>0</v>
      </c>
      <c r="XG514">
        <v>1</v>
      </c>
      <c r="XH514">
        <v>0</v>
      </c>
      <c r="XI514">
        <v>0</v>
      </c>
      <c r="XJ514">
        <v>0</v>
      </c>
      <c r="XK514">
        <v>0</v>
      </c>
      <c r="XL514">
        <v>0</v>
      </c>
      <c r="XM514">
        <v>0</v>
      </c>
      <c r="XN514">
        <v>1</v>
      </c>
      <c r="XO514">
        <v>0</v>
      </c>
      <c r="XP514">
        <v>0</v>
      </c>
      <c r="XQ514">
        <v>1</v>
      </c>
      <c r="XR514">
        <v>0</v>
      </c>
      <c r="XS514">
        <v>0</v>
      </c>
      <c r="XT514">
        <v>0</v>
      </c>
      <c r="XU514">
        <v>0</v>
      </c>
      <c r="XV514">
        <v>0</v>
      </c>
      <c r="XW514">
        <v>0</v>
      </c>
      <c r="XX514">
        <v>0</v>
      </c>
      <c r="XY514">
        <v>0</v>
      </c>
      <c r="XZ514">
        <v>0</v>
      </c>
      <c r="YA514">
        <v>0</v>
      </c>
      <c r="YB514">
        <v>0</v>
      </c>
      <c r="YC514">
        <v>0</v>
      </c>
      <c r="YD514">
        <v>0</v>
      </c>
      <c r="YE514">
        <v>1</v>
      </c>
      <c r="YF514">
        <v>0</v>
      </c>
      <c r="YG514">
        <v>0</v>
      </c>
      <c r="YH514">
        <v>0</v>
      </c>
      <c r="YI514">
        <v>0</v>
      </c>
      <c r="YJ514">
        <v>0</v>
      </c>
      <c r="YK514">
        <v>0</v>
      </c>
      <c r="YL514">
        <v>0</v>
      </c>
      <c r="YM514">
        <v>0</v>
      </c>
      <c r="YN514">
        <v>0</v>
      </c>
      <c r="YO514">
        <v>0</v>
      </c>
      <c r="YP514">
        <v>0</v>
      </c>
      <c r="YQ514">
        <v>0</v>
      </c>
      <c r="YR514">
        <v>0</v>
      </c>
      <c r="YS514">
        <v>0</v>
      </c>
      <c r="YT514">
        <v>0</v>
      </c>
      <c r="YU514">
        <v>0</v>
      </c>
      <c r="YV514">
        <v>0</v>
      </c>
      <c r="YW514">
        <v>1</v>
      </c>
      <c r="YX514">
        <v>0</v>
      </c>
      <c r="YY514">
        <v>1</v>
      </c>
      <c r="YZ514">
        <v>0</v>
      </c>
      <c r="ZA514">
        <v>0</v>
      </c>
      <c r="ZB514">
        <v>0</v>
      </c>
      <c r="ZC514">
        <v>0</v>
      </c>
      <c r="ZD514">
        <v>0</v>
      </c>
      <c r="ZE514">
        <v>1</v>
      </c>
      <c r="ZF514">
        <v>0</v>
      </c>
      <c r="ZG514">
        <v>0</v>
      </c>
      <c r="ZH514">
        <v>0</v>
      </c>
      <c r="ZI514">
        <v>0</v>
      </c>
      <c r="ZJ514">
        <v>0</v>
      </c>
      <c r="ZK514">
        <v>0</v>
      </c>
      <c r="ZL514">
        <v>1</v>
      </c>
      <c r="ZM514">
        <v>0</v>
      </c>
      <c r="ZN514">
        <v>0</v>
      </c>
      <c r="ZO514">
        <v>0</v>
      </c>
      <c r="ZP514">
        <v>0</v>
      </c>
      <c r="ZQ514">
        <v>0</v>
      </c>
      <c r="ZR514">
        <v>0</v>
      </c>
      <c r="ZS514">
        <v>0</v>
      </c>
      <c r="ZT514">
        <v>1</v>
      </c>
      <c r="ZU514">
        <v>0</v>
      </c>
      <c r="ZV514">
        <v>0</v>
      </c>
      <c r="ZW514">
        <v>0</v>
      </c>
      <c r="ZX514">
        <v>0</v>
      </c>
      <c r="ZY514">
        <v>0</v>
      </c>
      <c r="ZZ514">
        <v>0</v>
      </c>
      <c r="AAA514">
        <v>0</v>
      </c>
      <c r="AAB514">
        <v>0</v>
      </c>
      <c r="AAC514">
        <v>0</v>
      </c>
      <c r="AAD514">
        <v>0</v>
      </c>
      <c r="AAE514">
        <v>0</v>
      </c>
      <c r="AAF514">
        <v>0</v>
      </c>
      <c r="AAG514">
        <v>1</v>
      </c>
      <c r="AAH514">
        <v>0</v>
      </c>
      <c r="AAI514">
        <v>0</v>
      </c>
      <c r="AAJ514">
        <v>0</v>
      </c>
      <c r="AAK514">
        <v>0</v>
      </c>
      <c r="AAL514">
        <v>0</v>
      </c>
      <c r="AAM514">
        <v>1</v>
      </c>
      <c r="AAN514">
        <v>0</v>
      </c>
      <c r="AAO514">
        <v>0</v>
      </c>
      <c r="AAP514">
        <v>0</v>
      </c>
      <c r="AAQ514">
        <v>0</v>
      </c>
      <c r="AAR514">
        <v>0</v>
      </c>
      <c r="AAS514">
        <v>0</v>
      </c>
      <c r="AAT514">
        <v>0</v>
      </c>
      <c r="AAU514">
        <v>0</v>
      </c>
      <c r="AAV514">
        <v>0</v>
      </c>
      <c r="AAW514">
        <v>0</v>
      </c>
      <c r="AAX514">
        <v>0</v>
      </c>
      <c r="AAY514">
        <v>0</v>
      </c>
      <c r="AAZ514">
        <v>0</v>
      </c>
      <c r="ABA514">
        <v>0</v>
      </c>
      <c r="ABB514">
        <v>0</v>
      </c>
      <c r="ABC514">
        <v>0</v>
      </c>
      <c r="ABD514">
        <v>0</v>
      </c>
      <c r="ABE514">
        <v>0</v>
      </c>
      <c r="ABF514">
        <v>0</v>
      </c>
      <c r="ABG514">
        <v>1</v>
      </c>
      <c r="ABH514">
        <v>0</v>
      </c>
      <c r="ABI514">
        <v>1</v>
      </c>
      <c r="ABJ514">
        <v>0</v>
      </c>
      <c r="ABK514">
        <v>0</v>
      </c>
      <c r="ABL514">
        <v>0</v>
      </c>
      <c r="ABM514">
        <v>0</v>
      </c>
      <c r="ABN514">
        <v>0</v>
      </c>
      <c r="ABO514">
        <v>0</v>
      </c>
      <c r="ABP514">
        <v>0</v>
      </c>
      <c r="ABQ514">
        <v>0</v>
      </c>
      <c r="ABR514">
        <v>0</v>
      </c>
      <c r="ABS514">
        <v>1</v>
      </c>
      <c r="ABT514">
        <v>0</v>
      </c>
      <c r="ABU514">
        <v>0</v>
      </c>
      <c r="ABV514">
        <v>0</v>
      </c>
      <c r="ABW514">
        <v>1</v>
      </c>
      <c r="ABX514">
        <v>0</v>
      </c>
      <c r="ABY514">
        <v>0</v>
      </c>
      <c r="ABZ514">
        <v>0</v>
      </c>
      <c r="ACA514">
        <v>1</v>
      </c>
      <c r="ACB514">
        <v>0</v>
      </c>
      <c r="ACC514">
        <v>0</v>
      </c>
      <c r="ACD514">
        <v>0</v>
      </c>
      <c r="ACE514">
        <v>0</v>
      </c>
      <c r="ACF514">
        <v>0</v>
      </c>
      <c r="ACG514">
        <v>0</v>
      </c>
      <c r="ACH514">
        <v>0</v>
      </c>
      <c r="ACI514">
        <v>0</v>
      </c>
      <c r="ACJ514">
        <v>0</v>
      </c>
      <c r="ACK514">
        <v>0</v>
      </c>
      <c r="ACL514">
        <v>0</v>
      </c>
      <c r="ACM514">
        <v>0</v>
      </c>
      <c r="ACN514">
        <v>0</v>
      </c>
      <c r="ACO514">
        <v>0</v>
      </c>
      <c r="ACP514">
        <v>0</v>
      </c>
      <c r="ACQ514">
        <v>0</v>
      </c>
      <c r="ACR514">
        <v>0</v>
      </c>
      <c r="ACS514">
        <v>0</v>
      </c>
      <c r="ACT514">
        <v>0</v>
      </c>
      <c r="ACU514">
        <v>0</v>
      </c>
      <c r="ACV514">
        <v>0</v>
      </c>
      <c r="ACW514">
        <v>0</v>
      </c>
      <c r="ACX514">
        <v>0</v>
      </c>
      <c r="ACY514">
        <v>0</v>
      </c>
      <c r="ACZ514">
        <v>0</v>
      </c>
      <c r="ADA514">
        <v>0</v>
      </c>
      <c r="ADB514">
        <v>0</v>
      </c>
      <c r="ADC514">
        <v>1</v>
      </c>
      <c r="ADD514">
        <v>0</v>
      </c>
      <c r="ADE514">
        <v>0</v>
      </c>
      <c r="ADF514">
        <v>1</v>
      </c>
      <c r="ADG514">
        <v>0</v>
      </c>
      <c r="ADH514">
        <v>1</v>
      </c>
      <c r="ADI514">
        <v>0</v>
      </c>
      <c r="ADJ514">
        <v>0</v>
      </c>
      <c r="ADK514">
        <v>0</v>
      </c>
      <c r="ADL514">
        <v>1</v>
      </c>
      <c r="ADM514">
        <v>0</v>
      </c>
      <c r="ADN514">
        <v>0</v>
      </c>
      <c r="ADO514">
        <v>0</v>
      </c>
      <c r="ADP514">
        <v>0</v>
      </c>
      <c r="ADQ514">
        <v>0</v>
      </c>
      <c r="ADR514">
        <v>0</v>
      </c>
      <c r="ADS514">
        <v>0</v>
      </c>
      <c r="ADT514">
        <v>0</v>
      </c>
      <c r="ADU514">
        <v>0</v>
      </c>
      <c r="ADV514">
        <v>0</v>
      </c>
      <c r="ADW514">
        <v>0</v>
      </c>
      <c r="ADX514">
        <v>0</v>
      </c>
      <c r="ADY514">
        <v>0</v>
      </c>
      <c r="ADZ514">
        <v>0</v>
      </c>
      <c r="AEA514">
        <v>0</v>
      </c>
      <c r="AEB514">
        <v>0</v>
      </c>
      <c r="AEC514">
        <v>0</v>
      </c>
      <c r="AED514">
        <v>0</v>
      </c>
      <c r="AEE514">
        <v>0</v>
      </c>
      <c r="AEF514">
        <v>0</v>
      </c>
      <c r="AEG514">
        <v>0</v>
      </c>
      <c r="AEH514">
        <v>0</v>
      </c>
      <c r="AEI514">
        <v>0</v>
      </c>
      <c r="AEJ514">
        <v>0</v>
      </c>
      <c r="AEK514">
        <v>0</v>
      </c>
      <c r="AEL514">
        <v>0</v>
      </c>
      <c r="AEM514">
        <v>0</v>
      </c>
      <c r="AEN514">
        <v>0</v>
      </c>
      <c r="AEO514">
        <v>0</v>
      </c>
      <c r="AEP514">
        <v>0</v>
      </c>
      <c r="AEQ514">
        <v>0</v>
      </c>
      <c r="AER514">
        <v>0</v>
      </c>
      <c r="AES514">
        <v>0</v>
      </c>
      <c r="AET514">
        <v>0</v>
      </c>
      <c r="AEU514">
        <v>0</v>
      </c>
      <c r="AEV514">
        <v>0</v>
      </c>
      <c r="AEW514">
        <v>0</v>
      </c>
      <c r="AEX514">
        <v>0</v>
      </c>
      <c r="AEY514">
        <v>0</v>
      </c>
      <c r="AEZ514">
        <v>0</v>
      </c>
      <c r="AFA514">
        <v>0</v>
      </c>
      <c r="AFB514">
        <v>0</v>
      </c>
      <c r="AFC514">
        <v>0</v>
      </c>
      <c r="AFD514">
        <v>0</v>
      </c>
      <c r="AFE514">
        <v>0</v>
      </c>
      <c r="AFF514">
        <v>0</v>
      </c>
      <c r="AFG514">
        <v>0</v>
      </c>
      <c r="AFH514">
        <v>0</v>
      </c>
      <c r="AFI514">
        <v>0</v>
      </c>
      <c r="AFJ514">
        <v>1</v>
      </c>
      <c r="AFK514">
        <v>0</v>
      </c>
      <c r="AFL514">
        <v>0</v>
      </c>
      <c r="AFM514">
        <v>0</v>
      </c>
      <c r="AFN514">
        <v>0</v>
      </c>
      <c r="AFO514">
        <v>0</v>
      </c>
      <c r="AFP514">
        <v>0</v>
      </c>
      <c r="AFQ514">
        <v>0</v>
      </c>
      <c r="AFR514">
        <v>0</v>
      </c>
      <c r="AFS514">
        <v>0</v>
      </c>
      <c r="AFT514">
        <v>0</v>
      </c>
      <c r="AFU514">
        <v>0</v>
      </c>
      <c r="AFV514">
        <v>0</v>
      </c>
      <c r="AFW514">
        <v>0</v>
      </c>
      <c r="AFX514">
        <v>0</v>
      </c>
      <c r="AFY514">
        <v>0</v>
      </c>
      <c r="AFZ514">
        <v>0</v>
      </c>
      <c r="AGA514">
        <v>0</v>
      </c>
      <c r="AGB514">
        <v>0</v>
      </c>
      <c r="AGC514">
        <v>0</v>
      </c>
      <c r="AGD514">
        <v>0</v>
      </c>
      <c r="AGE514">
        <v>0</v>
      </c>
      <c r="AGF514">
        <v>0</v>
      </c>
      <c r="AGG514">
        <v>0</v>
      </c>
      <c r="AGH514">
        <v>0</v>
      </c>
      <c r="AGI514">
        <v>0</v>
      </c>
      <c r="AGJ514">
        <v>0</v>
      </c>
      <c r="AGK514">
        <v>0</v>
      </c>
      <c r="AGL514">
        <v>0</v>
      </c>
      <c r="AGM514">
        <v>0</v>
      </c>
      <c r="AGN514">
        <v>0</v>
      </c>
      <c r="AGO514">
        <v>1</v>
      </c>
      <c r="AGP514">
        <v>0</v>
      </c>
      <c r="AGQ514">
        <v>0</v>
      </c>
      <c r="AGR514">
        <v>0</v>
      </c>
      <c r="AGS514">
        <v>0</v>
      </c>
      <c r="AGT514">
        <v>0</v>
      </c>
      <c r="AGU514">
        <v>0</v>
      </c>
      <c r="AGV514">
        <v>0</v>
      </c>
      <c r="AGW514">
        <v>0</v>
      </c>
      <c r="AGX514">
        <v>0</v>
      </c>
      <c r="AGY514">
        <v>0</v>
      </c>
      <c r="AGZ514">
        <v>0</v>
      </c>
      <c r="AHA514">
        <v>0</v>
      </c>
      <c r="AHB514">
        <v>0</v>
      </c>
      <c r="AHC514">
        <v>0</v>
      </c>
      <c r="AHD514">
        <v>0</v>
      </c>
      <c r="AHE514">
        <v>0</v>
      </c>
      <c r="AHF514">
        <v>0</v>
      </c>
      <c r="AHG514">
        <v>0</v>
      </c>
      <c r="AHH514">
        <v>0</v>
      </c>
      <c r="AHI514">
        <v>0</v>
      </c>
      <c r="AHJ514">
        <v>0</v>
      </c>
      <c r="AHK514">
        <v>0</v>
      </c>
      <c r="AHL514">
        <v>0</v>
      </c>
      <c r="AHM514">
        <v>0</v>
      </c>
      <c r="AHN514">
        <v>0</v>
      </c>
      <c r="AHO514">
        <v>0</v>
      </c>
      <c r="AHP514">
        <v>0</v>
      </c>
      <c r="AHQ514">
        <v>0</v>
      </c>
      <c r="AHR514">
        <v>0</v>
      </c>
      <c r="AHS514">
        <v>0</v>
      </c>
      <c r="AHT514">
        <v>0</v>
      </c>
      <c r="AHU514">
        <v>0</v>
      </c>
      <c r="AHV514">
        <v>0</v>
      </c>
      <c r="AHW514">
        <v>0</v>
      </c>
      <c r="AHX514">
        <v>0</v>
      </c>
      <c r="AHY514">
        <v>0</v>
      </c>
      <c r="AHZ514">
        <v>0</v>
      </c>
      <c r="AIA514">
        <v>0</v>
      </c>
      <c r="AIB514">
        <v>0</v>
      </c>
      <c r="AIC514">
        <v>0</v>
      </c>
      <c r="AID514">
        <v>0</v>
      </c>
      <c r="AIE514">
        <v>0</v>
      </c>
      <c r="AIF514">
        <v>0</v>
      </c>
      <c r="AIG514">
        <v>0</v>
      </c>
      <c r="AIH514">
        <v>0</v>
      </c>
      <c r="AII514">
        <v>1</v>
      </c>
      <c r="AIJ514">
        <v>0</v>
      </c>
      <c r="AIK514">
        <v>0</v>
      </c>
      <c r="AIL514">
        <v>0</v>
      </c>
      <c r="AIM514">
        <v>0</v>
      </c>
      <c r="AIN514">
        <v>0</v>
      </c>
      <c r="AIO514">
        <v>0</v>
      </c>
      <c r="AIP514">
        <v>0</v>
      </c>
      <c r="AIQ514">
        <v>0</v>
      </c>
      <c r="AIR514">
        <v>0</v>
      </c>
      <c r="AIS514">
        <v>0</v>
      </c>
      <c r="AIT514">
        <v>0</v>
      </c>
      <c r="AIU514">
        <v>1</v>
      </c>
      <c r="AIV514">
        <v>0</v>
      </c>
      <c r="AIW514">
        <v>0</v>
      </c>
      <c r="AIX514">
        <v>0</v>
      </c>
      <c r="AIY514">
        <v>0</v>
      </c>
      <c r="AIZ514">
        <v>0</v>
      </c>
      <c r="AJA514">
        <v>0</v>
      </c>
      <c r="AJB514">
        <v>0</v>
      </c>
      <c r="AJC514">
        <v>0</v>
      </c>
      <c r="AJD514">
        <v>0</v>
      </c>
      <c r="AJE514">
        <v>0</v>
      </c>
      <c r="AJF514">
        <v>0</v>
      </c>
      <c r="AJG514">
        <v>0</v>
      </c>
      <c r="AJH514">
        <v>0</v>
      </c>
      <c r="AJI514">
        <v>0</v>
      </c>
      <c r="AJJ514">
        <v>0</v>
      </c>
      <c r="AJK514">
        <v>0</v>
      </c>
      <c r="AJL514">
        <v>0</v>
      </c>
      <c r="AJM514">
        <v>0</v>
      </c>
      <c r="AJN514">
        <v>0</v>
      </c>
      <c r="AJO514">
        <v>1</v>
      </c>
      <c r="AJP514">
        <v>0</v>
      </c>
      <c r="AJQ514">
        <v>0</v>
      </c>
      <c r="AJR514">
        <v>0</v>
      </c>
      <c r="AJS514">
        <v>0</v>
      </c>
      <c r="AJT514">
        <v>0</v>
      </c>
      <c r="AJU514">
        <v>0</v>
      </c>
      <c r="AJV514">
        <v>0</v>
      </c>
      <c r="AJW514">
        <v>0</v>
      </c>
      <c r="AJX514">
        <v>0</v>
      </c>
      <c r="AJY514">
        <v>0</v>
      </c>
      <c r="AJZ514">
        <v>0</v>
      </c>
      <c r="AKA514">
        <v>0</v>
      </c>
      <c r="AKB514">
        <v>0</v>
      </c>
      <c r="AKC514">
        <v>0</v>
      </c>
      <c r="AKD514">
        <v>0</v>
      </c>
      <c r="AKE514">
        <v>0</v>
      </c>
      <c r="AKF514">
        <v>0</v>
      </c>
      <c r="AKG514">
        <v>0</v>
      </c>
      <c r="AKH514">
        <v>0</v>
      </c>
      <c r="AKI514">
        <v>0</v>
      </c>
      <c r="AKJ514">
        <v>0</v>
      </c>
      <c r="AKK514">
        <v>0</v>
      </c>
      <c r="AKL514">
        <v>0</v>
      </c>
      <c r="AKM514">
        <v>0</v>
      </c>
      <c r="AKN514">
        <v>0</v>
      </c>
      <c r="AKO514">
        <v>0</v>
      </c>
      <c r="AKP514">
        <v>0</v>
      </c>
      <c r="AKQ514">
        <v>0</v>
      </c>
      <c r="AKR514">
        <v>0</v>
      </c>
      <c r="AKS514">
        <v>0</v>
      </c>
      <c r="AKT514">
        <v>0</v>
      </c>
      <c r="AKU514">
        <v>0</v>
      </c>
      <c r="AKV514">
        <v>0</v>
      </c>
      <c r="AKW514">
        <v>0</v>
      </c>
      <c r="AKX514">
        <v>0</v>
      </c>
      <c r="AKY514">
        <v>0</v>
      </c>
      <c r="AKZ514">
        <v>0</v>
      </c>
      <c r="ALA514">
        <v>0</v>
      </c>
      <c r="ALB514">
        <v>0</v>
      </c>
      <c r="ALC514">
        <v>0</v>
      </c>
      <c r="ALD514">
        <v>0</v>
      </c>
      <c r="ALE514">
        <v>0</v>
      </c>
      <c r="ALF514">
        <v>0</v>
      </c>
      <c r="ALG514">
        <v>0</v>
      </c>
      <c r="ALH514">
        <v>0</v>
      </c>
      <c r="ALI514">
        <v>0</v>
      </c>
      <c r="ALJ514">
        <v>0</v>
      </c>
      <c r="ALK514">
        <v>0</v>
      </c>
      <c r="ALL514">
        <v>0</v>
      </c>
      <c r="ALM514">
        <v>0</v>
      </c>
      <c r="ALN514">
        <v>0</v>
      </c>
      <c r="ALO514">
        <v>0</v>
      </c>
      <c r="ALP514">
        <v>1</v>
      </c>
      <c r="ALQ514">
        <v>0</v>
      </c>
      <c r="ALR514">
        <v>0</v>
      </c>
      <c r="ALS514">
        <v>0</v>
      </c>
      <c r="ALT514">
        <v>0</v>
      </c>
      <c r="ALU514">
        <v>0</v>
      </c>
      <c r="ALV514">
        <v>0</v>
      </c>
      <c r="ALW514">
        <v>0</v>
      </c>
      <c r="ALX514">
        <v>0</v>
      </c>
      <c r="ALY514">
        <v>0</v>
      </c>
      <c r="ALZ514">
        <v>0</v>
      </c>
      <c r="AMA514">
        <v>0</v>
      </c>
      <c r="AMB514">
        <v>0</v>
      </c>
      <c r="AMC514">
        <v>0</v>
      </c>
      <c r="AMD514">
        <v>0</v>
      </c>
      <c r="AME514">
        <v>0</v>
      </c>
      <c r="AMF514">
        <v>0</v>
      </c>
      <c r="AMG514">
        <v>0</v>
      </c>
      <c r="AMH514">
        <v>0</v>
      </c>
      <c r="AMI514">
        <v>0</v>
      </c>
      <c r="AMJ514">
        <v>0</v>
      </c>
      <c r="AMK514">
        <v>0</v>
      </c>
      <c r="AML514">
        <v>0</v>
      </c>
      <c r="AMM514">
        <v>0</v>
      </c>
      <c r="AMN514">
        <v>0</v>
      </c>
      <c r="AMO514">
        <v>0</v>
      </c>
      <c r="AMP514">
        <v>1</v>
      </c>
      <c r="AMQ514">
        <v>0</v>
      </c>
      <c r="AMR514">
        <v>0</v>
      </c>
      <c r="AMS514">
        <v>0</v>
      </c>
      <c r="AMT514">
        <v>1</v>
      </c>
      <c r="AMU514">
        <v>0</v>
      </c>
      <c r="AMV514">
        <v>0</v>
      </c>
      <c r="AMW514">
        <v>0</v>
      </c>
      <c r="AMX514">
        <v>1</v>
      </c>
      <c r="AMY514">
        <v>0</v>
      </c>
      <c r="AMZ514">
        <v>0</v>
      </c>
      <c r="ANA514">
        <v>0</v>
      </c>
      <c r="ANB514">
        <v>0</v>
      </c>
      <c r="ANC514">
        <v>0</v>
      </c>
      <c r="AND514">
        <v>0</v>
      </c>
      <c r="ANE514">
        <v>0</v>
      </c>
      <c r="ANF514">
        <v>0</v>
      </c>
      <c r="ANG514">
        <v>0</v>
      </c>
      <c r="ANH514">
        <v>0</v>
      </c>
      <c r="ANI514">
        <v>0</v>
      </c>
      <c r="ANJ514">
        <v>0</v>
      </c>
      <c r="ANK514">
        <v>0</v>
      </c>
      <c r="ANL514">
        <v>0</v>
      </c>
      <c r="ANM514">
        <v>0</v>
      </c>
      <c r="ANN514">
        <v>0</v>
      </c>
      <c r="ANO514">
        <v>0</v>
      </c>
      <c r="ANP514">
        <v>0</v>
      </c>
      <c r="ANQ514">
        <v>0</v>
      </c>
      <c r="ANR514">
        <v>0</v>
      </c>
      <c r="ANS514">
        <v>0</v>
      </c>
      <c r="ANT514">
        <v>0</v>
      </c>
      <c r="ANU514">
        <v>0</v>
      </c>
      <c r="ANV514">
        <v>0</v>
      </c>
      <c r="ANW514">
        <v>0</v>
      </c>
      <c r="ANX514">
        <v>0</v>
      </c>
      <c r="ANY514">
        <v>0</v>
      </c>
      <c r="ANZ514">
        <v>0</v>
      </c>
      <c r="AOA514">
        <v>0</v>
      </c>
      <c r="AOB514">
        <v>0</v>
      </c>
      <c r="AOC514">
        <v>0</v>
      </c>
      <c r="AOD514">
        <v>0</v>
      </c>
      <c r="AOE514">
        <v>0</v>
      </c>
      <c r="AOF514">
        <v>1</v>
      </c>
      <c r="AOG514">
        <v>0</v>
      </c>
      <c r="AOH514">
        <v>0</v>
      </c>
      <c r="AOI514">
        <v>0</v>
      </c>
      <c r="AOJ514">
        <v>0</v>
      </c>
      <c r="AOK514">
        <v>0</v>
      </c>
      <c r="AOL514">
        <v>0</v>
      </c>
      <c r="AOM514">
        <v>1</v>
      </c>
      <c r="AON514">
        <v>0</v>
      </c>
      <c r="AOO514">
        <v>0</v>
      </c>
      <c r="AOP514">
        <v>0</v>
      </c>
      <c r="AOQ514">
        <v>0</v>
      </c>
      <c r="AOR514">
        <v>0</v>
      </c>
      <c r="AOS514">
        <v>0</v>
      </c>
      <c r="AOT514">
        <v>0</v>
      </c>
      <c r="AOU514">
        <v>0</v>
      </c>
      <c r="AOV514">
        <v>0</v>
      </c>
      <c r="AOW514">
        <v>0</v>
      </c>
      <c r="AOX514">
        <v>0</v>
      </c>
      <c r="AOY514">
        <v>0</v>
      </c>
      <c r="AOZ514">
        <v>0</v>
      </c>
      <c r="APA514">
        <v>0</v>
      </c>
      <c r="APB514">
        <v>1</v>
      </c>
      <c r="APC514">
        <v>0</v>
      </c>
      <c r="APD514">
        <v>0</v>
      </c>
      <c r="APE514">
        <v>0</v>
      </c>
      <c r="APF514">
        <v>0</v>
      </c>
      <c r="APG514">
        <v>0</v>
      </c>
      <c r="APH514">
        <v>0</v>
      </c>
      <c r="API514">
        <v>0</v>
      </c>
      <c r="APJ514">
        <v>0</v>
      </c>
      <c r="APK514">
        <v>0</v>
      </c>
      <c r="APL514">
        <v>0</v>
      </c>
      <c r="APM514">
        <v>0</v>
      </c>
      <c r="APN514">
        <v>0</v>
      </c>
      <c r="APO514">
        <v>0</v>
      </c>
      <c r="APP514">
        <v>0</v>
      </c>
      <c r="APQ514">
        <v>0</v>
      </c>
      <c r="APR514">
        <v>0</v>
      </c>
      <c r="APS514">
        <v>0</v>
      </c>
      <c r="APT514">
        <v>0</v>
      </c>
      <c r="APU514">
        <v>0</v>
      </c>
      <c r="APV514">
        <v>0</v>
      </c>
      <c r="APW514">
        <v>0</v>
      </c>
      <c r="APX514">
        <v>0</v>
      </c>
      <c r="APY514">
        <v>0</v>
      </c>
      <c r="APZ514">
        <v>0</v>
      </c>
      <c r="AQA514">
        <v>0</v>
      </c>
      <c r="AQB514">
        <v>0</v>
      </c>
      <c r="AQC514">
        <v>1</v>
      </c>
      <c r="AQD514">
        <v>0</v>
      </c>
      <c r="AQE514">
        <v>0</v>
      </c>
      <c r="AQF514">
        <v>0</v>
      </c>
      <c r="AQG514">
        <v>0</v>
      </c>
      <c r="AQH514">
        <v>0</v>
      </c>
      <c r="AQI514">
        <v>0</v>
      </c>
      <c r="AQJ514">
        <v>0</v>
      </c>
      <c r="AQK514">
        <v>0</v>
      </c>
      <c r="AQL514">
        <v>0</v>
      </c>
      <c r="AQM514">
        <v>0</v>
      </c>
      <c r="AQN514">
        <v>0</v>
      </c>
      <c r="AQO514">
        <v>0</v>
      </c>
      <c r="AQP514">
        <v>0</v>
      </c>
      <c r="AQQ514">
        <v>0</v>
      </c>
      <c r="AQR514">
        <v>0</v>
      </c>
      <c r="AQS514">
        <v>0</v>
      </c>
      <c r="AQT514">
        <v>0</v>
      </c>
      <c r="AQU514">
        <v>0</v>
      </c>
      <c r="AQV514">
        <v>0</v>
      </c>
      <c r="AQW514">
        <v>0</v>
      </c>
      <c r="AQX514">
        <v>1</v>
      </c>
      <c r="AQY514">
        <v>0</v>
      </c>
      <c r="AQZ514">
        <v>0</v>
      </c>
      <c r="ARA514">
        <v>1</v>
      </c>
      <c r="ARB514">
        <v>0</v>
      </c>
      <c r="ARC514">
        <v>0</v>
      </c>
      <c r="ARD514">
        <v>0</v>
      </c>
      <c r="ARE514">
        <v>0</v>
      </c>
      <c r="ARF514">
        <v>0</v>
      </c>
      <c r="ARG514">
        <v>0</v>
      </c>
      <c r="ARH514">
        <v>0</v>
      </c>
      <c r="ARI514">
        <v>0</v>
      </c>
      <c r="ARJ514">
        <v>0</v>
      </c>
      <c r="ARK514">
        <v>1</v>
      </c>
      <c r="ARL514">
        <v>0</v>
      </c>
      <c r="ARM514">
        <v>0</v>
      </c>
      <c r="ARN514">
        <v>0</v>
      </c>
      <c r="ARO514">
        <v>0</v>
      </c>
      <c r="ARP514">
        <v>0</v>
      </c>
      <c r="ARQ514">
        <v>0</v>
      </c>
      <c r="ARR514">
        <v>0</v>
      </c>
      <c r="ARS514">
        <v>0</v>
      </c>
      <c r="ART514">
        <v>1</v>
      </c>
      <c r="ARU514">
        <v>0</v>
      </c>
      <c r="ARV514">
        <v>0</v>
      </c>
      <c r="ARW514">
        <v>0</v>
      </c>
      <c r="ARX514">
        <v>0</v>
      </c>
      <c r="ARY514">
        <v>0</v>
      </c>
      <c r="ARZ514">
        <v>0</v>
      </c>
      <c r="ASA514">
        <v>0</v>
      </c>
      <c r="ASB514">
        <v>0</v>
      </c>
      <c r="ASC514">
        <v>0</v>
      </c>
      <c r="ASD514">
        <v>0</v>
      </c>
      <c r="ASE514">
        <v>0</v>
      </c>
      <c r="ASF514">
        <v>0</v>
      </c>
      <c r="ASG514">
        <v>0</v>
      </c>
      <c r="ASH514">
        <v>0</v>
      </c>
      <c r="ASI514">
        <v>0</v>
      </c>
      <c r="ASJ514">
        <v>0</v>
      </c>
      <c r="ASK514">
        <v>0</v>
      </c>
      <c r="ASL514">
        <v>0</v>
      </c>
      <c r="ASM514">
        <v>0</v>
      </c>
      <c r="ASN514">
        <v>0</v>
      </c>
      <c r="ASO514">
        <v>0</v>
      </c>
      <c r="ASP514">
        <v>0</v>
      </c>
      <c r="ASQ514">
        <v>0</v>
      </c>
      <c r="ASR514">
        <v>0</v>
      </c>
      <c r="ASS514">
        <v>0</v>
      </c>
      <c r="AST514">
        <v>0</v>
      </c>
      <c r="ASU514">
        <v>0</v>
      </c>
      <c r="ASV514">
        <v>0</v>
      </c>
      <c r="ASW514">
        <v>0</v>
      </c>
      <c r="ASX514">
        <v>0</v>
      </c>
      <c r="ASY514">
        <v>0</v>
      </c>
      <c r="ASZ514">
        <v>0</v>
      </c>
      <c r="ATA514">
        <v>0</v>
      </c>
      <c r="ATB514">
        <v>0</v>
      </c>
      <c r="ATC514">
        <v>0</v>
      </c>
      <c r="ATD514">
        <v>0</v>
      </c>
      <c r="ATE514">
        <v>0</v>
      </c>
      <c r="ATF514">
        <v>0</v>
      </c>
      <c r="ATG514">
        <v>0</v>
      </c>
      <c r="ATH514">
        <v>0</v>
      </c>
      <c r="ATI514">
        <v>0</v>
      </c>
      <c r="ATJ514">
        <v>0</v>
      </c>
      <c r="ATK514">
        <v>1</v>
      </c>
      <c r="ATL514">
        <v>0</v>
      </c>
      <c r="ATM514">
        <v>0</v>
      </c>
      <c r="ATN514">
        <v>0</v>
      </c>
      <c r="ATO514">
        <v>0</v>
      </c>
      <c r="ATP514">
        <v>0</v>
      </c>
      <c r="ATQ514">
        <v>1</v>
      </c>
      <c r="ATR514">
        <v>0</v>
      </c>
      <c r="ATS514">
        <v>0</v>
      </c>
      <c r="ATT514">
        <v>0</v>
      </c>
      <c r="ATU514">
        <v>0</v>
      </c>
      <c r="ATV514">
        <v>0</v>
      </c>
      <c r="ATW514">
        <v>0</v>
      </c>
      <c r="ATX514">
        <v>0</v>
      </c>
      <c r="ATY514">
        <v>0</v>
      </c>
      <c r="ATZ514">
        <v>0</v>
      </c>
      <c r="AUA514">
        <v>0</v>
      </c>
      <c r="AUB514">
        <v>0</v>
      </c>
      <c r="AUC514">
        <v>0</v>
      </c>
      <c r="AUD514">
        <v>0</v>
      </c>
      <c r="AUE514">
        <v>0</v>
      </c>
      <c r="AUF514">
        <v>0</v>
      </c>
      <c r="AUG514">
        <v>0</v>
      </c>
      <c r="AUH514">
        <v>0</v>
      </c>
      <c r="AUI514">
        <v>0</v>
      </c>
      <c r="AUJ514">
        <v>0</v>
      </c>
      <c r="AUK514">
        <v>1</v>
      </c>
      <c r="AUL514">
        <v>0</v>
      </c>
      <c r="AUM514">
        <v>0</v>
      </c>
      <c r="AUN514">
        <v>0</v>
      </c>
      <c r="AUO514">
        <v>0</v>
      </c>
      <c r="AUP514">
        <v>0</v>
      </c>
      <c r="AUQ514">
        <v>0</v>
      </c>
      <c r="AUR514">
        <v>0</v>
      </c>
      <c r="AUS514">
        <v>0</v>
      </c>
      <c r="AUT514">
        <v>0</v>
      </c>
      <c r="AUU514">
        <v>0</v>
      </c>
      <c r="AUV514">
        <v>0</v>
      </c>
      <c r="AUW514">
        <v>0</v>
      </c>
      <c r="AUX514">
        <v>0</v>
      </c>
      <c r="AUY514">
        <v>0</v>
      </c>
      <c r="AUZ514">
        <v>0</v>
      </c>
      <c r="AVA514">
        <v>0</v>
      </c>
      <c r="AVB514">
        <v>0</v>
      </c>
      <c r="AVC514">
        <v>0</v>
      </c>
      <c r="AVD514">
        <v>0</v>
      </c>
      <c r="AVE514">
        <v>0</v>
      </c>
      <c r="AVF514">
        <v>0</v>
      </c>
      <c r="AVG514">
        <v>0</v>
      </c>
      <c r="AVH514">
        <v>0</v>
      </c>
      <c r="AVI514">
        <v>0</v>
      </c>
      <c r="AVJ514">
        <v>0</v>
      </c>
      <c r="AVK514">
        <v>0</v>
      </c>
      <c r="AVL514">
        <v>0</v>
      </c>
      <c r="AVM514">
        <v>0</v>
      </c>
      <c r="AVN514">
        <v>0</v>
      </c>
      <c r="AVO514">
        <v>0</v>
      </c>
      <c r="AVP514">
        <v>0</v>
      </c>
      <c r="AVQ514">
        <v>0</v>
      </c>
      <c r="AVR514">
        <v>0</v>
      </c>
      <c r="AVS514">
        <v>0</v>
      </c>
      <c r="AVT514">
        <v>0</v>
      </c>
      <c r="AVU514">
        <v>0</v>
      </c>
      <c r="AVV514">
        <v>0</v>
      </c>
      <c r="AVW514">
        <v>0</v>
      </c>
      <c r="AVX514">
        <v>0</v>
      </c>
      <c r="AVY514">
        <v>0</v>
      </c>
      <c r="AVZ514">
        <v>0</v>
      </c>
      <c r="AWA514">
        <v>0</v>
      </c>
      <c r="AWB514">
        <v>0</v>
      </c>
      <c r="AWC514">
        <v>0</v>
      </c>
      <c r="AWD514">
        <v>0</v>
      </c>
      <c r="AWE514">
        <v>0</v>
      </c>
      <c r="AWF514">
        <v>0</v>
      </c>
      <c r="AWG514">
        <v>0</v>
      </c>
      <c r="AWH514">
        <v>0</v>
      </c>
      <c r="AWI514">
        <v>1</v>
      </c>
      <c r="AWJ514">
        <v>0</v>
      </c>
      <c r="AWK514">
        <v>0</v>
      </c>
      <c r="AWL514">
        <v>0</v>
      </c>
      <c r="AWM514">
        <v>0</v>
      </c>
      <c r="AWN514">
        <v>0</v>
      </c>
      <c r="AWO514" s="16">
        <v>4</v>
      </c>
    </row>
    <row r="515" spans="1:1289" x14ac:dyDescent="0.25">
      <c r="A515">
        <v>2523</v>
      </c>
      <c r="B515">
        <v>1</v>
      </c>
      <c r="C515">
        <v>1</v>
      </c>
      <c r="D515">
        <v>1</v>
      </c>
      <c r="E515">
        <v>1</v>
      </c>
      <c r="F515">
        <v>1</v>
      </c>
      <c r="G515">
        <v>1</v>
      </c>
      <c r="H515">
        <v>1</v>
      </c>
      <c r="I515">
        <v>1</v>
      </c>
      <c r="J515">
        <v>1</v>
      </c>
      <c r="K515">
        <v>0</v>
      </c>
      <c r="L515">
        <v>1</v>
      </c>
      <c r="M515">
        <v>1</v>
      </c>
      <c r="N515">
        <v>1</v>
      </c>
      <c r="O515">
        <v>1</v>
      </c>
      <c r="P515">
        <v>1</v>
      </c>
      <c r="Q515">
        <v>1</v>
      </c>
      <c r="R515">
        <v>1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1</v>
      </c>
      <c r="Y515">
        <v>1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1</v>
      </c>
      <c r="AH515">
        <v>0</v>
      </c>
      <c r="AI515">
        <v>1</v>
      </c>
      <c r="AJ515">
        <v>1</v>
      </c>
      <c r="AK515">
        <v>0</v>
      </c>
      <c r="AL515">
        <v>0</v>
      </c>
      <c r="AM515">
        <v>0</v>
      </c>
      <c r="AN515">
        <v>0</v>
      </c>
      <c r="AO515">
        <v>1</v>
      </c>
      <c r="AP515">
        <v>1</v>
      </c>
      <c r="AQ515">
        <v>1</v>
      </c>
      <c r="AR515">
        <v>1</v>
      </c>
      <c r="AS515">
        <v>1</v>
      </c>
      <c r="AT515">
        <v>0</v>
      </c>
      <c r="AU515">
        <v>0</v>
      </c>
      <c r="AV515">
        <v>0</v>
      </c>
      <c r="AW515">
        <v>1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1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1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1</v>
      </c>
      <c r="DB515">
        <v>0</v>
      </c>
      <c r="DC515">
        <v>1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1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  <c r="GF515">
        <v>0</v>
      </c>
      <c r="GG515">
        <v>0</v>
      </c>
      <c r="GH515">
        <v>0</v>
      </c>
      <c r="GI515">
        <v>0</v>
      </c>
      <c r="GJ515">
        <v>0</v>
      </c>
      <c r="GK515">
        <v>0</v>
      </c>
      <c r="GL515">
        <v>0</v>
      </c>
      <c r="GM515">
        <v>0</v>
      </c>
      <c r="GN515">
        <v>0</v>
      </c>
      <c r="GO515">
        <v>0</v>
      </c>
      <c r="GP515">
        <v>0</v>
      </c>
      <c r="GQ515">
        <v>0</v>
      </c>
      <c r="GR515">
        <v>0</v>
      </c>
      <c r="GS515">
        <v>0</v>
      </c>
      <c r="GT515">
        <v>0</v>
      </c>
      <c r="GU515">
        <v>0</v>
      </c>
      <c r="GV515">
        <v>0</v>
      </c>
      <c r="GW515">
        <v>0</v>
      </c>
      <c r="GX515">
        <v>0</v>
      </c>
      <c r="GY515">
        <v>0</v>
      </c>
      <c r="GZ515">
        <v>0</v>
      </c>
      <c r="HA515">
        <v>0</v>
      </c>
      <c r="HB515">
        <v>0</v>
      </c>
      <c r="HC515">
        <v>0</v>
      </c>
      <c r="HD515">
        <v>0</v>
      </c>
      <c r="HE515">
        <v>0</v>
      </c>
      <c r="HF515">
        <v>0</v>
      </c>
      <c r="HG515">
        <v>0</v>
      </c>
      <c r="HH515">
        <v>0</v>
      </c>
      <c r="HI515">
        <v>0</v>
      </c>
      <c r="HJ515">
        <v>0</v>
      </c>
      <c r="HK515">
        <v>0</v>
      </c>
      <c r="HL515">
        <v>0</v>
      </c>
      <c r="HM515">
        <v>0</v>
      </c>
      <c r="HN515">
        <v>1</v>
      </c>
      <c r="HO515">
        <v>0</v>
      </c>
      <c r="HP515">
        <v>0</v>
      </c>
      <c r="HQ515">
        <v>0</v>
      </c>
      <c r="HR515">
        <v>0</v>
      </c>
      <c r="HS515">
        <v>0</v>
      </c>
      <c r="HT515">
        <v>0</v>
      </c>
      <c r="HU515">
        <v>0</v>
      </c>
      <c r="HV515">
        <v>0</v>
      </c>
      <c r="HW515">
        <v>0</v>
      </c>
      <c r="HX515">
        <v>0</v>
      </c>
      <c r="HY515">
        <v>0</v>
      </c>
      <c r="HZ515">
        <v>0</v>
      </c>
      <c r="IA515">
        <v>0</v>
      </c>
      <c r="IB515">
        <v>0</v>
      </c>
      <c r="IC515">
        <v>0</v>
      </c>
      <c r="ID515">
        <v>0</v>
      </c>
      <c r="IE515">
        <v>0</v>
      </c>
      <c r="IF515">
        <v>0</v>
      </c>
      <c r="IG515">
        <v>0</v>
      </c>
      <c r="IH515">
        <v>0</v>
      </c>
      <c r="II515">
        <v>0</v>
      </c>
      <c r="IJ515">
        <v>0</v>
      </c>
      <c r="IK515">
        <v>0</v>
      </c>
      <c r="IL515">
        <v>0</v>
      </c>
      <c r="IM515">
        <v>0</v>
      </c>
      <c r="IN515">
        <v>0</v>
      </c>
      <c r="IO515">
        <v>0</v>
      </c>
      <c r="IP515">
        <v>0</v>
      </c>
      <c r="IQ515">
        <v>0</v>
      </c>
      <c r="IR515">
        <v>0</v>
      </c>
      <c r="IS515">
        <v>0</v>
      </c>
      <c r="IT515">
        <v>0</v>
      </c>
      <c r="IU515">
        <v>0</v>
      </c>
      <c r="IV515">
        <v>0</v>
      </c>
      <c r="IW515">
        <v>0</v>
      </c>
      <c r="IX515">
        <v>0</v>
      </c>
      <c r="IY515">
        <v>0</v>
      </c>
      <c r="IZ515">
        <v>0</v>
      </c>
      <c r="JA515">
        <v>0</v>
      </c>
      <c r="JB515">
        <v>0</v>
      </c>
      <c r="JC515">
        <v>0</v>
      </c>
      <c r="JD515">
        <v>0</v>
      </c>
      <c r="JE515">
        <v>0</v>
      </c>
      <c r="JF515">
        <v>0</v>
      </c>
      <c r="JG515">
        <v>0</v>
      </c>
      <c r="JH515">
        <v>0</v>
      </c>
      <c r="JI515">
        <v>0</v>
      </c>
      <c r="JJ515">
        <v>0</v>
      </c>
      <c r="JK515">
        <v>0</v>
      </c>
      <c r="JL515">
        <v>0</v>
      </c>
      <c r="JM515">
        <v>0</v>
      </c>
      <c r="JN515">
        <v>0</v>
      </c>
      <c r="JO515">
        <v>0</v>
      </c>
      <c r="JP515">
        <v>0</v>
      </c>
      <c r="JQ515">
        <v>0</v>
      </c>
      <c r="JR515">
        <v>0</v>
      </c>
      <c r="JS515">
        <v>0</v>
      </c>
      <c r="JT515">
        <v>0</v>
      </c>
      <c r="JU515">
        <v>0</v>
      </c>
      <c r="JV515">
        <v>0</v>
      </c>
      <c r="JW515">
        <v>0</v>
      </c>
      <c r="JX515">
        <v>0</v>
      </c>
      <c r="JY515">
        <v>0</v>
      </c>
      <c r="JZ515">
        <v>0</v>
      </c>
      <c r="KA515">
        <v>0</v>
      </c>
      <c r="KB515">
        <v>0</v>
      </c>
      <c r="KC515">
        <v>0</v>
      </c>
      <c r="KD515">
        <v>0</v>
      </c>
      <c r="KE515">
        <v>0</v>
      </c>
      <c r="KF515">
        <v>0</v>
      </c>
      <c r="KG515">
        <v>0</v>
      </c>
      <c r="KH515">
        <v>0</v>
      </c>
      <c r="KI515">
        <v>0</v>
      </c>
      <c r="KJ515">
        <v>0</v>
      </c>
      <c r="KK515">
        <v>0</v>
      </c>
      <c r="KL515">
        <v>0</v>
      </c>
      <c r="KM515">
        <v>0</v>
      </c>
      <c r="KN515">
        <v>0</v>
      </c>
      <c r="KO515">
        <v>0</v>
      </c>
      <c r="KP515">
        <v>0</v>
      </c>
      <c r="KQ515">
        <v>0</v>
      </c>
      <c r="KR515">
        <v>0</v>
      </c>
      <c r="KS515">
        <v>0</v>
      </c>
      <c r="KT515">
        <v>0</v>
      </c>
      <c r="KU515">
        <v>0</v>
      </c>
      <c r="KV515">
        <v>0</v>
      </c>
      <c r="KW515">
        <v>0</v>
      </c>
      <c r="KX515">
        <v>0</v>
      </c>
      <c r="KY515">
        <v>0</v>
      </c>
      <c r="KZ515">
        <v>0</v>
      </c>
      <c r="LA515">
        <v>0</v>
      </c>
      <c r="LB515">
        <v>0</v>
      </c>
      <c r="LC515">
        <v>0</v>
      </c>
      <c r="LD515">
        <v>0</v>
      </c>
      <c r="LE515">
        <v>0</v>
      </c>
      <c r="LF515">
        <v>0</v>
      </c>
      <c r="LG515">
        <v>0</v>
      </c>
      <c r="LH515">
        <v>0</v>
      </c>
      <c r="LI515">
        <v>0</v>
      </c>
      <c r="LJ515">
        <v>0</v>
      </c>
      <c r="LK515">
        <v>0</v>
      </c>
      <c r="LL515">
        <v>0</v>
      </c>
      <c r="LM515">
        <v>0</v>
      </c>
      <c r="LN515">
        <v>0</v>
      </c>
      <c r="LO515">
        <v>0</v>
      </c>
      <c r="LP515">
        <v>0</v>
      </c>
      <c r="LQ515">
        <v>1</v>
      </c>
      <c r="LR515">
        <v>0</v>
      </c>
      <c r="LS515">
        <v>0</v>
      </c>
      <c r="LT515">
        <v>0</v>
      </c>
      <c r="LU515">
        <v>0</v>
      </c>
      <c r="LV515">
        <v>0</v>
      </c>
      <c r="LW515">
        <v>0</v>
      </c>
      <c r="LX515">
        <v>0</v>
      </c>
      <c r="LY515">
        <v>0</v>
      </c>
      <c r="LZ515">
        <v>0</v>
      </c>
      <c r="MA515">
        <v>0</v>
      </c>
      <c r="MB515">
        <v>0</v>
      </c>
      <c r="MC515">
        <v>0</v>
      </c>
      <c r="MD515">
        <v>0</v>
      </c>
      <c r="ME515">
        <v>0</v>
      </c>
      <c r="MF515">
        <v>0</v>
      </c>
      <c r="MG515">
        <v>0</v>
      </c>
      <c r="MH515">
        <v>0</v>
      </c>
      <c r="MI515">
        <v>0</v>
      </c>
      <c r="MJ515">
        <v>0</v>
      </c>
      <c r="MK515">
        <v>0</v>
      </c>
      <c r="ML515">
        <v>0</v>
      </c>
      <c r="MM515">
        <v>0</v>
      </c>
      <c r="MN515">
        <v>0</v>
      </c>
      <c r="MO515">
        <v>1</v>
      </c>
      <c r="MP515">
        <v>0</v>
      </c>
      <c r="MQ515">
        <v>0</v>
      </c>
      <c r="MR515">
        <v>0</v>
      </c>
      <c r="MS515">
        <v>0</v>
      </c>
      <c r="MT515">
        <v>0</v>
      </c>
      <c r="MU515">
        <v>0</v>
      </c>
      <c r="MV515">
        <v>0</v>
      </c>
      <c r="MW515">
        <v>0</v>
      </c>
      <c r="MX515">
        <v>0</v>
      </c>
      <c r="MY515">
        <v>0</v>
      </c>
      <c r="MZ515">
        <v>0</v>
      </c>
      <c r="NA515">
        <v>0</v>
      </c>
      <c r="NB515">
        <v>0</v>
      </c>
      <c r="NC515">
        <v>0</v>
      </c>
      <c r="ND515">
        <v>0</v>
      </c>
      <c r="NE515">
        <v>0</v>
      </c>
      <c r="NF515">
        <v>0</v>
      </c>
      <c r="NG515">
        <v>0</v>
      </c>
      <c r="NH515">
        <v>0</v>
      </c>
      <c r="NI515">
        <v>0</v>
      </c>
      <c r="NJ515">
        <v>0</v>
      </c>
      <c r="NK515">
        <v>0</v>
      </c>
      <c r="NL515">
        <v>0</v>
      </c>
      <c r="NM515">
        <v>0</v>
      </c>
      <c r="NN515">
        <v>0</v>
      </c>
      <c r="NO515">
        <v>0</v>
      </c>
      <c r="NP515">
        <v>0</v>
      </c>
      <c r="NQ515">
        <v>0</v>
      </c>
      <c r="NR515">
        <v>0</v>
      </c>
      <c r="NS515">
        <v>0</v>
      </c>
      <c r="NT515">
        <v>0</v>
      </c>
      <c r="NU515">
        <v>0</v>
      </c>
      <c r="NV515">
        <v>0</v>
      </c>
      <c r="NW515">
        <v>0</v>
      </c>
      <c r="NX515">
        <v>0</v>
      </c>
      <c r="NY515">
        <v>0</v>
      </c>
      <c r="NZ515">
        <v>0</v>
      </c>
      <c r="OA515">
        <v>0</v>
      </c>
      <c r="OB515">
        <v>0</v>
      </c>
      <c r="OC515">
        <v>0</v>
      </c>
      <c r="OD515">
        <v>0</v>
      </c>
      <c r="OE515">
        <v>0</v>
      </c>
      <c r="OF515">
        <v>0</v>
      </c>
      <c r="OG515">
        <v>0</v>
      </c>
      <c r="OH515">
        <v>0</v>
      </c>
      <c r="OI515">
        <v>0</v>
      </c>
      <c r="OJ515">
        <v>0</v>
      </c>
      <c r="OK515">
        <v>0</v>
      </c>
      <c r="OL515">
        <v>0</v>
      </c>
      <c r="OM515">
        <v>0</v>
      </c>
      <c r="ON515">
        <v>0</v>
      </c>
      <c r="OO515">
        <v>0</v>
      </c>
      <c r="OP515">
        <v>0</v>
      </c>
      <c r="OQ515">
        <v>0</v>
      </c>
      <c r="OR515">
        <v>1</v>
      </c>
      <c r="OS515">
        <v>0</v>
      </c>
      <c r="OT515">
        <v>0</v>
      </c>
      <c r="OU515">
        <v>0</v>
      </c>
      <c r="OV515">
        <v>0</v>
      </c>
      <c r="OW515">
        <v>0</v>
      </c>
      <c r="OX515">
        <v>0</v>
      </c>
      <c r="OY515">
        <v>0</v>
      </c>
      <c r="OZ515">
        <v>0</v>
      </c>
      <c r="PA515">
        <v>0</v>
      </c>
      <c r="PB515">
        <v>0</v>
      </c>
      <c r="PC515">
        <v>0</v>
      </c>
      <c r="PD515">
        <v>0</v>
      </c>
      <c r="PE515">
        <v>0</v>
      </c>
      <c r="PF515">
        <v>0</v>
      </c>
      <c r="PG515">
        <v>0</v>
      </c>
      <c r="PH515">
        <v>0</v>
      </c>
      <c r="PI515">
        <v>0</v>
      </c>
      <c r="PJ515">
        <v>0</v>
      </c>
      <c r="PK515">
        <v>0</v>
      </c>
      <c r="PL515">
        <v>0</v>
      </c>
      <c r="PM515">
        <v>0</v>
      </c>
      <c r="PN515">
        <v>0</v>
      </c>
      <c r="PO515">
        <v>0</v>
      </c>
      <c r="PP515">
        <v>0</v>
      </c>
      <c r="PQ515">
        <v>0</v>
      </c>
      <c r="PR515">
        <v>0</v>
      </c>
      <c r="PS515">
        <v>0</v>
      </c>
      <c r="PT515">
        <v>0</v>
      </c>
      <c r="PU515">
        <v>0</v>
      </c>
      <c r="PV515">
        <v>0</v>
      </c>
      <c r="PW515">
        <v>0</v>
      </c>
      <c r="PX515">
        <v>0</v>
      </c>
      <c r="PY515">
        <v>0</v>
      </c>
      <c r="PZ515">
        <v>0</v>
      </c>
      <c r="QA515">
        <v>0</v>
      </c>
      <c r="QB515">
        <v>0</v>
      </c>
      <c r="QC515">
        <v>0</v>
      </c>
      <c r="QD515">
        <v>0</v>
      </c>
      <c r="QE515">
        <v>0</v>
      </c>
      <c r="QF515">
        <v>0</v>
      </c>
      <c r="QG515">
        <v>0</v>
      </c>
      <c r="QH515">
        <v>0</v>
      </c>
      <c r="QI515">
        <v>0</v>
      </c>
      <c r="QJ515">
        <v>0</v>
      </c>
      <c r="QK515">
        <v>0</v>
      </c>
      <c r="QL515">
        <v>0</v>
      </c>
      <c r="QM515">
        <v>0</v>
      </c>
      <c r="QN515">
        <v>0</v>
      </c>
      <c r="QO515">
        <v>0</v>
      </c>
      <c r="QP515">
        <v>0</v>
      </c>
      <c r="QQ515">
        <v>0</v>
      </c>
      <c r="QR515">
        <v>0</v>
      </c>
      <c r="QS515">
        <v>0</v>
      </c>
      <c r="QT515">
        <v>0</v>
      </c>
      <c r="QU515">
        <v>0</v>
      </c>
      <c r="QV515">
        <v>0</v>
      </c>
      <c r="QW515">
        <v>0</v>
      </c>
      <c r="QX515">
        <v>0</v>
      </c>
      <c r="QY515">
        <v>0</v>
      </c>
      <c r="QZ515">
        <v>1</v>
      </c>
      <c r="RA515">
        <v>0</v>
      </c>
      <c r="RB515">
        <v>0</v>
      </c>
      <c r="RC515">
        <v>0</v>
      </c>
      <c r="RD515">
        <v>0</v>
      </c>
      <c r="RE515">
        <v>0</v>
      </c>
      <c r="RF515">
        <v>0</v>
      </c>
      <c r="RG515">
        <v>0</v>
      </c>
      <c r="RH515">
        <v>0</v>
      </c>
      <c r="RI515">
        <v>0</v>
      </c>
      <c r="RJ515">
        <v>0</v>
      </c>
      <c r="RK515">
        <v>0</v>
      </c>
      <c r="RL515">
        <v>0</v>
      </c>
      <c r="RM515">
        <v>0</v>
      </c>
      <c r="RN515">
        <v>0</v>
      </c>
      <c r="RO515">
        <v>0</v>
      </c>
      <c r="RP515">
        <v>0</v>
      </c>
      <c r="RQ515">
        <v>0</v>
      </c>
      <c r="RR515">
        <v>0</v>
      </c>
      <c r="RS515">
        <v>0</v>
      </c>
      <c r="RT515">
        <v>0</v>
      </c>
      <c r="RU515">
        <v>0</v>
      </c>
      <c r="RV515">
        <v>0</v>
      </c>
      <c r="RW515">
        <v>0</v>
      </c>
      <c r="RX515">
        <v>0</v>
      </c>
      <c r="RY515">
        <v>0</v>
      </c>
      <c r="RZ515">
        <v>0</v>
      </c>
      <c r="SA515">
        <v>1</v>
      </c>
      <c r="SB515">
        <v>0</v>
      </c>
      <c r="SC515">
        <v>0</v>
      </c>
      <c r="SD515">
        <v>0</v>
      </c>
      <c r="SE515">
        <v>0</v>
      </c>
      <c r="SF515">
        <v>0</v>
      </c>
      <c r="SG515">
        <v>0</v>
      </c>
      <c r="SH515">
        <v>0</v>
      </c>
      <c r="SI515">
        <v>0</v>
      </c>
      <c r="SJ515">
        <v>1</v>
      </c>
      <c r="SK515">
        <v>0</v>
      </c>
      <c r="SL515">
        <v>0</v>
      </c>
      <c r="SM515">
        <v>0</v>
      </c>
      <c r="SN515">
        <v>0</v>
      </c>
      <c r="SO515">
        <v>0</v>
      </c>
      <c r="SP515">
        <v>0</v>
      </c>
      <c r="SQ515">
        <v>0</v>
      </c>
      <c r="SR515">
        <v>0</v>
      </c>
      <c r="SS515">
        <v>0</v>
      </c>
      <c r="ST515">
        <v>0</v>
      </c>
      <c r="SU515">
        <v>0</v>
      </c>
      <c r="SV515">
        <v>0</v>
      </c>
      <c r="SW515">
        <v>0</v>
      </c>
      <c r="SX515">
        <v>0</v>
      </c>
      <c r="SY515">
        <v>0</v>
      </c>
      <c r="SZ515">
        <v>0</v>
      </c>
      <c r="TA515">
        <v>1</v>
      </c>
      <c r="TB515">
        <v>0</v>
      </c>
      <c r="TC515">
        <v>0</v>
      </c>
      <c r="TD515">
        <v>0</v>
      </c>
      <c r="TE515">
        <v>0</v>
      </c>
      <c r="TF515">
        <v>0</v>
      </c>
      <c r="TG515">
        <v>0</v>
      </c>
      <c r="TH515">
        <v>0</v>
      </c>
      <c r="TI515">
        <v>0</v>
      </c>
      <c r="TJ515">
        <v>0</v>
      </c>
      <c r="TK515">
        <v>0</v>
      </c>
      <c r="TL515">
        <v>0</v>
      </c>
      <c r="TM515">
        <v>0</v>
      </c>
      <c r="TN515">
        <v>0</v>
      </c>
      <c r="TO515">
        <v>0</v>
      </c>
      <c r="TP515">
        <v>0</v>
      </c>
      <c r="TQ515">
        <v>0</v>
      </c>
      <c r="TR515">
        <v>0</v>
      </c>
      <c r="TS515">
        <v>0</v>
      </c>
      <c r="TT515">
        <v>0</v>
      </c>
      <c r="TU515">
        <v>0</v>
      </c>
      <c r="TV515">
        <v>0</v>
      </c>
      <c r="TW515">
        <v>0</v>
      </c>
      <c r="TX515">
        <v>0</v>
      </c>
      <c r="TY515">
        <v>0</v>
      </c>
      <c r="TZ515">
        <v>0</v>
      </c>
      <c r="UA515">
        <v>0</v>
      </c>
      <c r="UB515">
        <v>0</v>
      </c>
      <c r="UC515">
        <v>0</v>
      </c>
      <c r="UD515">
        <v>0</v>
      </c>
      <c r="UE515">
        <v>0</v>
      </c>
      <c r="UF515">
        <v>0</v>
      </c>
      <c r="UG515">
        <v>0</v>
      </c>
      <c r="UH515">
        <v>0</v>
      </c>
      <c r="UI515">
        <v>0</v>
      </c>
      <c r="UJ515">
        <v>0</v>
      </c>
      <c r="UK515">
        <v>0</v>
      </c>
      <c r="UL515">
        <v>0</v>
      </c>
      <c r="UM515">
        <v>0</v>
      </c>
      <c r="UN515">
        <v>0</v>
      </c>
      <c r="UO515">
        <v>0</v>
      </c>
      <c r="UP515">
        <v>0</v>
      </c>
      <c r="UQ515">
        <v>0</v>
      </c>
      <c r="UR515">
        <v>0</v>
      </c>
      <c r="US515">
        <v>0</v>
      </c>
      <c r="UT515">
        <v>0</v>
      </c>
      <c r="UU515">
        <v>0</v>
      </c>
      <c r="UV515">
        <v>0</v>
      </c>
      <c r="UW515">
        <v>0</v>
      </c>
      <c r="UX515">
        <v>0</v>
      </c>
      <c r="UY515">
        <v>0</v>
      </c>
      <c r="UZ515">
        <v>0</v>
      </c>
      <c r="VA515">
        <v>0</v>
      </c>
      <c r="VB515">
        <v>0</v>
      </c>
      <c r="VC515">
        <v>0</v>
      </c>
      <c r="VD515">
        <v>0</v>
      </c>
      <c r="VE515">
        <v>0</v>
      </c>
      <c r="VF515">
        <v>0</v>
      </c>
      <c r="VG515">
        <v>0</v>
      </c>
      <c r="VH515">
        <v>0</v>
      </c>
      <c r="VI515">
        <v>0</v>
      </c>
      <c r="VJ515">
        <v>0</v>
      </c>
      <c r="VK515">
        <v>0</v>
      </c>
      <c r="VL515">
        <v>0</v>
      </c>
      <c r="VM515">
        <v>0</v>
      </c>
      <c r="VN515">
        <v>0</v>
      </c>
      <c r="VO515">
        <v>0</v>
      </c>
      <c r="VP515">
        <v>0</v>
      </c>
      <c r="VQ515">
        <v>0</v>
      </c>
      <c r="VR515">
        <v>0</v>
      </c>
      <c r="VS515">
        <v>0</v>
      </c>
      <c r="VT515">
        <v>0</v>
      </c>
      <c r="VU515">
        <v>0</v>
      </c>
      <c r="VV515">
        <v>0</v>
      </c>
      <c r="VW515">
        <v>0</v>
      </c>
      <c r="VX515">
        <v>0</v>
      </c>
      <c r="VY515">
        <v>0</v>
      </c>
      <c r="VZ515">
        <v>0</v>
      </c>
      <c r="WA515">
        <v>0</v>
      </c>
      <c r="WB515">
        <v>0</v>
      </c>
      <c r="WC515">
        <v>0</v>
      </c>
      <c r="WD515">
        <v>0</v>
      </c>
      <c r="WE515">
        <v>0</v>
      </c>
      <c r="WF515">
        <v>0</v>
      </c>
      <c r="WG515">
        <v>0</v>
      </c>
      <c r="WH515">
        <v>0</v>
      </c>
      <c r="WI515">
        <v>0</v>
      </c>
      <c r="WJ515">
        <v>0</v>
      </c>
      <c r="WK515">
        <v>0</v>
      </c>
      <c r="WL515">
        <v>0</v>
      </c>
      <c r="WM515">
        <v>0</v>
      </c>
      <c r="WN515">
        <v>0</v>
      </c>
      <c r="WO515">
        <v>0</v>
      </c>
      <c r="WP515">
        <v>0</v>
      </c>
      <c r="WQ515">
        <v>0</v>
      </c>
      <c r="WR515">
        <v>0</v>
      </c>
      <c r="WS515">
        <v>0</v>
      </c>
      <c r="WT515">
        <v>0</v>
      </c>
      <c r="WU515">
        <v>0</v>
      </c>
      <c r="WV515">
        <v>0</v>
      </c>
      <c r="WW515">
        <v>0</v>
      </c>
      <c r="WX515">
        <v>0</v>
      </c>
      <c r="WY515">
        <v>0</v>
      </c>
      <c r="WZ515">
        <v>0</v>
      </c>
      <c r="XA515">
        <v>0</v>
      </c>
      <c r="XB515">
        <v>0</v>
      </c>
      <c r="XC515">
        <v>0</v>
      </c>
      <c r="XD515">
        <v>0</v>
      </c>
      <c r="XE515">
        <v>0</v>
      </c>
      <c r="XF515">
        <v>0</v>
      </c>
      <c r="XG515">
        <v>0</v>
      </c>
      <c r="XH515">
        <v>0</v>
      </c>
      <c r="XI515">
        <v>0</v>
      </c>
      <c r="XJ515">
        <v>0</v>
      </c>
      <c r="XK515">
        <v>0</v>
      </c>
      <c r="XL515">
        <v>0</v>
      </c>
      <c r="XM515">
        <v>0</v>
      </c>
      <c r="XN515">
        <v>0</v>
      </c>
      <c r="XO515">
        <v>0</v>
      </c>
      <c r="XP515">
        <v>0</v>
      </c>
      <c r="XQ515">
        <v>0</v>
      </c>
      <c r="XR515">
        <v>0</v>
      </c>
      <c r="XS515">
        <v>0</v>
      </c>
      <c r="XT515">
        <v>0</v>
      </c>
      <c r="XU515">
        <v>0</v>
      </c>
      <c r="XV515">
        <v>0</v>
      </c>
      <c r="XW515">
        <v>0</v>
      </c>
      <c r="XX515">
        <v>0</v>
      </c>
      <c r="XY515">
        <v>0</v>
      </c>
      <c r="XZ515">
        <v>0</v>
      </c>
      <c r="YA515">
        <v>0</v>
      </c>
      <c r="YB515">
        <v>0</v>
      </c>
      <c r="YC515">
        <v>0</v>
      </c>
      <c r="YD515">
        <v>0</v>
      </c>
      <c r="YE515">
        <v>0</v>
      </c>
      <c r="YF515">
        <v>0</v>
      </c>
      <c r="YG515">
        <v>0</v>
      </c>
      <c r="YH515">
        <v>0</v>
      </c>
      <c r="YI515">
        <v>0</v>
      </c>
      <c r="YJ515">
        <v>0</v>
      </c>
      <c r="YK515">
        <v>0</v>
      </c>
      <c r="YL515">
        <v>0</v>
      </c>
      <c r="YM515">
        <v>0</v>
      </c>
      <c r="YN515">
        <v>0</v>
      </c>
      <c r="YO515">
        <v>0</v>
      </c>
      <c r="YP515">
        <v>0</v>
      </c>
      <c r="YQ515">
        <v>0</v>
      </c>
      <c r="YR515">
        <v>0</v>
      </c>
      <c r="YS515">
        <v>0</v>
      </c>
      <c r="YT515">
        <v>0</v>
      </c>
      <c r="YU515">
        <v>0</v>
      </c>
      <c r="YV515">
        <v>0</v>
      </c>
      <c r="YW515">
        <v>0</v>
      </c>
      <c r="YX515">
        <v>0</v>
      </c>
      <c r="YY515">
        <v>0</v>
      </c>
      <c r="YZ515">
        <v>0</v>
      </c>
      <c r="ZA515">
        <v>0</v>
      </c>
      <c r="ZB515">
        <v>0</v>
      </c>
      <c r="ZC515">
        <v>0</v>
      </c>
      <c r="ZD515">
        <v>0</v>
      </c>
      <c r="ZE515">
        <v>0</v>
      </c>
      <c r="ZF515">
        <v>0</v>
      </c>
      <c r="ZG515">
        <v>0</v>
      </c>
      <c r="ZH515">
        <v>0</v>
      </c>
      <c r="ZI515">
        <v>0</v>
      </c>
      <c r="ZJ515">
        <v>0</v>
      </c>
      <c r="ZK515">
        <v>0</v>
      </c>
      <c r="ZL515">
        <v>0</v>
      </c>
      <c r="ZM515">
        <v>0</v>
      </c>
      <c r="ZN515">
        <v>0</v>
      </c>
      <c r="ZO515">
        <v>0</v>
      </c>
      <c r="ZP515">
        <v>0</v>
      </c>
      <c r="ZQ515">
        <v>0</v>
      </c>
      <c r="ZR515">
        <v>1</v>
      </c>
      <c r="ZS515">
        <v>0</v>
      </c>
      <c r="ZT515">
        <v>0</v>
      </c>
      <c r="ZU515">
        <v>0</v>
      </c>
      <c r="ZV515">
        <v>0</v>
      </c>
      <c r="ZW515">
        <v>0</v>
      </c>
      <c r="ZX515">
        <v>0</v>
      </c>
      <c r="ZY515">
        <v>0</v>
      </c>
      <c r="ZZ515">
        <v>0</v>
      </c>
      <c r="AAA515">
        <v>0</v>
      </c>
      <c r="AAB515">
        <v>0</v>
      </c>
      <c r="AAC515">
        <v>0</v>
      </c>
      <c r="AAD515">
        <v>0</v>
      </c>
      <c r="AAE515">
        <v>0</v>
      </c>
      <c r="AAF515">
        <v>0</v>
      </c>
      <c r="AAG515">
        <v>1</v>
      </c>
      <c r="AAH515">
        <v>0</v>
      </c>
      <c r="AAI515">
        <v>0</v>
      </c>
      <c r="AAJ515">
        <v>0</v>
      </c>
      <c r="AAK515">
        <v>0</v>
      </c>
      <c r="AAL515">
        <v>0</v>
      </c>
      <c r="AAM515">
        <v>0</v>
      </c>
      <c r="AAN515">
        <v>0</v>
      </c>
      <c r="AAO515">
        <v>0</v>
      </c>
      <c r="AAP515">
        <v>0</v>
      </c>
      <c r="AAQ515">
        <v>0</v>
      </c>
      <c r="AAR515">
        <v>0</v>
      </c>
      <c r="AAS515">
        <v>0</v>
      </c>
      <c r="AAT515">
        <v>0</v>
      </c>
      <c r="AAU515">
        <v>0</v>
      </c>
      <c r="AAV515">
        <v>0</v>
      </c>
      <c r="AAW515">
        <v>0</v>
      </c>
      <c r="AAX515">
        <v>0</v>
      </c>
      <c r="AAY515">
        <v>0</v>
      </c>
      <c r="AAZ515">
        <v>0</v>
      </c>
      <c r="ABA515">
        <v>0</v>
      </c>
      <c r="ABB515">
        <v>0</v>
      </c>
      <c r="ABC515">
        <v>0</v>
      </c>
      <c r="ABD515">
        <v>0</v>
      </c>
      <c r="ABE515">
        <v>0</v>
      </c>
      <c r="ABF515">
        <v>0</v>
      </c>
      <c r="ABG515">
        <v>0</v>
      </c>
      <c r="ABH515">
        <v>0</v>
      </c>
      <c r="ABI515">
        <v>0</v>
      </c>
      <c r="ABJ515">
        <v>0</v>
      </c>
      <c r="ABK515">
        <v>0</v>
      </c>
      <c r="ABL515">
        <v>0</v>
      </c>
      <c r="ABM515">
        <v>0</v>
      </c>
      <c r="ABN515">
        <v>0</v>
      </c>
      <c r="ABO515">
        <v>0</v>
      </c>
      <c r="ABP515">
        <v>0</v>
      </c>
      <c r="ABQ515">
        <v>0</v>
      </c>
      <c r="ABR515">
        <v>0</v>
      </c>
      <c r="ABS515">
        <v>0</v>
      </c>
      <c r="ABT515">
        <v>0</v>
      </c>
      <c r="ABU515">
        <v>0</v>
      </c>
      <c r="ABV515">
        <v>0</v>
      </c>
      <c r="ABW515">
        <v>0</v>
      </c>
      <c r="ABX515">
        <v>0</v>
      </c>
      <c r="ABY515">
        <v>0</v>
      </c>
      <c r="ABZ515">
        <v>0</v>
      </c>
      <c r="ACA515">
        <v>0</v>
      </c>
      <c r="ACB515">
        <v>0</v>
      </c>
      <c r="ACC515">
        <v>0</v>
      </c>
      <c r="ACD515">
        <v>0</v>
      </c>
      <c r="ACE515">
        <v>0</v>
      </c>
      <c r="ACF515">
        <v>0</v>
      </c>
      <c r="ACG515">
        <v>0</v>
      </c>
      <c r="ACH515">
        <v>0</v>
      </c>
      <c r="ACI515">
        <v>0</v>
      </c>
      <c r="ACJ515">
        <v>0</v>
      </c>
      <c r="ACK515">
        <v>0</v>
      </c>
      <c r="ACL515">
        <v>0</v>
      </c>
      <c r="ACM515">
        <v>0</v>
      </c>
      <c r="ACN515">
        <v>0</v>
      </c>
      <c r="ACO515">
        <v>0</v>
      </c>
      <c r="ACP515">
        <v>0</v>
      </c>
      <c r="ACQ515">
        <v>0</v>
      </c>
      <c r="ACR515">
        <v>0</v>
      </c>
      <c r="ACS515">
        <v>0</v>
      </c>
      <c r="ACT515">
        <v>0</v>
      </c>
      <c r="ACU515">
        <v>0</v>
      </c>
      <c r="ACV515">
        <v>0</v>
      </c>
      <c r="ACW515">
        <v>0</v>
      </c>
      <c r="ACX515">
        <v>0</v>
      </c>
      <c r="ACY515">
        <v>0</v>
      </c>
      <c r="ACZ515">
        <v>0</v>
      </c>
      <c r="ADA515">
        <v>0</v>
      </c>
      <c r="ADB515">
        <v>0</v>
      </c>
      <c r="ADC515">
        <v>0</v>
      </c>
      <c r="ADD515">
        <v>0</v>
      </c>
      <c r="ADE515">
        <v>0</v>
      </c>
      <c r="ADF515">
        <v>0</v>
      </c>
      <c r="ADG515">
        <v>0</v>
      </c>
      <c r="ADH515">
        <v>0</v>
      </c>
      <c r="ADI515">
        <v>0</v>
      </c>
      <c r="ADJ515">
        <v>0</v>
      </c>
      <c r="ADK515">
        <v>0</v>
      </c>
      <c r="ADL515">
        <v>0</v>
      </c>
      <c r="ADM515">
        <v>0</v>
      </c>
      <c r="ADN515">
        <v>0</v>
      </c>
      <c r="ADO515">
        <v>0</v>
      </c>
      <c r="ADP515">
        <v>0</v>
      </c>
      <c r="ADQ515">
        <v>0</v>
      </c>
      <c r="ADR515">
        <v>0</v>
      </c>
      <c r="ADS515">
        <v>0</v>
      </c>
      <c r="ADT515">
        <v>0</v>
      </c>
      <c r="ADU515">
        <v>0</v>
      </c>
      <c r="ADV515">
        <v>0</v>
      </c>
      <c r="ADW515">
        <v>0</v>
      </c>
      <c r="ADX515">
        <v>0</v>
      </c>
      <c r="ADY515">
        <v>0</v>
      </c>
      <c r="ADZ515">
        <v>0</v>
      </c>
      <c r="AEA515">
        <v>0</v>
      </c>
      <c r="AEB515">
        <v>0</v>
      </c>
      <c r="AEC515">
        <v>0</v>
      </c>
      <c r="AED515">
        <v>0</v>
      </c>
      <c r="AEE515">
        <v>0</v>
      </c>
      <c r="AEF515">
        <v>0</v>
      </c>
      <c r="AEG515">
        <v>0</v>
      </c>
      <c r="AEH515">
        <v>0</v>
      </c>
      <c r="AEI515">
        <v>0</v>
      </c>
      <c r="AEJ515">
        <v>0</v>
      </c>
      <c r="AEK515">
        <v>0</v>
      </c>
      <c r="AEL515">
        <v>0</v>
      </c>
      <c r="AEM515">
        <v>0</v>
      </c>
      <c r="AEN515">
        <v>0</v>
      </c>
      <c r="AEO515">
        <v>0</v>
      </c>
      <c r="AEP515">
        <v>0</v>
      </c>
      <c r="AEQ515">
        <v>0</v>
      </c>
      <c r="AER515">
        <v>0</v>
      </c>
      <c r="AES515">
        <v>0</v>
      </c>
      <c r="AET515">
        <v>0</v>
      </c>
      <c r="AEU515">
        <v>0</v>
      </c>
      <c r="AEV515">
        <v>0</v>
      </c>
      <c r="AEW515">
        <v>0</v>
      </c>
      <c r="AEX515">
        <v>0</v>
      </c>
      <c r="AEY515">
        <v>0</v>
      </c>
      <c r="AEZ515">
        <v>0</v>
      </c>
      <c r="AFA515">
        <v>0</v>
      </c>
      <c r="AFB515">
        <v>0</v>
      </c>
      <c r="AFC515">
        <v>0</v>
      </c>
      <c r="AFD515">
        <v>0</v>
      </c>
      <c r="AFE515">
        <v>0</v>
      </c>
      <c r="AFF515">
        <v>0</v>
      </c>
      <c r="AFG515">
        <v>0</v>
      </c>
      <c r="AFH515">
        <v>0</v>
      </c>
      <c r="AFI515">
        <v>0</v>
      </c>
      <c r="AFJ515">
        <v>0</v>
      </c>
      <c r="AFK515">
        <v>0</v>
      </c>
      <c r="AFL515">
        <v>0</v>
      </c>
      <c r="AFM515">
        <v>0</v>
      </c>
      <c r="AFN515">
        <v>0</v>
      </c>
      <c r="AFO515">
        <v>0</v>
      </c>
      <c r="AFP515">
        <v>0</v>
      </c>
      <c r="AFQ515">
        <v>0</v>
      </c>
      <c r="AFR515">
        <v>0</v>
      </c>
      <c r="AFS515">
        <v>0</v>
      </c>
      <c r="AFT515">
        <v>0</v>
      </c>
      <c r="AFU515">
        <v>0</v>
      </c>
      <c r="AFV515">
        <v>0</v>
      </c>
      <c r="AFW515">
        <v>0</v>
      </c>
      <c r="AFX515">
        <v>0</v>
      </c>
      <c r="AFY515">
        <v>0</v>
      </c>
      <c r="AFZ515">
        <v>0</v>
      </c>
      <c r="AGA515">
        <v>0</v>
      </c>
      <c r="AGB515">
        <v>0</v>
      </c>
      <c r="AGC515">
        <v>0</v>
      </c>
      <c r="AGD515">
        <v>0</v>
      </c>
      <c r="AGE515">
        <v>0</v>
      </c>
      <c r="AGF515">
        <v>0</v>
      </c>
      <c r="AGG515">
        <v>0</v>
      </c>
      <c r="AGH515">
        <v>0</v>
      </c>
      <c r="AGI515">
        <v>0</v>
      </c>
      <c r="AGJ515">
        <v>1</v>
      </c>
      <c r="AGK515">
        <v>0</v>
      </c>
      <c r="AGL515">
        <v>1</v>
      </c>
      <c r="AGM515">
        <v>0</v>
      </c>
      <c r="AGN515">
        <v>0</v>
      </c>
      <c r="AGO515">
        <v>0</v>
      </c>
      <c r="AGP515">
        <v>0</v>
      </c>
      <c r="AGQ515">
        <v>0</v>
      </c>
      <c r="AGR515">
        <v>0</v>
      </c>
      <c r="AGS515">
        <v>0</v>
      </c>
      <c r="AGT515">
        <v>0</v>
      </c>
      <c r="AGU515">
        <v>0</v>
      </c>
      <c r="AGV515">
        <v>0</v>
      </c>
      <c r="AGW515">
        <v>0</v>
      </c>
      <c r="AGX515">
        <v>0</v>
      </c>
      <c r="AGY515">
        <v>0</v>
      </c>
      <c r="AGZ515">
        <v>0</v>
      </c>
      <c r="AHA515">
        <v>0</v>
      </c>
      <c r="AHB515">
        <v>0</v>
      </c>
      <c r="AHC515">
        <v>0</v>
      </c>
      <c r="AHD515">
        <v>0</v>
      </c>
      <c r="AHE515">
        <v>0</v>
      </c>
      <c r="AHF515">
        <v>0</v>
      </c>
      <c r="AHG515">
        <v>0</v>
      </c>
      <c r="AHH515">
        <v>0</v>
      </c>
      <c r="AHI515">
        <v>0</v>
      </c>
      <c r="AHJ515">
        <v>0</v>
      </c>
      <c r="AHK515">
        <v>0</v>
      </c>
      <c r="AHL515">
        <v>0</v>
      </c>
      <c r="AHM515">
        <v>0</v>
      </c>
      <c r="AHN515">
        <v>0</v>
      </c>
      <c r="AHO515">
        <v>0</v>
      </c>
      <c r="AHP515">
        <v>0</v>
      </c>
      <c r="AHQ515">
        <v>0</v>
      </c>
      <c r="AHR515">
        <v>0</v>
      </c>
      <c r="AHS515">
        <v>0</v>
      </c>
      <c r="AHT515">
        <v>0</v>
      </c>
      <c r="AHU515">
        <v>0</v>
      </c>
      <c r="AHV515">
        <v>0</v>
      </c>
      <c r="AHW515">
        <v>0</v>
      </c>
      <c r="AHX515">
        <v>0</v>
      </c>
      <c r="AHY515">
        <v>0</v>
      </c>
      <c r="AHZ515">
        <v>0</v>
      </c>
      <c r="AIA515">
        <v>0</v>
      </c>
      <c r="AIB515">
        <v>0</v>
      </c>
      <c r="AIC515">
        <v>0</v>
      </c>
      <c r="AID515">
        <v>0</v>
      </c>
      <c r="AIE515">
        <v>0</v>
      </c>
      <c r="AIF515">
        <v>0</v>
      </c>
      <c r="AIG515">
        <v>0</v>
      </c>
      <c r="AIH515">
        <v>0</v>
      </c>
      <c r="AII515">
        <v>0</v>
      </c>
      <c r="AIJ515">
        <v>0</v>
      </c>
      <c r="AIK515">
        <v>0</v>
      </c>
      <c r="AIL515">
        <v>0</v>
      </c>
      <c r="AIM515">
        <v>0</v>
      </c>
      <c r="AIN515">
        <v>0</v>
      </c>
      <c r="AIO515">
        <v>0</v>
      </c>
      <c r="AIP515">
        <v>0</v>
      </c>
      <c r="AIQ515">
        <v>0</v>
      </c>
      <c r="AIR515">
        <v>0</v>
      </c>
      <c r="AIS515">
        <v>0</v>
      </c>
      <c r="AIT515">
        <v>0</v>
      </c>
      <c r="AIU515">
        <v>0</v>
      </c>
      <c r="AIV515">
        <v>0</v>
      </c>
      <c r="AIW515">
        <v>0</v>
      </c>
      <c r="AIX515">
        <v>0</v>
      </c>
      <c r="AIY515">
        <v>0</v>
      </c>
      <c r="AIZ515">
        <v>0</v>
      </c>
      <c r="AJA515">
        <v>0</v>
      </c>
      <c r="AJB515">
        <v>0</v>
      </c>
      <c r="AJC515">
        <v>0</v>
      </c>
      <c r="AJD515">
        <v>0</v>
      </c>
      <c r="AJE515">
        <v>0</v>
      </c>
      <c r="AJF515">
        <v>0</v>
      </c>
      <c r="AJG515">
        <v>0</v>
      </c>
      <c r="AJH515">
        <v>0</v>
      </c>
      <c r="AJI515">
        <v>0</v>
      </c>
      <c r="AJJ515">
        <v>0</v>
      </c>
      <c r="AJK515">
        <v>0</v>
      </c>
      <c r="AJL515">
        <v>0</v>
      </c>
      <c r="AJM515">
        <v>0</v>
      </c>
      <c r="AJN515">
        <v>0</v>
      </c>
      <c r="AJO515">
        <v>0</v>
      </c>
      <c r="AJP515">
        <v>0</v>
      </c>
      <c r="AJQ515">
        <v>0</v>
      </c>
      <c r="AJR515">
        <v>0</v>
      </c>
      <c r="AJS515">
        <v>0</v>
      </c>
      <c r="AJT515">
        <v>0</v>
      </c>
      <c r="AJU515">
        <v>0</v>
      </c>
      <c r="AJV515">
        <v>0</v>
      </c>
      <c r="AJW515">
        <v>0</v>
      </c>
      <c r="AJX515">
        <v>0</v>
      </c>
      <c r="AJY515">
        <v>0</v>
      </c>
      <c r="AJZ515">
        <v>0</v>
      </c>
      <c r="AKA515">
        <v>0</v>
      </c>
      <c r="AKB515">
        <v>0</v>
      </c>
      <c r="AKC515">
        <v>0</v>
      </c>
      <c r="AKD515">
        <v>0</v>
      </c>
      <c r="AKE515">
        <v>0</v>
      </c>
      <c r="AKF515">
        <v>0</v>
      </c>
      <c r="AKG515">
        <v>0</v>
      </c>
      <c r="AKH515">
        <v>0</v>
      </c>
      <c r="AKI515">
        <v>1</v>
      </c>
      <c r="AKJ515">
        <v>0</v>
      </c>
      <c r="AKK515">
        <v>0</v>
      </c>
      <c r="AKL515">
        <v>0</v>
      </c>
      <c r="AKM515">
        <v>0</v>
      </c>
      <c r="AKN515">
        <v>0</v>
      </c>
      <c r="AKO515">
        <v>0</v>
      </c>
      <c r="AKP515">
        <v>0</v>
      </c>
      <c r="AKQ515">
        <v>0</v>
      </c>
      <c r="AKR515">
        <v>0</v>
      </c>
      <c r="AKS515">
        <v>0</v>
      </c>
      <c r="AKT515">
        <v>0</v>
      </c>
      <c r="AKU515">
        <v>0</v>
      </c>
      <c r="AKV515">
        <v>0</v>
      </c>
      <c r="AKW515">
        <v>0</v>
      </c>
      <c r="AKX515">
        <v>0</v>
      </c>
      <c r="AKY515">
        <v>0</v>
      </c>
      <c r="AKZ515">
        <v>0</v>
      </c>
      <c r="ALA515">
        <v>0</v>
      </c>
      <c r="ALB515">
        <v>0</v>
      </c>
      <c r="ALC515">
        <v>0</v>
      </c>
      <c r="ALD515">
        <v>0</v>
      </c>
      <c r="ALE515">
        <v>0</v>
      </c>
      <c r="ALF515">
        <v>0</v>
      </c>
      <c r="ALG515">
        <v>0</v>
      </c>
      <c r="ALH515">
        <v>0</v>
      </c>
      <c r="ALI515">
        <v>0</v>
      </c>
      <c r="ALJ515">
        <v>0</v>
      </c>
      <c r="ALK515">
        <v>0</v>
      </c>
      <c r="ALL515">
        <v>0</v>
      </c>
      <c r="ALM515">
        <v>0</v>
      </c>
      <c r="ALN515">
        <v>0</v>
      </c>
      <c r="ALO515">
        <v>0</v>
      </c>
      <c r="ALP515">
        <v>0</v>
      </c>
      <c r="ALQ515">
        <v>0</v>
      </c>
      <c r="ALR515">
        <v>0</v>
      </c>
      <c r="ALS515">
        <v>0</v>
      </c>
      <c r="ALT515">
        <v>0</v>
      </c>
      <c r="ALU515">
        <v>0</v>
      </c>
      <c r="ALV515">
        <v>0</v>
      </c>
      <c r="ALW515">
        <v>0</v>
      </c>
      <c r="ALX515">
        <v>0</v>
      </c>
      <c r="ALY515">
        <v>0</v>
      </c>
      <c r="ALZ515">
        <v>0</v>
      </c>
      <c r="AMA515">
        <v>0</v>
      </c>
      <c r="AMB515">
        <v>0</v>
      </c>
      <c r="AMC515">
        <v>0</v>
      </c>
      <c r="AMD515">
        <v>0</v>
      </c>
      <c r="AME515">
        <v>0</v>
      </c>
      <c r="AMF515">
        <v>1</v>
      </c>
      <c r="AMG515">
        <v>0</v>
      </c>
      <c r="AMH515">
        <v>0</v>
      </c>
      <c r="AMI515">
        <v>0</v>
      </c>
      <c r="AMJ515">
        <v>0</v>
      </c>
      <c r="AMK515">
        <v>0</v>
      </c>
      <c r="AML515">
        <v>0</v>
      </c>
      <c r="AMM515">
        <v>0</v>
      </c>
      <c r="AMN515">
        <v>0</v>
      </c>
      <c r="AMO515">
        <v>0</v>
      </c>
      <c r="AMP515">
        <v>0</v>
      </c>
      <c r="AMQ515">
        <v>0</v>
      </c>
      <c r="AMR515">
        <v>0</v>
      </c>
      <c r="AMS515">
        <v>0</v>
      </c>
      <c r="AMT515">
        <v>0</v>
      </c>
      <c r="AMU515">
        <v>0</v>
      </c>
      <c r="AMV515">
        <v>0</v>
      </c>
      <c r="AMW515">
        <v>0</v>
      </c>
      <c r="AMX515">
        <v>0</v>
      </c>
      <c r="AMY515">
        <v>0</v>
      </c>
      <c r="AMZ515">
        <v>0</v>
      </c>
      <c r="ANA515">
        <v>0</v>
      </c>
      <c r="ANB515">
        <v>0</v>
      </c>
      <c r="ANC515">
        <v>0</v>
      </c>
      <c r="AND515">
        <v>0</v>
      </c>
      <c r="ANE515">
        <v>0</v>
      </c>
      <c r="ANF515">
        <v>0</v>
      </c>
      <c r="ANG515">
        <v>0</v>
      </c>
      <c r="ANH515">
        <v>0</v>
      </c>
      <c r="ANI515">
        <v>0</v>
      </c>
      <c r="ANJ515">
        <v>0</v>
      </c>
      <c r="ANK515">
        <v>0</v>
      </c>
      <c r="ANL515">
        <v>0</v>
      </c>
      <c r="ANM515">
        <v>0</v>
      </c>
      <c r="ANN515">
        <v>0</v>
      </c>
      <c r="ANO515">
        <v>0</v>
      </c>
      <c r="ANP515">
        <v>0</v>
      </c>
      <c r="ANQ515">
        <v>0</v>
      </c>
      <c r="ANR515">
        <v>0</v>
      </c>
      <c r="ANS515">
        <v>0</v>
      </c>
      <c r="ANT515">
        <v>0</v>
      </c>
      <c r="ANU515">
        <v>0</v>
      </c>
      <c r="ANV515">
        <v>0</v>
      </c>
      <c r="ANW515">
        <v>0</v>
      </c>
      <c r="ANX515">
        <v>0</v>
      </c>
      <c r="ANY515">
        <v>0</v>
      </c>
      <c r="ANZ515">
        <v>0</v>
      </c>
      <c r="AOA515">
        <v>0</v>
      </c>
      <c r="AOB515">
        <v>0</v>
      </c>
      <c r="AOC515">
        <v>0</v>
      </c>
      <c r="AOD515">
        <v>0</v>
      </c>
      <c r="AOE515">
        <v>0</v>
      </c>
      <c r="AOF515">
        <v>0</v>
      </c>
      <c r="AOG515">
        <v>0</v>
      </c>
      <c r="AOH515">
        <v>0</v>
      </c>
      <c r="AOI515">
        <v>0</v>
      </c>
      <c r="AOJ515">
        <v>0</v>
      </c>
      <c r="AOK515">
        <v>0</v>
      </c>
      <c r="AOL515">
        <v>0</v>
      </c>
      <c r="AOM515">
        <v>0</v>
      </c>
      <c r="AON515">
        <v>0</v>
      </c>
      <c r="AOO515">
        <v>0</v>
      </c>
      <c r="AOP515">
        <v>0</v>
      </c>
      <c r="AOQ515">
        <v>0</v>
      </c>
      <c r="AOR515">
        <v>0</v>
      </c>
      <c r="AOS515">
        <v>0</v>
      </c>
      <c r="AOT515">
        <v>0</v>
      </c>
      <c r="AOU515">
        <v>0</v>
      </c>
      <c r="AOV515">
        <v>0</v>
      </c>
      <c r="AOW515">
        <v>0</v>
      </c>
      <c r="AOX515">
        <v>0</v>
      </c>
      <c r="AOY515">
        <v>0</v>
      </c>
      <c r="AOZ515">
        <v>0</v>
      </c>
      <c r="APA515">
        <v>0</v>
      </c>
      <c r="APB515">
        <v>0</v>
      </c>
      <c r="APC515">
        <v>0</v>
      </c>
      <c r="APD515">
        <v>0</v>
      </c>
      <c r="APE515">
        <v>0</v>
      </c>
      <c r="APF515">
        <v>0</v>
      </c>
      <c r="APG515">
        <v>0</v>
      </c>
      <c r="APH515">
        <v>0</v>
      </c>
      <c r="API515">
        <v>0</v>
      </c>
      <c r="APJ515">
        <v>0</v>
      </c>
      <c r="APK515">
        <v>0</v>
      </c>
      <c r="APL515">
        <v>0</v>
      </c>
      <c r="APM515">
        <v>0</v>
      </c>
      <c r="APN515">
        <v>0</v>
      </c>
      <c r="APO515">
        <v>0</v>
      </c>
      <c r="APP515">
        <v>0</v>
      </c>
      <c r="APQ515">
        <v>0</v>
      </c>
      <c r="APR515">
        <v>0</v>
      </c>
      <c r="APS515">
        <v>0</v>
      </c>
      <c r="APT515">
        <v>0</v>
      </c>
      <c r="APU515">
        <v>0</v>
      </c>
      <c r="APV515">
        <v>0</v>
      </c>
      <c r="APW515">
        <v>0</v>
      </c>
      <c r="APX515">
        <v>1</v>
      </c>
      <c r="APY515">
        <v>0</v>
      </c>
      <c r="APZ515">
        <v>0</v>
      </c>
      <c r="AQA515">
        <v>0</v>
      </c>
      <c r="AQB515">
        <v>0</v>
      </c>
      <c r="AQC515">
        <v>0</v>
      </c>
      <c r="AQD515">
        <v>0</v>
      </c>
      <c r="AQE515">
        <v>0</v>
      </c>
      <c r="AQF515">
        <v>0</v>
      </c>
      <c r="AQG515">
        <v>0</v>
      </c>
      <c r="AQH515">
        <v>0</v>
      </c>
      <c r="AQI515">
        <v>0</v>
      </c>
      <c r="AQJ515">
        <v>0</v>
      </c>
      <c r="AQK515">
        <v>0</v>
      </c>
      <c r="AQL515">
        <v>0</v>
      </c>
      <c r="AQM515">
        <v>0</v>
      </c>
      <c r="AQN515">
        <v>0</v>
      </c>
      <c r="AQO515">
        <v>0</v>
      </c>
      <c r="AQP515">
        <v>0</v>
      </c>
      <c r="AQQ515">
        <v>0</v>
      </c>
      <c r="AQR515">
        <v>0</v>
      </c>
      <c r="AQS515">
        <v>0</v>
      </c>
      <c r="AQT515">
        <v>0</v>
      </c>
      <c r="AQU515">
        <v>0</v>
      </c>
      <c r="AQV515">
        <v>0</v>
      </c>
      <c r="AQW515">
        <v>0</v>
      </c>
      <c r="AQX515">
        <v>0</v>
      </c>
      <c r="AQY515">
        <v>0</v>
      </c>
      <c r="AQZ515">
        <v>0</v>
      </c>
      <c r="ARA515">
        <v>0</v>
      </c>
      <c r="ARB515">
        <v>0</v>
      </c>
      <c r="ARC515">
        <v>0</v>
      </c>
      <c r="ARD515">
        <v>0</v>
      </c>
      <c r="ARE515">
        <v>1</v>
      </c>
      <c r="ARF515">
        <v>0</v>
      </c>
      <c r="ARG515">
        <v>0</v>
      </c>
      <c r="ARH515">
        <v>0</v>
      </c>
      <c r="ARI515">
        <v>0</v>
      </c>
      <c r="ARJ515">
        <v>0</v>
      </c>
      <c r="ARK515">
        <v>0</v>
      </c>
      <c r="ARL515">
        <v>0</v>
      </c>
      <c r="ARM515">
        <v>0</v>
      </c>
      <c r="ARN515">
        <v>0</v>
      </c>
      <c r="ARO515">
        <v>0</v>
      </c>
      <c r="ARP515">
        <v>0</v>
      </c>
      <c r="ARQ515">
        <v>0</v>
      </c>
      <c r="ARR515">
        <v>0</v>
      </c>
      <c r="ARS515">
        <v>0</v>
      </c>
      <c r="ART515">
        <v>0</v>
      </c>
      <c r="ARU515">
        <v>0</v>
      </c>
      <c r="ARV515">
        <v>0</v>
      </c>
      <c r="ARW515">
        <v>0</v>
      </c>
      <c r="ARX515">
        <v>0</v>
      </c>
      <c r="ARY515">
        <v>0</v>
      </c>
      <c r="ARZ515">
        <v>0</v>
      </c>
      <c r="ASA515">
        <v>0</v>
      </c>
      <c r="ASB515">
        <v>0</v>
      </c>
      <c r="ASC515">
        <v>0</v>
      </c>
      <c r="ASD515">
        <v>0</v>
      </c>
      <c r="ASE515">
        <v>0</v>
      </c>
      <c r="ASF515">
        <v>0</v>
      </c>
      <c r="ASG515">
        <v>0</v>
      </c>
      <c r="ASH515">
        <v>0</v>
      </c>
      <c r="ASI515">
        <v>0</v>
      </c>
      <c r="ASJ515">
        <v>0</v>
      </c>
      <c r="ASK515">
        <v>0</v>
      </c>
      <c r="ASL515">
        <v>0</v>
      </c>
      <c r="ASM515">
        <v>0</v>
      </c>
      <c r="ASN515">
        <v>1</v>
      </c>
      <c r="ASO515">
        <v>0</v>
      </c>
      <c r="ASP515">
        <v>0</v>
      </c>
      <c r="ASQ515">
        <v>0</v>
      </c>
      <c r="ASR515">
        <v>0</v>
      </c>
      <c r="ASS515">
        <v>0</v>
      </c>
      <c r="AST515">
        <v>0</v>
      </c>
      <c r="ASU515">
        <v>0</v>
      </c>
      <c r="ASV515">
        <v>0</v>
      </c>
      <c r="ASW515">
        <v>0</v>
      </c>
      <c r="ASX515">
        <v>0</v>
      </c>
      <c r="ASY515">
        <v>0</v>
      </c>
      <c r="ASZ515">
        <v>0</v>
      </c>
      <c r="ATA515">
        <v>0</v>
      </c>
      <c r="ATB515">
        <v>0</v>
      </c>
      <c r="ATC515">
        <v>0</v>
      </c>
      <c r="ATD515">
        <v>0</v>
      </c>
      <c r="ATE515">
        <v>0</v>
      </c>
      <c r="ATF515">
        <v>0</v>
      </c>
      <c r="ATG515">
        <v>0</v>
      </c>
      <c r="ATH515">
        <v>0</v>
      </c>
      <c r="ATI515">
        <v>0</v>
      </c>
      <c r="ATJ515">
        <v>0</v>
      </c>
      <c r="ATK515">
        <v>0</v>
      </c>
      <c r="ATL515">
        <v>0</v>
      </c>
      <c r="ATM515">
        <v>0</v>
      </c>
      <c r="ATN515">
        <v>0</v>
      </c>
      <c r="ATO515">
        <v>0</v>
      </c>
      <c r="ATP515">
        <v>0</v>
      </c>
      <c r="ATQ515">
        <v>0</v>
      </c>
      <c r="ATR515">
        <v>0</v>
      </c>
      <c r="ATS515">
        <v>0</v>
      </c>
      <c r="ATT515">
        <v>0</v>
      </c>
      <c r="ATU515">
        <v>0</v>
      </c>
      <c r="ATV515">
        <v>0</v>
      </c>
      <c r="ATW515">
        <v>0</v>
      </c>
      <c r="ATX515">
        <v>0</v>
      </c>
      <c r="ATY515">
        <v>0</v>
      </c>
      <c r="ATZ515">
        <v>0</v>
      </c>
      <c r="AUA515">
        <v>1</v>
      </c>
      <c r="AUB515">
        <v>0</v>
      </c>
      <c r="AUC515">
        <v>0</v>
      </c>
      <c r="AUD515">
        <v>0</v>
      </c>
      <c r="AUE515">
        <v>0</v>
      </c>
      <c r="AUF515">
        <v>0</v>
      </c>
      <c r="AUG515">
        <v>0</v>
      </c>
      <c r="AUH515">
        <v>0</v>
      </c>
      <c r="AUI515">
        <v>0</v>
      </c>
      <c r="AUJ515">
        <v>0</v>
      </c>
      <c r="AUK515">
        <v>0</v>
      </c>
      <c r="AUL515">
        <v>0</v>
      </c>
      <c r="AUM515">
        <v>0</v>
      </c>
      <c r="AUN515">
        <v>0</v>
      </c>
      <c r="AUO515">
        <v>0</v>
      </c>
      <c r="AUP515">
        <v>0</v>
      </c>
      <c r="AUQ515">
        <v>0</v>
      </c>
      <c r="AUR515">
        <v>0</v>
      </c>
      <c r="AUS515">
        <v>0</v>
      </c>
      <c r="AUT515">
        <v>0</v>
      </c>
      <c r="AUU515">
        <v>0</v>
      </c>
      <c r="AUV515">
        <v>0</v>
      </c>
      <c r="AUW515">
        <v>0</v>
      </c>
      <c r="AUX515">
        <v>0</v>
      </c>
      <c r="AUY515">
        <v>0</v>
      </c>
      <c r="AUZ515">
        <v>0</v>
      </c>
      <c r="AVA515">
        <v>0</v>
      </c>
      <c r="AVB515">
        <v>0</v>
      </c>
      <c r="AVC515">
        <v>0</v>
      </c>
      <c r="AVD515">
        <v>0</v>
      </c>
      <c r="AVE515">
        <v>0</v>
      </c>
      <c r="AVF515">
        <v>0</v>
      </c>
      <c r="AVG515">
        <v>0</v>
      </c>
      <c r="AVH515">
        <v>0</v>
      </c>
      <c r="AVI515">
        <v>0</v>
      </c>
      <c r="AVJ515">
        <v>0</v>
      </c>
      <c r="AVK515">
        <v>0</v>
      </c>
      <c r="AVL515">
        <v>0</v>
      </c>
      <c r="AVM515">
        <v>0</v>
      </c>
      <c r="AVN515">
        <v>0</v>
      </c>
      <c r="AVO515">
        <v>0</v>
      </c>
      <c r="AVP515">
        <v>0</v>
      </c>
      <c r="AVQ515">
        <v>0</v>
      </c>
      <c r="AVR515">
        <v>0</v>
      </c>
      <c r="AVS515">
        <v>0</v>
      </c>
      <c r="AVT515">
        <v>0</v>
      </c>
      <c r="AVU515">
        <v>0</v>
      </c>
      <c r="AVV515">
        <v>0</v>
      </c>
      <c r="AVW515">
        <v>0</v>
      </c>
      <c r="AVX515">
        <v>0</v>
      </c>
      <c r="AVY515">
        <v>0</v>
      </c>
      <c r="AVZ515">
        <v>0</v>
      </c>
      <c r="AWA515">
        <v>0</v>
      </c>
      <c r="AWB515">
        <v>0</v>
      </c>
      <c r="AWC515">
        <v>0</v>
      </c>
      <c r="AWD515">
        <v>0</v>
      </c>
      <c r="AWE515">
        <v>0</v>
      </c>
      <c r="AWF515">
        <v>0</v>
      </c>
      <c r="AWG515">
        <v>0</v>
      </c>
      <c r="AWH515">
        <v>0</v>
      </c>
      <c r="AWI515">
        <v>0</v>
      </c>
      <c r="AWJ515">
        <v>0</v>
      </c>
      <c r="AWK515">
        <v>0</v>
      </c>
      <c r="AWL515">
        <v>0</v>
      </c>
      <c r="AWM515">
        <v>0</v>
      </c>
      <c r="AWN515">
        <v>0</v>
      </c>
      <c r="AWO515" s="16">
        <v>3</v>
      </c>
    </row>
    <row r="516" spans="1:1289" x14ac:dyDescent="0.25">
      <c r="A516">
        <v>2524</v>
      </c>
      <c r="B516">
        <v>1</v>
      </c>
      <c r="C516">
        <v>1</v>
      </c>
      <c r="D516">
        <v>1</v>
      </c>
      <c r="E516">
        <v>1</v>
      </c>
      <c r="F516">
        <v>1</v>
      </c>
      <c r="G516">
        <v>1</v>
      </c>
      <c r="H516">
        <v>1</v>
      </c>
      <c r="I516">
        <v>1</v>
      </c>
      <c r="J516">
        <v>1</v>
      </c>
      <c r="K516">
        <v>1</v>
      </c>
      <c r="L516">
        <v>1</v>
      </c>
      <c r="M516">
        <v>1</v>
      </c>
      <c r="N516">
        <v>1</v>
      </c>
      <c r="O516">
        <v>1</v>
      </c>
      <c r="P516">
        <v>1</v>
      </c>
      <c r="Q516">
        <v>1</v>
      </c>
      <c r="R516">
        <v>1</v>
      </c>
      <c r="S516">
        <v>1</v>
      </c>
      <c r="T516">
        <v>1</v>
      </c>
      <c r="U516">
        <v>1</v>
      </c>
      <c r="V516">
        <v>1</v>
      </c>
      <c r="W516">
        <v>1</v>
      </c>
      <c r="X516">
        <v>1</v>
      </c>
      <c r="Y516">
        <v>1</v>
      </c>
      <c r="Z516">
        <v>1</v>
      </c>
      <c r="AA516">
        <v>1</v>
      </c>
      <c r="AB516">
        <v>0</v>
      </c>
      <c r="AC516">
        <v>0</v>
      </c>
      <c r="AD516">
        <v>1</v>
      </c>
      <c r="AE516">
        <v>0</v>
      </c>
      <c r="AF516">
        <v>1</v>
      </c>
      <c r="AG516">
        <v>1</v>
      </c>
      <c r="AH516">
        <v>0</v>
      </c>
      <c r="AI516">
        <v>1</v>
      </c>
      <c r="AJ516">
        <v>1</v>
      </c>
      <c r="AK516">
        <v>1</v>
      </c>
      <c r="AL516">
        <v>1</v>
      </c>
      <c r="AM516">
        <v>1</v>
      </c>
      <c r="AN516">
        <v>1</v>
      </c>
      <c r="AO516">
        <v>1</v>
      </c>
      <c r="AP516">
        <v>1</v>
      </c>
      <c r="AQ516">
        <v>1</v>
      </c>
      <c r="AR516">
        <v>1</v>
      </c>
      <c r="AS516">
        <v>1</v>
      </c>
      <c r="AT516">
        <v>1</v>
      </c>
      <c r="AU516">
        <v>0</v>
      </c>
      <c r="AV516">
        <v>1</v>
      </c>
      <c r="AW516">
        <v>1</v>
      </c>
      <c r="AX516">
        <v>0</v>
      </c>
      <c r="AY516">
        <v>1</v>
      </c>
      <c r="AZ516">
        <v>1</v>
      </c>
      <c r="BA516">
        <v>1</v>
      </c>
      <c r="BB516">
        <v>1</v>
      </c>
      <c r="BC516">
        <v>1</v>
      </c>
      <c r="BD516">
        <v>1</v>
      </c>
      <c r="BE516">
        <v>0</v>
      </c>
      <c r="BF516">
        <v>1</v>
      </c>
      <c r="BG516">
        <v>1</v>
      </c>
      <c r="BH516">
        <v>1</v>
      </c>
      <c r="BI516">
        <v>1</v>
      </c>
      <c r="BJ516">
        <v>1</v>
      </c>
      <c r="BK516">
        <v>1</v>
      </c>
      <c r="BL516">
        <v>1</v>
      </c>
      <c r="BM516">
        <v>0</v>
      </c>
      <c r="BN516">
        <v>1</v>
      </c>
      <c r="BO516">
        <v>1</v>
      </c>
      <c r="BP516">
        <v>1</v>
      </c>
      <c r="BQ516">
        <v>1</v>
      </c>
      <c r="BR516">
        <v>1</v>
      </c>
      <c r="BS516">
        <v>1</v>
      </c>
      <c r="BT516">
        <v>0</v>
      </c>
      <c r="BU516">
        <v>1</v>
      </c>
      <c r="BV516">
        <v>0</v>
      </c>
      <c r="BW516">
        <v>1</v>
      </c>
      <c r="BX516">
        <v>0</v>
      </c>
      <c r="BY516">
        <v>0</v>
      </c>
      <c r="BZ516">
        <v>1</v>
      </c>
      <c r="CA516">
        <v>0</v>
      </c>
      <c r="CB516">
        <v>1</v>
      </c>
      <c r="CC516">
        <v>0</v>
      </c>
      <c r="CD516">
        <v>1</v>
      </c>
      <c r="CE516">
        <v>1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1</v>
      </c>
      <c r="CQ516">
        <v>1</v>
      </c>
      <c r="CR516">
        <v>0</v>
      </c>
      <c r="CS516">
        <v>1</v>
      </c>
      <c r="CT516">
        <v>0</v>
      </c>
      <c r="CU516">
        <v>0</v>
      </c>
      <c r="CV516">
        <v>0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0</v>
      </c>
      <c r="DC516">
        <v>1</v>
      </c>
      <c r="DD516">
        <v>0</v>
      </c>
      <c r="DE516">
        <v>0</v>
      </c>
      <c r="DF516">
        <v>0</v>
      </c>
      <c r="DG516">
        <v>0</v>
      </c>
      <c r="DH516">
        <v>1</v>
      </c>
      <c r="DI516">
        <v>0</v>
      </c>
      <c r="DJ516">
        <v>0</v>
      </c>
      <c r="DK516">
        <v>0</v>
      </c>
      <c r="DL516">
        <v>0</v>
      </c>
      <c r="DM516">
        <v>0</v>
      </c>
      <c r="DN516">
        <v>1</v>
      </c>
      <c r="DO516">
        <v>0</v>
      </c>
      <c r="DP516">
        <v>1</v>
      </c>
      <c r="DQ516">
        <v>1</v>
      </c>
      <c r="DR516">
        <v>1</v>
      </c>
      <c r="DS516">
        <v>1</v>
      </c>
      <c r="DT516">
        <v>0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0</v>
      </c>
      <c r="EA516">
        <v>0</v>
      </c>
      <c r="EB516">
        <v>0</v>
      </c>
      <c r="EC516">
        <v>1</v>
      </c>
      <c r="ED516">
        <v>0</v>
      </c>
      <c r="EE516">
        <v>0</v>
      </c>
      <c r="EF516">
        <v>0</v>
      </c>
      <c r="EG516">
        <v>1</v>
      </c>
      <c r="EH516">
        <v>0</v>
      </c>
      <c r="EI516">
        <v>1</v>
      </c>
      <c r="EJ516">
        <v>0</v>
      </c>
      <c r="EK516">
        <v>0</v>
      </c>
      <c r="EL516">
        <v>1</v>
      </c>
      <c r="EM516">
        <v>0</v>
      </c>
      <c r="EN516">
        <v>1</v>
      </c>
      <c r="EO516">
        <v>1</v>
      </c>
      <c r="EP516">
        <v>1</v>
      </c>
      <c r="EQ516">
        <v>0</v>
      </c>
      <c r="ER516">
        <v>0</v>
      </c>
      <c r="ES516">
        <v>0</v>
      </c>
      <c r="ET516">
        <v>0</v>
      </c>
      <c r="EU516">
        <v>0</v>
      </c>
      <c r="EV516">
        <v>0</v>
      </c>
      <c r="EW516">
        <v>0</v>
      </c>
      <c r="EX516">
        <v>0</v>
      </c>
      <c r="EY516">
        <v>0</v>
      </c>
      <c r="EZ516">
        <v>0</v>
      </c>
      <c r="FA516">
        <v>0</v>
      </c>
      <c r="FB516">
        <v>1</v>
      </c>
      <c r="FC516">
        <v>1</v>
      </c>
      <c r="FD516">
        <v>0</v>
      </c>
      <c r="FE516">
        <v>0</v>
      </c>
      <c r="FF516">
        <v>0</v>
      </c>
      <c r="FG516">
        <v>0</v>
      </c>
      <c r="FH516">
        <v>1</v>
      </c>
      <c r="FI516">
        <v>0</v>
      </c>
      <c r="FJ516">
        <v>0</v>
      </c>
      <c r="FK516">
        <v>0</v>
      </c>
      <c r="FL516">
        <v>0</v>
      </c>
      <c r="FM516">
        <v>1</v>
      </c>
      <c r="FN516">
        <v>0</v>
      </c>
      <c r="FO516">
        <v>0</v>
      </c>
      <c r="FP516">
        <v>0</v>
      </c>
      <c r="FQ516">
        <v>0</v>
      </c>
      <c r="FR516">
        <v>0</v>
      </c>
      <c r="FS516">
        <v>0</v>
      </c>
      <c r="FT516">
        <v>0</v>
      </c>
      <c r="FU516">
        <v>0</v>
      </c>
      <c r="FV516">
        <v>1</v>
      </c>
      <c r="FW516">
        <v>0</v>
      </c>
      <c r="FX516">
        <v>0</v>
      </c>
      <c r="FY516">
        <v>1</v>
      </c>
      <c r="FZ516">
        <v>0</v>
      </c>
      <c r="GA516">
        <v>1</v>
      </c>
      <c r="GB516">
        <v>0</v>
      </c>
      <c r="GC516">
        <v>0</v>
      </c>
      <c r="GD516">
        <v>1</v>
      </c>
      <c r="GE516">
        <v>0</v>
      </c>
      <c r="GF516">
        <v>0</v>
      </c>
      <c r="GG516">
        <v>0</v>
      </c>
      <c r="GH516">
        <v>0</v>
      </c>
      <c r="GI516">
        <v>0</v>
      </c>
      <c r="GJ516">
        <v>0</v>
      </c>
      <c r="GK516">
        <v>0</v>
      </c>
      <c r="GL516">
        <v>0</v>
      </c>
      <c r="GM516">
        <v>0</v>
      </c>
      <c r="GN516">
        <v>0</v>
      </c>
      <c r="GO516">
        <v>0</v>
      </c>
      <c r="GP516">
        <v>0</v>
      </c>
      <c r="GQ516">
        <v>0</v>
      </c>
      <c r="GR516">
        <v>0</v>
      </c>
      <c r="GS516">
        <v>0</v>
      </c>
      <c r="GT516">
        <v>0</v>
      </c>
      <c r="GU516">
        <v>0</v>
      </c>
      <c r="GV516">
        <v>0</v>
      </c>
      <c r="GW516">
        <v>0</v>
      </c>
      <c r="GX516">
        <v>0</v>
      </c>
      <c r="GY516">
        <v>0</v>
      </c>
      <c r="GZ516">
        <v>0</v>
      </c>
      <c r="HA516">
        <v>0</v>
      </c>
      <c r="HB516">
        <v>0</v>
      </c>
      <c r="HC516">
        <v>0</v>
      </c>
      <c r="HD516">
        <v>0</v>
      </c>
      <c r="HE516">
        <v>1</v>
      </c>
      <c r="HF516">
        <v>0</v>
      </c>
      <c r="HG516">
        <v>1</v>
      </c>
      <c r="HH516">
        <v>0</v>
      </c>
      <c r="HI516">
        <v>0</v>
      </c>
      <c r="HJ516">
        <v>0</v>
      </c>
      <c r="HK516">
        <v>0</v>
      </c>
      <c r="HL516">
        <v>0</v>
      </c>
      <c r="HM516">
        <v>1</v>
      </c>
      <c r="HN516">
        <v>1</v>
      </c>
      <c r="HO516">
        <v>0</v>
      </c>
      <c r="HP516">
        <v>0</v>
      </c>
      <c r="HQ516">
        <v>0</v>
      </c>
      <c r="HR516">
        <v>1</v>
      </c>
      <c r="HS516">
        <v>0</v>
      </c>
      <c r="HT516">
        <v>0</v>
      </c>
      <c r="HU516">
        <v>0</v>
      </c>
      <c r="HV516">
        <v>0</v>
      </c>
      <c r="HW516">
        <v>0</v>
      </c>
      <c r="HX516">
        <v>0</v>
      </c>
      <c r="HY516">
        <v>0</v>
      </c>
      <c r="HZ516">
        <v>0</v>
      </c>
      <c r="IA516">
        <v>0</v>
      </c>
      <c r="IB516">
        <v>0</v>
      </c>
      <c r="IC516">
        <v>0</v>
      </c>
      <c r="ID516">
        <v>0</v>
      </c>
      <c r="IE516">
        <v>0</v>
      </c>
      <c r="IF516">
        <v>0</v>
      </c>
      <c r="IG516">
        <v>0</v>
      </c>
      <c r="IH516">
        <v>1</v>
      </c>
      <c r="II516">
        <v>1</v>
      </c>
      <c r="IJ516">
        <v>0</v>
      </c>
      <c r="IK516">
        <v>0</v>
      </c>
      <c r="IL516">
        <v>0</v>
      </c>
      <c r="IM516">
        <v>0</v>
      </c>
      <c r="IN516">
        <v>0</v>
      </c>
      <c r="IO516">
        <v>0</v>
      </c>
      <c r="IP516">
        <v>0</v>
      </c>
      <c r="IQ516">
        <v>0</v>
      </c>
      <c r="IR516">
        <v>0</v>
      </c>
      <c r="IS516">
        <v>0</v>
      </c>
      <c r="IT516">
        <v>0</v>
      </c>
      <c r="IU516">
        <v>0</v>
      </c>
      <c r="IV516">
        <v>0</v>
      </c>
      <c r="IW516">
        <v>0</v>
      </c>
      <c r="IX516">
        <v>0</v>
      </c>
      <c r="IY516">
        <v>0</v>
      </c>
      <c r="IZ516">
        <v>0</v>
      </c>
      <c r="JA516">
        <v>1</v>
      </c>
      <c r="JB516">
        <v>0</v>
      </c>
      <c r="JC516">
        <v>0</v>
      </c>
      <c r="JD516">
        <v>1</v>
      </c>
      <c r="JE516">
        <v>0</v>
      </c>
      <c r="JF516">
        <v>0</v>
      </c>
      <c r="JG516">
        <v>0</v>
      </c>
      <c r="JH516">
        <v>0</v>
      </c>
      <c r="JI516">
        <v>0</v>
      </c>
      <c r="JJ516">
        <v>0</v>
      </c>
      <c r="JK516">
        <v>0</v>
      </c>
      <c r="JL516">
        <v>0</v>
      </c>
      <c r="JM516">
        <v>0</v>
      </c>
      <c r="JN516">
        <v>0</v>
      </c>
      <c r="JO516">
        <v>0</v>
      </c>
      <c r="JP516">
        <v>0</v>
      </c>
      <c r="JQ516">
        <v>0</v>
      </c>
      <c r="JR516">
        <v>0</v>
      </c>
      <c r="JS516">
        <v>0</v>
      </c>
      <c r="JT516">
        <v>0</v>
      </c>
      <c r="JU516">
        <v>0</v>
      </c>
      <c r="JV516">
        <v>0</v>
      </c>
      <c r="JW516">
        <v>0</v>
      </c>
      <c r="JX516">
        <v>0</v>
      </c>
      <c r="JY516">
        <v>0</v>
      </c>
      <c r="JZ516">
        <v>0</v>
      </c>
      <c r="KA516">
        <v>0</v>
      </c>
      <c r="KB516">
        <v>0</v>
      </c>
      <c r="KC516">
        <v>0</v>
      </c>
      <c r="KD516">
        <v>0</v>
      </c>
      <c r="KE516">
        <v>1</v>
      </c>
      <c r="KF516">
        <v>0</v>
      </c>
      <c r="KG516">
        <v>0</v>
      </c>
      <c r="KH516">
        <v>0</v>
      </c>
      <c r="KI516">
        <v>0</v>
      </c>
      <c r="KJ516">
        <v>0</v>
      </c>
      <c r="KK516">
        <v>0</v>
      </c>
      <c r="KL516">
        <v>0</v>
      </c>
      <c r="KM516">
        <v>0</v>
      </c>
      <c r="KN516">
        <v>0</v>
      </c>
      <c r="KO516">
        <v>0</v>
      </c>
      <c r="KP516">
        <v>0</v>
      </c>
      <c r="KQ516">
        <v>0</v>
      </c>
      <c r="KR516">
        <v>0</v>
      </c>
      <c r="KS516">
        <v>0</v>
      </c>
      <c r="KT516">
        <v>0</v>
      </c>
      <c r="KU516">
        <v>0</v>
      </c>
      <c r="KV516">
        <v>0</v>
      </c>
      <c r="KW516">
        <v>0</v>
      </c>
      <c r="KX516">
        <v>0</v>
      </c>
      <c r="KY516">
        <v>0</v>
      </c>
      <c r="KZ516">
        <v>0</v>
      </c>
      <c r="LA516">
        <v>0</v>
      </c>
      <c r="LB516">
        <v>0</v>
      </c>
      <c r="LC516">
        <v>0</v>
      </c>
      <c r="LD516">
        <v>1</v>
      </c>
      <c r="LE516">
        <v>0</v>
      </c>
      <c r="LF516">
        <v>0</v>
      </c>
      <c r="LG516">
        <v>0</v>
      </c>
      <c r="LH516">
        <v>0</v>
      </c>
      <c r="LI516">
        <v>0</v>
      </c>
      <c r="LJ516">
        <v>0</v>
      </c>
      <c r="LK516">
        <v>0</v>
      </c>
      <c r="LL516">
        <v>0</v>
      </c>
      <c r="LM516">
        <v>0</v>
      </c>
      <c r="LN516">
        <v>0</v>
      </c>
      <c r="LO516">
        <v>0</v>
      </c>
      <c r="LP516">
        <v>0</v>
      </c>
      <c r="LQ516">
        <v>0</v>
      </c>
      <c r="LR516">
        <v>0</v>
      </c>
      <c r="LS516">
        <v>0</v>
      </c>
      <c r="LT516">
        <v>0</v>
      </c>
      <c r="LU516">
        <v>0</v>
      </c>
      <c r="LV516">
        <v>0</v>
      </c>
      <c r="LW516">
        <v>0</v>
      </c>
      <c r="LX516">
        <v>0</v>
      </c>
      <c r="LY516">
        <v>0</v>
      </c>
      <c r="LZ516">
        <v>0</v>
      </c>
      <c r="MA516">
        <v>0</v>
      </c>
      <c r="MB516">
        <v>0</v>
      </c>
      <c r="MC516">
        <v>0</v>
      </c>
      <c r="MD516">
        <v>0</v>
      </c>
      <c r="ME516">
        <v>0</v>
      </c>
      <c r="MF516">
        <v>0</v>
      </c>
      <c r="MG516">
        <v>0</v>
      </c>
      <c r="MH516">
        <v>1</v>
      </c>
      <c r="MI516">
        <v>0</v>
      </c>
      <c r="MJ516">
        <v>0</v>
      </c>
      <c r="MK516">
        <v>0</v>
      </c>
      <c r="ML516">
        <v>0</v>
      </c>
      <c r="MM516">
        <v>0</v>
      </c>
      <c r="MN516">
        <v>1</v>
      </c>
      <c r="MO516">
        <v>1</v>
      </c>
      <c r="MP516">
        <v>0</v>
      </c>
      <c r="MQ516">
        <v>0</v>
      </c>
      <c r="MR516">
        <v>0</v>
      </c>
      <c r="MS516">
        <v>0</v>
      </c>
      <c r="MT516">
        <v>0</v>
      </c>
      <c r="MU516">
        <v>0</v>
      </c>
      <c r="MV516">
        <v>0</v>
      </c>
      <c r="MW516">
        <v>0</v>
      </c>
      <c r="MX516">
        <v>0</v>
      </c>
      <c r="MY516">
        <v>0</v>
      </c>
      <c r="MZ516">
        <v>0</v>
      </c>
      <c r="NA516">
        <v>0</v>
      </c>
      <c r="NB516">
        <v>0</v>
      </c>
      <c r="NC516">
        <v>0</v>
      </c>
      <c r="ND516">
        <v>1</v>
      </c>
      <c r="NE516">
        <v>0</v>
      </c>
      <c r="NF516">
        <v>0</v>
      </c>
      <c r="NG516">
        <v>0</v>
      </c>
      <c r="NH516">
        <v>1</v>
      </c>
      <c r="NI516">
        <v>0</v>
      </c>
      <c r="NJ516">
        <v>0</v>
      </c>
      <c r="NK516">
        <v>0</v>
      </c>
      <c r="NL516">
        <v>0</v>
      </c>
      <c r="NM516">
        <v>0</v>
      </c>
      <c r="NN516">
        <v>0</v>
      </c>
      <c r="NO516">
        <v>0</v>
      </c>
      <c r="NP516">
        <v>0</v>
      </c>
      <c r="NQ516">
        <v>1</v>
      </c>
      <c r="NR516">
        <v>0</v>
      </c>
      <c r="NS516">
        <v>0</v>
      </c>
      <c r="NT516">
        <v>0</v>
      </c>
      <c r="NU516">
        <v>0</v>
      </c>
      <c r="NV516">
        <v>0</v>
      </c>
      <c r="NW516">
        <v>0</v>
      </c>
      <c r="NX516">
        <v>0</v>
      </c>
      <c r="NY516">
        <v>0</v>
      </c>
      <c r="NZ516">
        <v>0</v>
      </c>
      <c r="OA516">
        <v>0</v>
      </c>
      <c r="OB516">
        <v>0</v>
      </c>
      <c r="OC516">
        <v>0</v>
      </c>
      <c r="OD516">
        <v>0</v>
      </c>
      <c r="OE516">
        <v>0</v>
      </c>
      <c r="OF516">
        <v>0</v>
      </c>
      <c r="OG516">
        <v>0</v>
      </c>
      <c r="OH516">
        <v>0</v>
      </c>
      <c r="OI516">
        <v>0</v>
      </c>
      <c r="OJ516">
        <v>0</v>
      </c>
      <c r="OK516">
        <v>0</v>
      </c>
      <c r="OL516">
        <v>0</v>
      </c>
      <c r="OM516">
        <v>0</v>
      </c>
      <c r="ON516">
        <v>0</v>
      </c>
      <c r="OO516">
        <v>0</v>
      </c>
      <c r="OP516">
        <v>0</v>
      </c>
      <c r="OQ516">
        <v>0</v>
      </c>
      <c r="OR516">
        <v>0</v>
      </c>
      <c r="OS516">
        <v>0</v>
      </c>
      <c r="OT516">
        <v>0</v>
      </c>
      <c r="OU516">
        <v>0</v>
      </c>
      <c r="OV516">
        <v>0</v>
      </c>
      <c r="OW516">
        <v>0</v>
      </c>
      <c r="OX516">
        <v>0</v>
      </c>
      <c r="OY516">
        <v>0</v>
      </c>
      <c r="OZ516">
        <v>0</v>
      </c>
      <c r="PA516">
        <v>0</v>
      </c>
      <c r="PB516">
        <v>0</v>
      </c>
      <c r="PC516">
        <v>0</v>
      </c>
      <c r="PD516">
        <v>0</v>
      </c>
      <c r="PE516">
        <v>0</v>
      </c>
      <c r="PF516">
        <v>0</v>
      </c>
      <c r="PG516">
        <v>0</v>
      </c>
      <c r="PH516">
        <v>0</v>
      </c>
      <c r="PI516">
        <v>0</v>
      </c>
      <c r="PJ516">
        <v>0</v>
      </c>
      <c r="PK516">
        <v>0</v>
      </c>
      <c r="PL516">
        <v>0</v>
      </c>
      <c r="PM516">
        <v>0</v>
      </c>
      <c r="PN516">
        <v>0</v>
      </c>
      <c r="PO516">
        <v>0</v>
      </c>
      <c r="PP516">
        <v>0</v>
      </c>
      <c r="PQ516">
        <v>0</v>
      </c>
      <c r="PR516">
        <v>0</v>
      </c>
      <c r="PS516">
        <v>0</v>
      </c>
      <c r="PT516">
        <v>0</v>
      </c>
      <c r="PU516">
        <v>0</v>
      </c>
      <c r="PV516">
        <v>0</v>
      </c>
      <c r="PW516">
        <v>1</v>
      </c>
      <c r="PX516">
        <v>0</v>
      </c>
      <c r="PY516">
        <v>0</v>
      </c>
      <c r="PZ516">
        <v>0</v>
      </c>
      <c r="QA516">
        <v>0</v>
      </c>
      <c r="QB516">
        <v>0</v>
      </c>
      <c r="QC516">
        <v>1</v>
      </c>
      <c r="QD516">
        <v>0</v>
      </c>
      <c r="QE516">
        <v>0</v>
      </c>
      <c r="QF516">
        <v>0</v>
      </c>
      <c r="QG516">
        <v>0</v>
      </c>
      <c r="QH516">
        <v>0</v>
      </c>
      <c r="QI516">
        <v>0</v>
      </c>
      <c r="QJ516">
        <v>0</v>
      </c>
      <c r="QK516">
        <v>0</v>
      </c>
      <c r="QL516">
        <v>0</v>
      </c>
      <c r="QM516">
        <v>0</v>
      </c>
      <c r="QN516">
        <v>1</v>
      </c>
      <c r="QO516">
        <v>0</v>
      </c>
      <c r="QP516">
        <v>0</v>
      </c>
      <c r="QQ516">
        <v>0</v>
      </c>
      <c r="QR516">
        <v>0</v>
      </c>
      <c r="QS516">
        <v>0</v>
      </c>
      <c r="QT516">
        <v>0</v>
      </c>
      <c r="QU516">
        <v>0</v>
      </c>
      <c r="QV516">
        <v>0</v>
      </c>
      <c r="QW516">
        <v>0</v>
      </c>
      <c r="QX516">
        <v>0</v>
      </c>
      <c r="QY516">
        <v>0</v>
      </c>
      <c r="QZ516">
        <v>0</v>
      </c>
      <c r="RA516">
        <v>0</v>
      </c>
      <c r="RB516">
        <v>0</v>
      </c>
      <c r="RC516">
        <v>0</v>
      </c>
      <c r="RD516">
        <v>0</v>
      </c>
      <c r="RE516">
        <v>0</v>
      </c>
      <c r="RF516">
        <v>0</v>
      </c>
      <c r="RG516">
        <v>0</v>
      </c>
      <c r="RH516">
        <v>0</v>
      </c>
      <c r="RI516">
        <v>0</v>
      </c>
      <c r="RJ516">
        <v>0</v>
      </c>
      <c r="RK516">
        <v>0</v>
      </c>
      <c r="RL516">
        <v>0</v>
      </c>
      <c r="RM516">
        <v>0</v>
      </c>
      <c r="RN516">
        <v>0</v>
      </c>
      <c r="RO516">
        <v>0</v>
      </c>
      <c r="RP516">
        <v>0</v>
      </c>
      <c r="RQ516">
        <v>1</v>
      </c>
      <c r="RR516">
        <v>0</v>
      </c>
      <c r="RS516">
        <v>0</v>
      </c>
      <c r="RT516">
        <v>0</v>
      </c>
      <c r="RU516">
        <v>0</v>
      </c>
      <c r="RV516">
        <v>0</v>
      </c>
      <c r="RW516">
        <v>0</v>
      </c>
      <c r="RX516">
        <v>0</v>
      </c>
      <c r="RY516">
        <v>0</v>
      </c>
      <c r="RZ516">
        <v>0</v>
      </c>
      <c r="SA516">
        <v>0</v>
      </c>
      <c r="SB516">
        <v>0</v>
      </c>
      <c r="SC516">
        <v>0</v>
      </c>
      <c r="SD516">
        <v>0</v>
      </c>
      <c r="SE516">
        <v>0</v>
      </c>
      <c r="SF516">
        <v>0</v>
      </c>
      <c r="SG516">
        <v>0</v>
      </c>
      <c r="SH516">
        <v>0</v>
      </c>
      <c r="SI516">
        <v>0</v>
      </c>
      <c r="SJ516">
        <v>0</v>
      </c>
      <c r="SK516">
        <v>0</v>
      </c>
      <c r="SL516">
        <v>0</v>
      </c>
      <c r="SM516">
        <v>0</v>
      </c>
      <c r="SN516">
        <v>0</v>
      </c>
      <c r="SO516">
        <v>0</v>
      </c>
      <c r="SP516">
        <v>0</v>
      </c>
      <c r="SQ516">
        <v>0</v>
      </c>
      <c r="SR516">
        <v>0</v>
      </c>
      <c r="SS516">
        <v>0</v>
      </c>
      <c r="ST516">
        <v>0</v>
      </c>
      <c r="SU516">
        <v>0</v>
      </c>
      <c r="SV516">
        <v>0</v>
      </c>
      <c r="SW516">
        <v>0</v>
      </c>
      <c r="SX516">
        <v>0</v>
      </c>
      <c r="SY516">
        <v>0</v>
      </c>
      <c r="SZ516">
        <v>0</v>
      </c>
      <c r="TA516">
        <v>0</v>
      </c>
      <c r="TB516">
        <v>0</v>
      </c>
      <c r="TC516">
        <v>0</v>
      </c>
      <c r="TD516">
        <v>0</v>
      </c>
      <c r="TE516">
        <v>0</v>
      </c>
      <c r="TF516">
        <v>0</v>
      </c>
      <c r="TG516">
        <v>0</v>
      </c>
      <c r="TH516">
        <v>0</v>
      </c>
      <c r="TI516">
        <v>1</v>
      </c>
      <c r="TJ516">
        <v>0</v>
      </c>
      <c r="TK516">
        <v>0</v>
      </c>
      <c r="TL516">
        <v>0</v>
      </c>
      <c r="TM516">
        <v>0</v>
      </c>
      <c r="TN516">
        <v>0</v>
      </c>
      <c r="TO516">
        <v>0</v>
      </c>
      <c r="TP516">
        <v>0</v>
      </c>
      <c r="TQ516">
        <v>0</v>
      </c>
      <c r="TR516">
        <v>0</v>
      </c>
      <c r="TS516">
        <v>0</v>
      </c>
      <c r="TT516">
        <v>0</v>
      </c>
      <c r="TU516">
        <v>0</v>
      </c>
      <c r="TV516">
        <v>0</v>
      </c>
      <c r="TW516">
        <v>0</v>
      </c>
      <c r="TX516">
        <v>0</v>
      </c>
      <c r="TY516">
        <v>0</v>
      </c>
      <c r="TZ516">
        <v>0</v>
      </c>
      <c r="UA516">
        <v>0</v>
      </c>
      <c r="UB516">
        <v>0</v>
      </c>
      <c r="UC516">
        <v>0</v>
      </c>
      <c r="UD516">
        <v>0</v>
      </c>
      <c r="UE516">
        <v>0</v>
      </c>
      <c r="UF516">
        <v>0</v>
      </c>
      <c r="UG516">
        <v>0</v>
      </c>
      <c r="UH516">
        <v>0</v>
      </c>
      <c r="UI516">
        <v>0</v>
      </c>
      <c r="UJ516">
        <v>0</v>
      </c>
      <c r="UK516">
        <v>0</v>
      </c>
      <c r="UL516">
        <v>0</v>
      </c>
      <c r="UM516">
        <v>0</v>
      </c>
      <c r="UN516">
        <v>0</v>
      </c>
      <c r="UO516">
        <v>0</v>
      </c>
      <c r="UP516">
        <v>1</v>
      </c>
      <c r="UQ516">
        <v>0</v>
      </c>
      <c r="UR516">
        <v>1</v>
      </c>
      <c r="US516">
        <v>0</v>
      </c>
      <c r="UT516">
        <v>0</v>
      </c>
      <c r="UU516">
        <v>0</v>
      </c>
      <c r="UV516">
        <v>0</v>
      </c>
      <c r="UW516">
        <v>0</v>
      </c>
      <c r="UX516">
        <v>0</v>
      </c>
      <c r="UY516">
        <v>0</v>
      </c>
      <c r="UZ516">
        <v>0</v>
      </c>
      <c r="VA516">
        <v>0</v>
      </c>
      <c r="VB516">
        <v>0</v>
      </c>
      <c r="VC516">
        <v>0</v>
      </c>
      <c r="VD516">
        <v>0</v>
      </c>
      <c r="VE516">
        <v>0</v>
      </c>
      <c r="VF516">
        <v>0</v>
      </c>
      <c r="VG516">
        <v>0</v>
      </c>
      <c r="VH516">
        <v>0</v>
      </c>
      <c r="VI516">
        <v>0</v>
      </c>
      <c r="VJ516">
        <v>0</v>
      </c>
      <c r="VK516">
        <v>0</v>
      </c>
      <c r="VL516">
        <v>1</v>
      </c>
      <c r="VM516">
        <v>0</v>
      </c>
      <c r="VN516">
        <v>0</v>
      </c>
      <c r="VO516">
        <v>0</v>
      </c>
      <c r="VP516">
        <v>0</v>
      </c>
      <c r="VQ516">
        <v>0</v>
      </c>
      <c r="VR516">
        <v>1</v>
      </c>
      <c r="VS516">
        <v>0</v>
      </c>
      <c r="VT516">
        <v>0</v>
      </c>
      <c r="VU516">
        <v>0</v>
      </c>
      <c r="VV516">
        <v>0</v>
      </c>
      <c r="VW516">
        <v>0</v>
      </c>
      <c r="VX516">
        <v>1</v>
      </c>
      <c r="VY516">
        <v>0</v>
      </c>
      <c r="VZ516">
        <v>0</v>
      </c>
      <c r="WA516">
        <v>0</v>
      </c>
      <c r="WB516">
        <v>0</v>
      </c>
      <c r="WC516">
        <v>0</v>
      </c>
      <c r="WD516">
        <v>0</v>
      </c>
      <c r="WE516">
        <v>0</v>
      </c>
      <c r="WF516">
        <v>0</v>
      </c>
      <c r="WG516">
        <v>0</v>
      </c>
      <c r="WH516">
        <v>0</v>
      </c>
      <c r="WI516">
        <v>1</v>
      </c>
      <c r="WJ516">
        <v>0</v>
      </c>
      <c r="WK516">
        <v>0</v>
      </c>
      <c r="WL516">
        <v>0</v>
      </c>
      <c r="WM516">
        <v>0</v>
      </c>
      <c r="WN516">
        <v>0</v>
      </c>
      <c r="WO516">
        <v>0</v>
      </c>
      <c r="WP516">
        <v>0</v>
      </c>
      <c r="WQ516">
        <v>0</v>
      </c>
      <c r="WR516">
        <v>0</v>
      </c>
      <c r="WS516">
        <v>0</v>
      </c>
      <c r="WT516">
        <v>0</v>
      </c>
      <c r="WU516">
        <v>0</v>
      </c>
      <c r="WV516">
        <v>0</v>
      </c>
      <c r="WW516">
        <v>0</v>
      </c>
      <c r="WX516">
        <v>0</v>
      </c>
      <c r="WY516">
        <v>0</v>
      </c>
      <c r="WZ516">
        <v>0</v>
      </c>
      <c r="XA516">
        <v>0</v>
      </c>
      <c r="XB516">
        <v>0</v>
      </c>
      <c r="XC516">
        <v>0</v>
      </c>
      <c r="XD516">
        <v>0</v>
      </c>
      <c r="XE516">
        <v>0</v>
      </c>
      <c r="XF516">
        <v>0</v>
      </c>
      <c r="XG516">
        <v>0</v>
      </c>
      <c r="XH516">
        <v>0</v>
      </c>
      <c r="XI516">
        <v>0</v>
      </c>
      <c r="XJ516">
        <v>0</v>
      </c>
      <c r="XK516">
        <v>0</v>
      </c>
      <c r="XL516">
        <v>0</v>
      </c>
      <c r="XM516">
        <v>0</v>
      </c>
      <c r="XN516">
        <v>0</v>
      </c>
      <c r="XO516">
        <v>0</v>
      </c>
      <c r="XP516">
        <v>0</v>
      </c>
      <c r="XQ516">
        <v>0</v>
      </c>
      <c r="XR516">
        <v>0</v>
      </c>
      <c r="XS516">
        <v>0</v>
      </c>
      <c r="XT516">
        <v>0</v>
      </c>
      <c r="XU516">
        <v>0</v>
      </c>
      <c r="XV516">
        <v>0</v>
      </c>
      <c r="XW516">
        <v>0</v>
      </c>
      <c r="XX516">
        <v>0</v>
      </c>
      <c r="XY516">
        <v>0</v>
      </c>
      <c r="XZ516">
        <v>0</v>
      </c>
      <c r="YA516">
        <v>0</v>
      </c>
      <c r="YB516">
        <v>1</v>
      </c>
      <c r="YC516">
        <v>0</v>
      </c>
      <c r="YD516">
        <v>0</v>
      </c>
      <c r="YE516">
        <v>0</v>
      </c>
      <c r="YF516">
        <v>0</v>
      </c>
      <c r="YG516">
        <v>0</v>
      </c>
      <c r="YH516">
        <v>0</v>
      </c>
      <c r="YI516">
        <v>0</v>
      </c>
      <c r="YJ516">
        <v>0</v>
      </c>
      <c r="YK516">
        <v>0</v>
      </c>
      <c r="YL516">
        <v>0</v>
      </c>
      <c r="YM516">
        <v>0</v>
      </c>
      <c r="YN516">
        <v>0</v>
      </c>
      <c r="YO516">
        <v>0</v>
      </c>
      <c r="YP516">
        <v>1</v>
      </c>
      <c r="YQ516">
        <v>0</v>
      </c>
      <c r="YR516">
        <v>0</v>
      </c>
      <c r="YS516">
        <v>0</v>
      </c>
      <c r="YT516">
        <v>0</v>
      </c>
      <c r="YU516">
        <v>0</v>
      </c>
      <c r="YV516">
        <v>0</v>
      </c>
      <c r="YW516">
        <v>0</v>
      </c>
      <c r="YX516">
        <v>0</v>
      </c>
      <c r="YY516">
        <v>0</v>
      </c>
      <c r="YZ516">
        <v>0</v>
      </c>
      <c r="ZA516">
        <v>0</v>
      </c>
      <c r="ZB516">
        <v>0</v>
      </c>
      <c r="ZC516">
        <v>0</v>
      </c>
      <c r="ZD516">
        <v>0</v>
      </c>
      <c r="ZE516">
        <v>0</v>
      </c>
      <c r="ZF516">
        <v>0</v>
      </c>
      <c r="ZG516">
        <v>0</v>
      </c>
      <c r="ZH516">
        <v>0</v>
      </c>
      <c r="ZI516">
        <v>0</v>
      </c>
      <c r="ZJ516">
        <v>0</v>
      </c>
      <c r="ZK516">
        <v>0</v>
      </c>
      <c r="ZL516">
        <v>0</v>
      </c>
      <c r="ZM516">
        <v>0</v>
      </c>
      <c r="ZN516">
        <v>0</v>
      </c>
      <c r="ZO516">
        <v>0</v>
      </c>
      <c r="ZP516">
        <v>0</v>
      </c>
      <c r="ZQ516">
        <v>0</v>
      </c>
      <c r="ZR516">
        <v>0</v>
      </c>
      <c r="ZS516">
        <v>0</v>
      </c>
      <c r="ZT516">
        <v>0</v>
      </c>
      <c r="ZU516">
        <v>0</v>
      </c>
      <c r="ZV516">
        <v>0</v>
      </c>
      <c r="ZW516">
        <v>0</v>
      </c>
      <c r="ZX516">
        <v>0</v>
      </c>
      <c r="ZY516">
        <v>0</v>
      </c>
      <c r="ZZ516">
        <v>0</v>
      </c>
      <c r="AAA516">
        <v>0</v>
      </c>
      <c r="AAB516">
        <v>0</v>
      </c>
      <c r="AAC516">
        <v>1</v>
      </c>
      <c r="AAD516">
        <v>0</v>
      </c>
      <c r="AAE516">
        <v>0</v>
      </c>
      <c r="AAF516">
        <v>0</v>
      </c>
      <c r="AAG516">
        <v>1</v>
      </c>
      <c r="AAH516">
        <v>0</v>
      </c>
      <c r="AAI516">
        <v>0</v>
      </c>
      <c r="AAJ516">
        <v>0</v>
      </c>
      <c r="AAK516">
        <v>0</v>
      </c>
      <c r="AAL516">
        <v>0</v>
      </c>
      <c r="AAM516">
        <v>0</v>
      </c>
      <c r="AAN516">
        <v>0</v>
      </c>
      <c r="AAO516">
        <v>0</v>
      </c>
      <c r="AAP516">
        <v>0</v>
      </c>
      <c r="AAQ516">
        <v>0</v>
      </c>
      <c r="AAR516">
        <v>1</v>
      </c>
      <c r="AAS516">
        <v>0</v>
      </c>
      <c r="AAT516">
        <v>0</v>
      </c>
      <c r="AAU516">
        <v>0</v>
      </c>
      <c r="AAV516">
        <v>1</v>
      </c>
      <c r="AAW516">
        <v>0</v>
      </c>
      <c r="AAX516">
        <v>0</v>
      </c>
      <c r="AAY516">
        <v>0</v>
      </c>
      <c r="AAZ516">
        <v>0</v>
      </c>
      <c r="ABA516">
        <v>0</v>
      </c>
      <c r="ABB516">
        <v>0</v>
      </c>
      <c r="ABC516">
        <v>0</v>
      </c>
      <c r="ABD516">
        <v>0</v>
      </c>
      <c r="ABE516">
        <v>0</v>
      </c>
      <c r="ABF516">
        <v>0</v>
      </c>
      <c r="ABG516">
        <v>0</v>
      </c>
      <c r="ABH516">
        <v>0</v>
      </c>
      <c r="ABI516">
        <v>0</v>
      </c>
      <c r="ABJ516">
        <v>0</v>
      </c>
      <c r="ABK516">
        <v>0</v>
      </c>
      <c r="ABL516">
        <v>0</v>
      </c>
      <c r="ABM516">
        <v>0</v>
      </c>
      <c r="ABN516">
        <v>0</v>
      </c>
      <c r="ABO516">
        <v>0</v>
      </c>
      <c r="ABP516">
        <v>0</v>
      </c>
      <c r="ABQ516">
        <v>0</v>
      </c>
      <c r="ABR516">
        <v>0</v>
      </c>
      <c r="ABS516">
        <v>0</v>
      </c>
      <c r="ABT516">
        <v>0</v>
      </c>
      <c r="ABU516">
        <v>0</v>
      </c>
      <c r="ABV516">
        <v>0</v>
      </c>
      <c r="ABW516">
        <v>0</v>
      </c>
      <c r="ABX516">
        <v>0</v>
      </c>
      <c r="ABY516">
        <v>0</v>
      </c>
      <c r="ABZ516">
        <v>0</v>
      </c>
      <c r="ACA516">
        <v>0</v>
      </c>
      <c r="ACB516">
        <v>1</v>
      </c>
      <c r="ACC516">
        <v>0</v>
      </c>
      <c r="ACD516">
        <v>0</v>
      </c>
      <c r="ACE516">
        <v>0</v>
      </c>
      <c r="ACF516">
        <v>0</v>
      </c>
      <c r="ACG516">
        <v>0</v>
      </c>
      <c r="ACH516">
        <v>0</v>
      </c>
      <c r="ACI516">
        <v>0</v>
      </c>
      <c r="ACJ516">
        <v>0</v>
      </c>
      <c r="ACK516">
        <v>1</v>
      </c>
      <c r="ACL516">
        <v>0</v>
      </c>
      <c r="ACM516">
        <v>0</v>
      </c>
      <c r="ACN516">
        <v>0</v>
      </c>
      <c r="ACO516">
        <v>0</v>
      </c>
      <c r="ACP516">
        <v>0</v>
      </c>
      <c r="ACQ516">
        <v>0</v>
      </c>
      <c r="ACR516">
        <v>0</v>
      </c>
      <c r="ACS516">
        <v>0</v>
      </c>
      <c r="ACT516">
        <v>0</v>
      </c>
      <c r="ACU516">
        <v>0</v>
      </c>
      <c r="ACV516">
        <v>0</v>
      </c>
      <c r="ACW516">
        <v>0</v>
      </c>
      <c r="ACX516">
        <v>0</v>
      </c>
      <c r="ACY516">
        <v>0</v>
      </c>
      <c r="ACZ516">
        <v>0</v>
      </c>
      <c r="ADA516">
        <v>0</v>
      </c>
      <c r="ADB516">
        <v>0</v>
      </c>
      <c r="ADC516">
        <v>0</v>
      </c>
      <c r="ADD516">
        <v>0</v>
      </c>
      <c r="ADE516">
        <v>0</v>
      </c>
      <c r="ADF516">
        <v>0</v>
      </c>
      <c r="ADG516">
        <v>0</v>
      </c>
      <c r="ADH516">
        <v>0</v>
      </c>
      <c r="ADI516">
        <v>0</v>
      </c>
      <c r="ADJ516">
        <v>0</v>
      </c>
      <c r="ADK516">
        <v>0</v>
      </c>
      <c r="ADL516">
        <v>0</v>
      </c>
      <c r="ADM516">
        <v>0</v>
      </c>
      <c r="ADN516">
        <v>0</v>
      </c>
      <c r="ADO516">
        <v>0</v>
      </c>
      <c r="ADP516">
        <v>0</v>
      </c>
      <c r="ADQ516">
        <v>0</v>
      </c>
      <c r="ADR516">
        <v>0</v>
      </c>
      <c r="ADS516">
        <v>0</v>
      </c>
      <c r="ADT516">
        <v>0</v>
      </c>
      <c r="ADU516">
        <v>0</v>
      </c>
      <c r="ADV516">
        <v>0</v>
      </c>
      <c r="ADW516">
        <v>0</v>
      </c>
      <c r="ADX516">
        <v>0</v>
      </c>
      <c r="ADY516">
        <v>0</v>
      </c>
      <c r="ADZ516">
        <v>0</v>
      </c>
      <c r="AEA516">
        <v>1</v>
      </c>
      <c r="AEB516">
        <v>0</v>
      </c>
      <c r="AEC516">
        <v>0</v>
      </c>
      <c r="AED516">
        <v>0</v>
      </c>
      <c r="AEE516">
        <v>1</v>
      </c>
      <c r="AEF516">
        <v>0</v>
      </c>
      <c r="AEG516">
        <v>0</v>
      </c>
      <c r="AEH516">
        <v>0</v>
      </c>
      <c r="AEI516">
        <v>0</v>
      </c>
      <c r="AEJ516">
        <v>0</v>
      </c>
      <c r="AEK516">
        <v>0</v>
      </c>
      <c r="AEL516">
        <v>0</v>
      </c>
      <c r="AEM516">
        <v>1</v>
      </c>
      <c r="AEN516">
        <v>0</v>
      </c>
      <c r="AEO516">
        <v>0</v>
      </c>
      <c r="AEP516">
        <v>0</v>
      </c>
      <c r="AEQ516">
        <v>0</v>
      </c>
      <c r="AER516">
        <v>0</v>
      </c>
      <c r="AES516">
        <v>0</v>
      </c>
      <c r="AET516">
        <v>0</v>
      </c>
      <c r="AEU516">
        <v>0</v>
      </c>
      <c r="AEV516">
        <v>0</v>
      </c>
      <c r="AEW516">
        <v>0</v>
      </c>
      <c r="AEX516">
        <v>1</v>
      </c>
      <c r="AEY516">
        <v>0</v>
      </c>
      <c r="AEZ516">
        <v>0</v>
      </c>
      <c r="AFA516">
        <v>0</v>
      </c>
      <c r="AFB516">
        <v>0</v>
      </c>
      <c r="AFC516">
        <v>0</v>
      </c>
      <c r="AFD516">
        <v>0</v>
      </c>
      <c r="AFE516">
        <v>0</v>
      </c>
      <c r="AFF516">
        <v>0</v>
      </c>
      <c r="AFG516">
        <v>0</v>
      </c>
      <c r="AFH516">
        <v>0</v>
      </c>
      <c r="AFI516">
        <v>0</v>
      </c>
      <c r="AFJ516">
        <v>0</v>
      </c>
      <c r="AFK516">
        <v>0</v>
      </c>
      <c r="AFL516">
        <v>0</v>
      </c>
      <c r="AFM516">
        <v>0</v>
      </c>
      <c r="AFN516">
        <v>0</v>
      </c>
      <c r="AFO516">
        <v>0</v>
      </c>
      <c r="AFP516">
        <v>0</v>
      </c>
      <c r="AFQ516">
        <v>0</v>
      </c>
      <c r="AFR516">
        <v>0</v>
      </c>
      <c r="AFS516">
        <v>0</v>
      </c>
      <c r="AFT516">
        <v>0</v>
      </c>
      <c r="AFU516">
        <v>0</v>
      </c>
      <c r="AFV516">
        <v>0</v>
      </c>
      <c r="AFW516">
        <v>0</v>
      </c>
      <c r="AFX516">
        <v>0</v>
      </c>
      <c r="AFY516">
        <v>0</v>
      </c>
      <c r="AFZ516">
        <v>0</v>
      </c>
      <c r="AGA516">
        <v>0</v>
      </c>
      <c r="AGB516">
        <v>0</v>
      </c>
      <c r="AGC516">
        <v>0</v>
      </c>
      <c r="AGD516">
        <v>0</v>
      </c>
      <c r="AGE516">
        <v>0</v>
      </c>
      <c r="AGF516">
        <v>0</v>
      </c>
      <c r="AGG516">
        <v>0</v>
      </c>
      <c r="AGH516">
        <v>0</v>
      </c>
      <c r="AGI516">
        <v>0</v>
      </c>
      <c r="AGJ516">
        <v>0</v>
      </c>
      <c r="AGK516">
        <v>0</v>
      </c>
      <c r="AGL516">
        <v>0</v>
      </c>
      <c r="AGM516">
        <v>0</v>
      </c>
      <c r="AGN516">
        <v>0</v>
      </c>
      <c r="AGO516">
        <v>0</v>
      </c>
      <c r="AGP516">
        <v>0</v>
      </c>
      <c r="AGQ516">
        <v>0</v>
      </c>
      <c r="AGR516">
        <v>0</v>
      </c>
      <c r="AGS516">
        <v>0</v>
      </c>
      <c r="AGT516">
        <v>0</v>
      </c>
      <c r="AGU516">
        <v>0</v>
      </c>
      <c r="AGV516">
        <v>0</v>
      </c>
      <c r="AGW516">
        <v>0</v>
      </c>
      <c r="AGX516">
        <v>0</v>
      </c>
      <c r="AGY516">
        <v>0</v>
      </c>
      <c r="AGZ516">
        <v>0</v>
      </c>
      <c r="AHA516">
        <v>0</v>
      </c>
      <c r="AHB516">
        <v>0</v>
      </c>
      <c r="AHC516">
        <v>0</v>
      </c>
      <c r="AHD516">
        <v>0</v>
      </c>
      <c r="AHE516">
        <v>0</v>
      </c>
      <c r="AHF516">
        <v>0</v>
      </c>
      <c r="AHG516">
        <v>0</v>
      </c>
      <c r="AHH516">
        <v>0</v>
      </c>
      <c r="AHI516">
        <v>0</v>
      </c>
      <c r="AHJ516">
        <v>0</v>
      </c>
      <c r="AHK516">
        <v>0</v>
      </c>
      <c r="AHL516">
        <v>0</v>
      </c>
      <c r="AHM516">
        <v>0</v>
      </c>
      <c r="AHN516">
        <v>0</v>
      </c>
      <c r="AHO516">
        <v>0</v>
      </c>
      <c r="AHP516">
        <v>0</v>
      </c>
      <c r="AHQ516">
        <v>0</v>
      </c>
      <c r="AHR516">
        <v>0</v>
      </c>
      <c r="AHS516">
        <v>0</v>
      </c>
      <c r="AHT516">
        <v>0</v>
      </c>
      <c r="AHU516">
        <v>0</v>
      </c>
      <c r="AHV516">
        <v>0</v>
      </c>
      <c r="AHW516">
        <v>0</v>
      </c>
      <c r="AHX516">
        <v>0</v>
      </c>
      <c r="AHY516">
        <v>0</v>
      </c>
      <c r="AHZ516">
        <v>0</v>
      </c>
      <c r="AIA516">
        <v>0</v>
      </c>
      <c r="AIB516">
        <v>0</v>
      </c>
      <c r="AIC516">
        <v>0</v>
      </c>
      <c r="AID516">
        <v>0</v>
      </c>
      <c r="AIE516">
        <v>1</v>
      </c>
      <c r="AIF516">
        <v>0</v>
      </c>
      <c r="AIG516">
        <v>0</v>
      </c>
      <c r="AIH516">
        <v>0</v>
      </c>
      <c r="AII516">
        <v>0</v>
      </c>
      <c r="AIJ516">
        <v>0</v>
      </c>
      <c r="AIK516">
        <v>0</v>
      </c>
      <c r="AIL516">
        <v>0</v>
      </c>
      <c r="AIM516">
        <v>0</v>
      </c>
      <c r="AIN516">
        <v>0</v>
      </c>
      <c r="AIO516">
        <v>0</v>
      </c>
      <c r="AIP516">
        <v>0</v>
      </c>
      <c r="AIQ516">
        <v>0</v>
      </c>
      <c r="AIR516">
        <v>0</v>
      </c>
      <c r="AIS516">
        <v>0</v>
      </c>
      <c r="AIT516">
        <v>0</v>
      </c>
      <c r="AIU516">
        <v>0</v>
      </c>
      <c r="AIV516">
        <v>1</v>
      </c>
      <c r="AIW516">
        <v>0</v>
      </c>
      <c r="AIX516">
        <v>0</v>
      </c>
      <c r="AIY516">
        <v>0</v>
      </c>
      <c r="AIZ516">
        <v>0</v>
      </c>
      <c r="AJA516">
        <v>0</v>
      </c>
      <c r="AJB516">
        <v>0</v>
      </c>
      <c r="AJC516">
        <v>0</v>
      </c>
      <c r="AJD516">
        <v>0</v>
      </c>
      <c r="AJE516">
        <v>0</v>
      </c>
      <c r="AJF516">
        <v>0</v>
      </c>
      <c r="AJG516">
        <v>0</v>
      </c>
      <c r="AJH516">
        <v>0</v>
      </c>
      <c r="AJI516">
        <v>0</v>
      </c>
      <c r="AJJ516">
        <v>0</v>
      </c>
      <c r="AJK516">
        <v>0</v>
      </c>
      <c r="AJL516">
        <v>0</v>
      </c>
      <c r="AJM516">
        <v>0</v>
      </c>
      <c r="AJN516">
        <v>0</v>
      </c>
      <c r="AJO516">
        <v>0</v>
      </c>
      <c r="AJP516">
        <v>0</v>
      </c>
      <c r="AJQ516">
        <v>0</v>
      </c>
      <c r="AJR516">
        <v>0</v>
      </c>
      <c r="AJS516">
        <v>0</v>
      </c>
      <c r="AJT516">
        <v>0</v>
      </c>
      <c r="AJU516">
        <v>0</v>
      </c>
      <c r="AJV516">
        <v>0</v>
      </c>
      <c r="AJW516">
        <v>0</v>
      </c>
      <c r="AJX516">
        <v>0</v>
      </c>
      <c r="AJY516">
        <v>0</v>
      </c>
      <c r="AJZ516">
        <v>0</v>
      </c>
      <c r="AKA516">
        <v>0</v>
      </c>
      <c r="AKB516">
        <v>0</v>
      </c>
      <c r="AKC516">
        <v>0</v>
      </c>
      <c r="AKD516">
        <v>0</v>
      </c>
      <c r="AKE516">
        <v>0</v>
      </c>
      <c r="AKF516">
        <v>0</v>
      </c>
      <c r="AKG516">
        <v>0</v>
      </c>
      <c r="AKH516">
        <v>0</v>
      </c>
      <c r="AKI516">
        <v>1</v>
      </c>
      <c r="AKJ516">
        <v>0</v>
      </c>
      <c r="AKK516">
        <v>0</v>
      </c>
      <c r="AKL516">
        <v>0</v>
      </c>
      <c r="AKM516">
        <v>0</v>
      </c>
      <c r="AKN516">
        <v>0</v>
      </c>
      <c r="AKO516">
        <v>0</v>
      </c>
      <c r="AKP516">
        <v>0</v>
      </c>
      <c r="AKQ516">
        <v>0</v>
      </c>
      <c r="AKR516">
        <v>0</v>
      </c>
      <c r="AKS516">
        <v>0</v>
      </c>
      <c r="AKT516">
        <v>0</v>
      </c>
      <c r="AKU516">
        <v>0</v>
      </c>
      <c r="AKV516">
        <v>0</v>
      </c>
      <c r="AKW516">
        <v>0</v>
      </c>
      <c r="AKX516">
        <v>0</v>
      </c>
      <c r="AKY516">
        <v>0</v>
      </c>
      <c r="AKZ516">
        <v>0</v>
      </c>
      <c r="ALA516">
        <v>1</v>
      </c>
      <c r="ALB516">
        <v>0</v>
      </c>
      <c r="ALC516">
        <v>0</v>
      </c>
      <c r="ALD516">
        <v>0</v>
      </c>
      <c r="ALE516">
        <v>0</v>
      </c>
      <c r="ALF516">
        <v>0</v>
      </c>
      <c r="ALG516">
        <v>0</v>
      </c>
      <c r="ALH516">
        <v>0</v>
      </c>
      <c r="ALI516">
        <v>0</v>
      </c>
      <c r="ALJ516">
        <v>0</v>
      </c>
      <c r="ALK516">
        <v>0</v>
      </c>
      <c r="ALL516">
        <v>0</v>
      </c>
      <c r="ALM516">
        <v>0</v>
      </c>
      <c r="ALN516">
        <v>0</v>
      </c>
      <c r="ALO516">
        <v>0</v>
      </c>
      <c r="ALP516">
        <v>0</v>
      </c>
      <c r="ALQ516">
        <v>0</v>
      </c>
      <c r="ALR516">
        <v>0</v>
      </c>
      <c r="ALS516">
        <v>0</v>
      </c>
      <c r="ALT516">
        <v>0</v>
      </c>
      <c r="ALU516">
        <v>0</v>
      </c>
      <c r="ALV516">
        <v>0</v>
      </c>
      <c r="ALW516">
        <v>0</v>
      </c>
      <c r="ALX516">
        <v>0</v>
      </c>
      <c r="ALY516">
        <v>0</v>
      </c>
      <c r="ALZ516">
        <v>0</v>
      </c>
      <c r="AMA516">
        <v>0</v>
      </c>
      <c r="AMB516">
        <v>0</v>
      </c>
      <c r="AMC516">
        <v>1</v>
      </c>
      <c r="AMD516">
        <v>0</v>
      </c>
      <c r="AME516">
        <v>0</v>
      </c>
      <c r="AMF516">
        <v>0</v>
      </c>
      <c r="AMG516">
        <v>0</v>
      </c>
      <c r="AMH516">
        <v>0</v>
      </c>
      <c r="AMI516">
        <v>0</v>
      </c>
      <c r="AMJ516">
        <v>0</v>
      </c>
      <c r="AMK516">
        <v>0</v>
      </c>
      <c r="AML516">
        <v>0</v>
      </c>
      <c r="AMM516">
        <v>0</v>
      </c>
      <c r="AMN516">
        <v>0</v>
      </c>
      <c r="AMO516">
        <v>0</v>
      </c>
      <c r="AMP516">
        <v>0</v>
      </c>
      <c r="AMQ516">
        <v>0</v>
      </c>
      <c r="AMR516">
        <v>0</v>
      </c>
      <c r="AMS516">
        <v>0</v>
      </c>
      <c r="AMT516">
        <v>0</v>
      </c>
      <c r="AMU516">
        <v>0</v>
      </c>
      <c r="AMV516">
        <v>0</v>
      </c>
      <c r="AMW516">
        <v>0</v>
      </c>
      <c r="AMX516">
        <v>0</v>
      </c>
      <c r="AMY516">
        <v>0</v>
      </c>
      <c r="AMZ516">
        <v>0</v>
      </c>
      <c r="ANA516">
        <v>0</v>
      </c>
      <c r="ANB516">
        <v>0</v>
      </c>
      <c r="ANC516">
        <v>0</v>
      </c>
      <c r="AND516">
        <v>0</v>
      </c>
      <c r="ANE516">
        <v>0</v>
      </c>
      <c r="ANF516">
        <v>0</v>
      </c>
      <c r="ANG516">
        <v>0</v>
      </c>
      <c r="ANH516">
        <v>0</v>
      </c>
      <c r="ANI516">
        <v>1</v>
      </c>
      <c r="ANJ516">
        <v>0</v>
      </c>
      <c r="ANK516">
        <v>0</v>
      </c>
      <c r="ANL516">
        <v>1</v>
      </c>
      <c r="ANM516">
        <v>0</v>
      </c>
      <c r="ANN516">
        <v>0</v>
      </c>
      <c r="ANO516">
        <v>0</v>
      </c>
      <c r="ANP516">
        <v>1</v>
      </c>
      <c r="ANQ516">
        <v>0</v>
      </c>
      <c r="ANR516">
        <v>0</v>
      </c>
      <c r="ANS516">
        <v>0</v>
      </c>
      <c r="ANT516">
        <v>0</v>
      </c>
      <c r="ANU516">
        <v>0</v>
      </c>
      <c r="ANV516">
        <v>0</v>
      </c>
      <c r="ANW516">
        <v>0</v>
      </c>
      <c r="ANX516">
        <v>0</v>
      </c>
      <c r="ANY516">
        <v>0</v>
      </c>
      <c r="ANZ516">
        <v>0</v>
      </c>
      <c r="AOA516">
        <v>0</v>
      </c>
      <c r="AOB516">
        <v>0</v>
      </c>
      <c r="AOC516">
        <v>0</v>
      </c>
      <c r="AOD516">
        <v>0</v>
      </c>
      <c r="AOE516">
        <v>0</v>
      </c>
      <c r="AOF516">
        <v>0</v>
      </c>
      <c r="AOG516">
        <v>0</v>
      </c>
      <c r="AOH516">
        <v>0</v>
      </c>
      <c r="AOI516">
        <v>0</v>
      </c>
      <c r="AOJ516">
        <v>1</v>
      </c>
      <c r="AOK516">
        <v>0</v>
      </c>
      <c r="AOL516">
        <v>0</v>
      </c>
      <c r="AOM516">
        <v>0</v>
      </c>
      <c r="AON516">
        <v>0</v>
      </c>
      <c r="AOO516">
        <v>0</v>
      </c>
      <c r="AOP516">
        <v>0</v>
      </c>
      <c r="AOQ516">
        <v>0</v>
      </c>
      <c r="AOR516">
        <v>0</v>
      </c>
      <c r="AOS516">
        <v>0</v>
      </c>
      <c r="AOT516">
        <v>0</v>
      </c>
      <c r="AOU516">
        <v>0</v>
      </c>
      <c r="AOV516">
        <v>0</v>
      </c>
      <c r="AOW516">
        <v>0</v>
      </c>
      <c r="AOX516">
        <v>0</v>
      </c>
      <c r="AOY516">
        <v>0</v>
      </c>
      <c r="AOZ516">
        <v>0</v>
      </c>
      <c r="APA516">
        <v>0</v>
      </c>
      <c r="APB516">
        <v>0</v>
      </c>
      <c r="APC516">
        <v>0</v>
      </c>
      <c r="APD516">
        <v>0</v>
      </c>
      <c r="APE516">
        <v>0</v>
      </c>
      <c r="APF516">
        <v>0</v>
      </c>
      <c r="APG516">
        <v>0</v>
      </c>
      <c r="APH516">
        <v>0</v>
      </c>
      <c r="API516">
        <v>0</v>
      </c>
      <c r="APJ516">
        <v>0</v>
      </c>
      <c r="APK516">
        <v>0</v>
      </c>
      <c r="APL516">
        <v>0</v>
      </c>
      <c r="APM516">
        <v>0</v>
      </c>
      <c r="APN516">
        <v>0</v>
      </c>
      <c r="APO516">
        <v>0</v>
      </c>
      <c r="APP516">
        <v>0</v>
      </c>
      <c r="APQ516">
        <v>0</v>
      </c>
      <c r="APR516">
        <v>0</v>
      </c>
      <c r="APS516">
        <v>0</v>
      </c>
      <c r="APT516">
        <v>0</v>
      </c>
      <c r="APU516">
        <v>0</v>
      </c>
      <c r="APV516">
        <v>0</v>
      </c>
      <c r="APW516">
        <v>0</v>
      </c>
      <c r="APX516">
        <v>0</v>
      </c>
      <c r="APY516">
        <v>0</v>
      </c>
      <c r="APZ516">
        <v>0</v>
      </c>
      <c r="AQA516">
        <v>0</v>
      </c>
      <c r="AQB516">
        <v>0</v>
      </c>
      <c r="AQC516">
        <v>0</v>
      </c>
      <c r="AQD516">
        <v>0</v>
      </c>
      <c r="AQE516">
        <v>0</v>
      </c>
      <c r="AQF516">
        <v>1</v>
      </c>
      <c r="AQG516">
        <v>1</v>
      </c>
      <c r="AQH516">
        <v>0</v>
      </c>
      <c r="AQI516">
        <v>0</v>
      </c>
      <c r="AQJ516">
        <v>0</v>
      </c>
      <c r="AQK516">
        <v>0</v>
      </c>
      <c r="AQL516">
        <v>0</v>
      </c>
      <c r="AQM516">
        <v>0</v>
      </c>
      <c r="AQN516">
        <v>0</v>
      </c>
      <c r="AQO516">
        <v>0</v>
      </c>
      <c r="AQP516">
        <v>0</v>
      </c>
      <c r="AQQ516">
        <v>0</v>
      </c>
      <c r="AQR516">
        <v>0</v>
      </c>
      <c r="AQS516">
        <v>0</v>
      </c>
      <c r="AQT516">
        <v>0</v>
      </c>
      <c r="AQU516">
        <v>0</v>
      </c>
      <c r="AQV516">
        <v>0</v>
      </c>
      <c r="AQW516">
        <v>0</v>
      </c>
      <c r="AQX516">
        <v>0</v>
      </c>
      <c r="AQY516">
        <v>0</v>
      </c>
      <c r="AQZ516">
        <v>0</v>
      </c>
      <c r="ARA516">
        <v>0</v>
      </c>
      <c r="ARB516">
        <v>0</v>
      </c>
      <c r="ARC516">
        <v>0</v>
      </c>
      <c r="ARD516">
        <v>0</v>
      </c>
      <c r="ARE516">
        <v>0</v>
      </c>
      <c r="ARF516">
        <v>0</v>
      </c>
      <c r="ARG516">
        <v>0</v>
      </c>
      <c r="ARH516">
        <v>0</v>
      </c>
      <c r="ARI516">
        <v>0</v>
      </c>
      <c r="ARJ516">
        <v>0</v>
      </c>
      <c r="ARK516">
        <v>0</v>
      </c>
      <c r="ARL516">
        <v>0</v>
      </c>
      <c r="ARM516">
        <v>0</v>
      </c>
      <c r="ARN516">
        <v>0</v>
      </c>
      <c r="ARO516">
        <v>0</v>
      </c>
      <c r="ARP516">
        <v>0</v>
      </c>
      <c r="ARQ516">
        <v>0</v>
      </c>
      <c r="ARR516">
        <v>0</v>
      </c>
      <c r="ARS516">
        <v>0</v>
      </c>
      <c r="ART516">
        <v>0</v>
      </c>
      <c r="ARU516">
        <v>0</v>
      </c>
      <c r="ARV516">
        <v>0</v>
      </c>
      <c r="ARW516">
        <v>0</v>
      </c>
      <c r="ARX516">
        <v>0</v>
      </c>
      <c r="ARY516">
        <v>0</v>
      </c>
      <c r="ARZ516">
        <v>0</v>
      </c>
      <c r="ASA516">
        <v>0</v>
      </c>
      <c r="ASB516">
        <v>0</v>
      </c>
      <c r="ASC516">
        <v>0</v>
      </c>
      <c r="ASD516">
        <v>0</v>
      </c>
      <c r="ASE516">
        <v>0</v>
      </c>
      <c r="ASF516">
        <v>0</v>
      </c>
      <c r="ASG516">
        <v>0</v>
      </c>
      <c r="ASH516">
        <v>0</v>
      </c>
      <c r="ASI516">
        <v>0</v>
      </c>
      <c r="ASJ516">
        <v>0</v>
      </c>
      <c r="ASK516">
        <v>0</v>
      </c>
      <c r="ASL516">
        <v>0</v>
      </c>
      <c r="ASM516">
        <v>0</v>
      </c>
      <c r="ASN516">
        <v>1</v>
      </c>
      <c r="ASO516">
        <v>0</v>
      </c>
      <c r="ASP516">
        <v>0</v>
      </c>
      <c r="ASQ516">
        <v>0</v>
      </c>
      <c r="ASR516">
        <v>0</v>
      </c>
      <c r="ASS516">
        <v>0</v>
      </c>
      <c r="AST516">
        <v>0</v>
      </c>
      <c r="ASU516">
        <v>0</v>
      </c>
      <c r="ASV516">
        <v>0</v>
      </c>
      <c r="ASW516">
        <v>0</v>
      </c>
      <c r="ASX516">
        <v>0</v>
      </c>
      <c r="ASY516">
        <v>0</v>
      </c>
      <c r="ASZ516">
        <v>0</v>
      </c>
      <c r="ATA516">
        <v>0</v>
      </c>
      <c r="ATB516">
        <v>0</v>
      </c>
      <c r="ATC516">
        <v>0</v>
      </c>
      <c r="ATD516">
        <v>0</v>
      </c>
      <c r="ATE516">
        <v>0</v>
      </c>
      <c r="ATF516">
        <v>0</v>
      </c>
      <c r="ATG516">
        <v>0</v>
      </c>
      <c r="ATH516">
        <v>0</v>
      </c>
      <c r="ATI516">
        <v>0</v>
      </c>
      <c r="ATJ516">
        <v>0</v>
      </c>
      <c r="ATK516">
        <v>0</v>
      </c>
      <c r="ATL516">
        <v>1</v>
      </c>
      <c r="ATM516">
        <v>0</v>
      </c>
      <c r="ATN516">
        <v>0</v>
      </c>
      <c r="ATO516">
        <v>0</v>
      </c>
      <c r="ATP516">
        <v>0</v>
      </c>
      <c r="ATQ516">
        <v>0</v>
      </c>
      <c r="ATR516">
        <v>0</v>
      </c>
      <c r="ATS516">
        <v>0</v>
      </c>
      <c r="ATT516">
        <v>0</v>
      </c>
      <c r="ATU516">
        <v>0</v>
      </c>
      <c r="ATV516">
        <v>0</v>
      </c>
      <c r="ATW516">
        <v>0</v>
      </c>
      <c r="ATX516">
        <v>0</v>
      </c>
      <c r="ATY516">
        <v>0</v>
      </c>
      <c r="ATZ516">
        <v>0</v>
      </c>
      <c r="AUA516">
        <v>0</v>
      </c>
      <c r="AUB516">
        <v>0</v>
      </c>
      <c r="AUC516">
        <v>0</v>
      </c>
      <c r="AUD516">
        <v>0</v>
      </c>
      <c r="AUE516">
        <v>1</v>
      </c>
      <c r="AUF516">
        <v>0</v>
      </c>
      <c r="AUG516">
        <v>0</v>
      </c>
      <c r="AUH516">
        <v>0</v>
      </c>
      <c r="AUI516">
        <v>0</v>
      </c>
      <c r="AUJ516">
        <v>0</v>
      </c>
      <c r="AUK516">
        <v>0</v>
      </c>
      <c r="AUL516">
        <v>0</v>
      </c>
      <c r="AUM516">
        <v>0</v>
      </c>
      <c r="AUN516">
        <v>0</v>
      </c>
      <c r="AUO516">
        <v>0</v>
      </c>
      <c r="AUP516">
        <v>0</v>
      </c>
      <c r="AUQ516">
        <v>0</v>
      </c>
      <c r="AUR516">
        <v>0</v>
      </c>
      <c r="AUS516">
        <v>0</v>
      </c>
      <c r="AUT516">
        <v>0</v>
      </c>
      <c r="AUU516">
        <v>0</v>
      </c>
      <c r="AUV516">
        <v>0</v>
      </c>
      <c r="AUW516">
        <v>1</v>
      </c>
      <c r="AUX516">
        <v>0</v>
      </c>
      <c r="AUY516">
        <v>0</v>
      </c>
      <c r="AUZ516">
        <v>0</v>
      </c>
      <c r="AVA516">
        <v>0</v>
      </c>
      <c r="AVB516">
        <v>0</v>
      </c>
      <c r="AVC516">
        <v>0</v>
      </c>
      <c r="AVD516">
        <v>0</v>
      </c>
      <c r="AVE516">
        <v>0</v>
      </c>
      <c r="AVF516">
        <v>0</v>
      </c>
      <c r="AVG516">
        <v>0</v>
      </c>
      <c r="AVH516">
        <v>0</v>
      </c>
      <c r="AVI516">
        <v>0</v>
      </c>
      <c r="AVJ516">
        <v>0</v>
      </c>
      <c r="AVK516">
        <v>0</v>
      </c>
      <c r="AVL516">
        <v>0</v>
      </c>
      <c r="AVM516">
        <v>0</v>
      </c>
      <c r="AVN516">
        <v>0</v>
      </c>
      <c r="AVO516">
        <v>0</v>
      </c>
      <c r="AVP516">
        <v>0</v>
      </c>
      <c r="AVQ516">
        <v>0</v>
      </c>
      <c r="AVR516">
        <v>0</v>
      </c>
      <c r="AVS516">
        <v>0</v>
      </c>
      <c r="AVT516">
        <v>0</v>
      </c>
      <c r="AVU516">
        <v>0</v>
      </c>
      <c r="AVV516">
        <v>0</v>
      </c>
      <c r="AVW516">
        <v>0</v>
      </c>
      <c r="AVX516">
        <v>0</v>
      </c>
      <c r="AVY516">
        <v>0</v>
      </c>
      <c r="AVZ516">
        <v>0</v>
      </c>
      <c r="AWA516">
        <v>0</v>
      </c>
      <c r="AWB516">
        <v>0</v>
      </c>
      <c r="AWC516">
        <v>0</v>
      </c>
      <c r="AWD516">
        <v>0</v>
      </c>
      <c r="AWE516">
        <v>1</v>
      </c>
      <c r="AWF516">
        <v>0</v>
      </c>
      <c r="AWG516">
        <v>0</v>
      </c>
      <c r="AWH516">
        <v>0</v>
      </c>
      <c r="AWI516">
        <v>0</v>
      </c>
      <c r="AWJ516">
        <v>0</v>
      </c>
      <c r="AWK516">
        <v>0</v>
      </c>
      <c r="AWL516">
        <v>1</v>
      </c>
      <c r="AWM516">
        <v>0</v>
      </c>
      <c r="AWN516">
        <v>0</v>
      </c>
      <c r="AWO516" s="16">
        <v>2</v>
      </c>
    </row>
    <row r="517" spans="1:1289" x14ac:dyDescent="0.25">
      <c r="A517">
        <v>2525</v>
      </c>
      <c r="B517">
        <v>1</v>
      </c>
      <c r="C517">
        <v>1</v>
      </c>
      <c r="D517">
        <v>1</v>
      </c>
      <c r="E517">
        <v>1</v>
      </c>
      <c r="F517">
        <v>1</v>
      </c>
      <c r="G517">
        <v>1</v>
      </c>
      <c r="H517">
        <v>1</v>
      </c>
      <c r="I517">
        <v>1</v>
      </c>
      <c r="J517">
        <v>1</v>
      </c>
      <c r="K517">
        <v>1</v>
      </c>
      <c r="L517">
        <v>1</v>
      </c>
      <c r="M517">
        <v>1</v>
      </c>
      <c r="N517">
        <v>1</v>
      </c>
      <c r="O517">
        <v>1</v>
      </c>
      <c r="P517">
        <v>1</v>
      </c>
      <c r="Q517">
        <v>1</v>
      </c>
      <c r="R517">
        <v>1</v>
      </c>
      <c r="S517">
        <v>1</v>
      </c>
      <c r="T517">
        <v>1</v>
      </c>
      <c r="U517">
        <v>1</v>
      </c>
      <c r="V517">
        <v>1</v>
      </c>
      <c r="W517">
        <v>1</v>
      </c>
      <c r="X517">
        <v>1</v>
      </c>
      <c r="Y517">
        <v>1</v>
      </c>
      <c r="Z517">
        <v>1</v>
      </c>
      <c r="AA517">
        <v>0</v>
      </c>
      <c r="AB517">
        <v>1</v>
      </c>
      <c r="AC517">
        <v>1</v>
      </c>
      <c r="AD517">
        <v>0</v>
      </c>
      <c r="AE517">
        <v>1</v>
      </c>
      <c r="AF517">
        <v>0</v>
      </c>
      <c r="AG517">
        <v>1</v>
      </c>
      <c r="AH517">
        <v>1</v>
      </c>
      <c r="AI517">
        <v>1</v>
      </c>
      <c r="AJ517">
        <v>1</v>
      </c>
      <c r="AK517">
        <v>1</v>
      </c>
      <c r="AL517">
        <v>1</v>
      </c>
      <c r="AM517">
        <v>0</v>
      </c>
      <c r="AN517">
        <v>1</v>
      </c>
      <c r="AO517">
        <v>0</v>
      </c>
      <c r="AP517">
        <v>1</v>
      </c>
      <c r="AQ517">
        <v>1</v>
      </c>
      <c r="AR517">
        <v>0</v>
      </c>
      <c r="AS517">
        <v>1</v>
      </c>
      <c r="AT517">
        <v>0</v>
      </c>
      <c r="AU517">
        <v>1</v>
      </c>
      <c r="AV517">
        <v>0</v>
      </c>
      <c r="AW517">
        <v>1</v>
      </c>
      <c r="AX517">
        <v>1</v>
      </c>
      <c r="AY517">
        <v>0</v>
      </c>
      <c r="AZ517">
        <v>1</v>
      </c>
      <c r="BA517">
        <v>1</v>
      </c>
      <c r="BB517">
        <v>0</v>
      </c>
      <c r="BC517">
        <v>1</v>
      </c>
      <c r="BD517">
        <v>1</v>
      </c>
      <c r="BE517">
        <v>1</v>
      </c>
      <c r="BF517">
        <v>0</v>
      </c>
      <c r="BG517">
        <v>0</v>
      </c>
      <c r="BH517">
        <v>0</v>
      </c>
      <c r="BI517">
        <v>1</v>
      </c>
      <c r="BJ517">
        <v>1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0</v>
      </c>
      <c r="BS517">
        <v>0</v>
      </c>
      <c r="BT517">
        <v>1</v>
      </c>
      <c r="BU517">
        <v>0</v>
      </c>
      <c r="BV517">
        <v>1</v>
      </c>
      <c r="BW517">
        <v>0</v>
      </c>
      <c r="BX517">
        <v>0</v>
      </c>
      <c r="BY517">
        <v>0</v>
      </c>
      <c r="BZ517">
        <v>1</v>
      </c>
      <c r="CA517">
        <v>1</v>
      </c>
      <c r="CB517">
        <v>0</v>
      </c>
      <c r="CC517">
        <v>1</v>
      </c>
      <c r="CD517">
        <v>1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1</v>
      </c>
      <c r="CM517">
        <v>1</v>
      </c>
      <c r="CN517">
        <v>1</v>
      </c>
      <c r="CO517">
        <v>0</v>
      </c>
      <c r="CP517">
        <v>0</v>
      </c>
      <c r="CQ517">
        <v>1</v>
      </c>
      <c r="CR517">
        <v>0</v>
      </c>
      <c r="CS517">
        <v>1</v>
      </c>
      <c r="CT517">
        <v>0</v>
      </c>
      <c r="CU517">
        <v>0</v>
      </c>
      <c r="CV517">
        <v>0</v>
      </c>
      <c r="CW517">
        <v>0</v>
      </c>
      <c r="CX517">
        <v>1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1</v>
      </c>
      <c r="DH517">
        <v>0</v>
      </c>
      <c r="DI517">
        <v>1</v>
      </c>
      <c r="DJ517">
        <v>1</v>
      </c>
      <c r="DK517">
        <v>0</v>
      </c>
      <c r="DL517">
        <v>1</v>
      </c>
      <c r="DM517">
        <v>0</v>
      </c>
      <c r="DN517">
        <v>0</v>
      </c>
      <c r="DO517">
        <v>1</v>
      </c>
      <c r="DP517">
        <v>1</v>
      </c>
      <c r="DQ517">
        <v>0</v>
      </c>
      <c r="DR517">
        <v>0</v>
      </c>
      <c r="DS517">
        <v>1</v>
      </c>
      <c r="DT517">
        <v>0</v>
      </c>
      <c r="DU517">
        <v>0</v>
      </c>
      <c r="DV517">
        <v>0</v>
      </c>
      <c r="DW517">
        <v>1</v>
      </c>
      <c r="DX517">
        <v>1</v>
      </c>
      <c r="DY517">
        <v>1</v>
      </c>
      <c r="DZ517">
        <v>1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1</v>
      </c>
      <c r="EH517">
        <v>0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1</v>
      </c>
      <c r="EP517">
        <v>1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1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1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1</v>
      </c>
      <c r="FX517">
        <v>0</v>
      </c>
      <c r="FY517">
        <v>1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  <c r="GF517">
        <v>0</v>
      </c>
      <c r="GG517">
        <v>0</v>
      </c>
      <c r="GH517">
        <v>0</v>
      </c>
      <c r="GI517">
        <v>0</v>
      </c>
      <c r="GJ517">
        <v>0</v>
      </c>
      <c r="GK517">
        <v>0</v>
      </c>
      <c r="GL517">
        <v>1</v>
      </c>
      <c r="GM517">
        <v>0</v>
      </c>
      <c r="GN517">
        <v>0</v>
      </c>
      <c r="GO517">
        <v>1</v>
      </c>
      <c r="GP517">
        <v>0</v>
      </c>
      <c r="GQ517">
        <v>0</v>
      </c>
      <c r="GR517">
        <v>0</v>
      </c>
      <c r="GS517">
        <v>0</v>
      </c>
      <c r="GT517">
        <v>0</v>
      </c>
      <c r="GU517">
        <v>0</v>
      </c>
      <c r="GV517">
        <v>0</v>
      </c>
      <c r="GW517">
        <v>0</v>
      </c>
      <c r="GX517">
        <v>0</v>
      </c>
      <c r="GY517">
        <v>0</v>
      </c>
      <c r="GZ517">
        <v>1</v>
      </c>
      <c r="HA517">
        <v>0</v>
      </c>
      <c r="HB517">
        <v>1</v>
      </c>
      <c r="HC517">
        <v>1</v>
      </c>
      <c r="HD517">
        <v>0</v>
      </c>
      <c r="HE517">
        <v>0</v>
      </c>
      <c r="HF517">
        <v>0</v>
      </c>
      <c r="HG517">
        <v>1</v>
      </c>
      <c r="HH517">
        <v>0</v>
      </c>
      <c r="HI517">
        <v>0</v>
      </c>
      <c r="HJ517">
        <v>0</v>
      </c>
      <c r="HK517">
        <v>0</v>
      </c>
      <c r="HL517">
        <v>0</v>
      </c>
      <c r="HM517">
        <v>0</v>
      </c>
      <c r="HN517">
        <v>0</v>
      </c>
      <c r="HO517">
        <v>0</v>
      </c>
      <c r="HP517">
        <v>0</v>
      </c>
      <c r="HQ517">
        <v>0</v>
      </c>
      <c r="HR517">
        <v>0</v>
      </c>
      <c r="HS517">
        <v>0</v>
      </c>
      <c r="HT517">
        <v>1</v>
      </c>
      <c r="HU517">
        <v>1</v>
      </c>
      <c r="HV517">
        <v>0</v>
      </c>
      <c r="HW517">
        <v>1</v>
      </c>
      <c r="HX517">
        <v>0</v>
      </c>
      <c r="HY517">
        <v>0</v>
      </c>
      <c r="HZ517">
        <v>0</v>
      </c>
      <c r="IA517">
        <v>0</v>
      </c>
      <c r="IB517">
        <v>0</v>
      </c>
      <c r="IC517">
        <v>0</v>
      </c>
      <c r="ID517">
        <v>0</v>
      </c>
      <c r="IE517">
        <v>1</v>
      </c>
      <c r="IF517">
        <v>0</v>
      </c>
      <c r="IG517">
        <v>0</v>
      </c>
      <c r="IH517">
        <v>1</v>
      </c>
      <c r="II517">
        <v>0</v>
      </c>
      <c r="IJ517">
        <v>1</v>
      </c>
      <c r="IK517">
        <v>0</v>
      </c>
      <c r="IL517">
        <v>0</v>
      </c>
      <c r="IM517">
        <v>0</v>
      </c>
      <c r="IN517">
        <v>1</v>
      </c>
      <c r="IO517">
        <v>1</v>
      </c>
      <c r="IP517">
        <v>0</v>
      </c>
      <c r="IQ517">
        <v>0</v>
      </c>
      <c r="IR517">
        <v>0</v>
      </c>
      <c r="IS517">
        <v>0</v>
      </c>
      <c r="IT517">
        <v>1</v>
      </c>
      <c r="IU517">
        <v>0</v>
      </c>
      <c r="IV517">
        <v>0</v>
      </c>
      <c r="IW517">
        <v>1</v>
      </c>
      <c r="IX517">
        <v>0</v>
      </c>
      <c r="IY517">
        <v>0</v>
      </c>
      <c r="IZ517">
        <v>0</v>
      </c>
      <c r="JA517">
        <v>0</v>
      </c>
      <c r="JB517">
        <v>0</v>
      </c>
      <c r="JC517">
        <v>0</v>
      </c>
      <c r="JD517">
        <v>0</v>
      </c>
      <c r="JE517">
        <v>0</v>
      </c>
      <c r="JF517">
        <v>0</v>
      </c>
      <c r="JG517">
        <v>0</v>
      </c>
      <c r="JH517">
        <v>0</v>
      </c>
      <c r="JI517">
        <v>0</v>
      </c>
      <c r="JJ517">
        <v>0</v>
      </c>
      <c r="JK517">
        <v>0</v>
      </c>
      <c r="JL517">
        <v>0</v>
      </c>
      <c r="JM517">
        <v>0</v>
      </c>
      <c r="JN517">
        <v>0</v>
      </c>
      <c r="JO517">
        <v>0</v>
      </c>
      <c r="JP517">
        <v>0</v>
      </c>
      <c r="JQ517">
        <v>1</v>
      </c>
      <c r="JR517">
        <v>0</v>
      </c>
      <c r="JS517">
        <v>0</v>
      </c>
      <c r="JT517">
        <v>0</v>
      </c>
      <c r="JU517">
        <v>0</v>
      </c>
      <c r="JV517">
        <v>0</v>
      </c>
      <c r="JW517">
        <v>1</v>
      </c>
      <c r="JX517">
        <v>1</v>
      </c>
      <c r="JY517">
        <v>0</v>
      </c>
      <c r="JZ517">
        <v>0</v>
      </c>
      <c r="KA517">
        <v>0</v>
      </c>
      <c r="KB517">
        <v>0</v>
      </c>
      <c r="KC517">
        <v>0</v>
      </c>
      <c r="KD517">
        <v>0</v>
      </c>
      <c r="KE517">
        <v>0</v>
      </c>
      <c r="KF517">
        <v>0</v>
      </c>
      <c r="KG517">
        <v>0</v>
      </c>
      <c r="KH517">
        <v>0</v>
      </c>
      <c r="KI517">
        <v>0</v>
      </c>
      <c r="KJ517">
        <v>0</v>
      </c>
      <c r="KK517">
        <v>0</v>
      </c>
      <c r="KL517">
        <v>1</v>
      </c>
      <c r="KM517">
        <v>0</v>
      </c>
      <c r="KN517">
        <v>0</v>
      </c>
      <c r="KO517">
        <v>0</v>
      </c>
      <c r="KP517">
        <v>1</v>
      </c>
      <c r="KQ517">
        <v>0</v>
      </c>
      <c r="KR517">
        <v>0</v>
      </c>
      <c r="KS517">
        <v>1</v>
      </c>
      <c r="KT517">
        <v>0</v>
      </c>
      <c r="KU517">
        <v>0</v>
      </c>
      <c r="KV517">
        <v>1</v>
      </c>
      <c r="KW517">
        <v>0</v>
      </c>
      <c r="KX517">
        <v>0</v>
      </c>
      <c r="KY517">
        <v>0</v>
      </c>
      <c r="KZ517">
        <v>0</v>
      </c>
      <c r="LA517">
        <v>0</v>
      </c>
      <c r="LB517">
        <v>0</v>
      </c>
      <c r="LC517">
        <v>0</v>
      </c>
      <c r="LD517">
        <v>1</v>
      </c>
      <c r="LE517">
        <v>0</v>
      </c>
      <c r="LF517">
        <v>0</v>
      </c>
      <c r="LG517">
        <v>0</v>
      </c>
      <c r="LH517">
        <v>0</v>
      </c>
      <c r="LI517">
        <v>0</v>
      </c>
      <c r="LJ517">
        <v>0</v>
      </c>
      <c r="LK517">
        <v>0</v>
      </c>
      <c r="LL517">
        <v>1</v>
      </c>
      <c r="LM517">
        <v>0</v>
      </c>
      <c r="LN517">
        <v>0</v>
      </c>
      <c r="LO517">
        <v>0</v>
      </c>
      <c r="LP517">
        <v>0</v>
      </c>
      <c r="LQ517">
        <v>0</v>
      </c>
      <c r="LR517">
        <v>0</v>
      </c>
      <c r="LS517">
        <v>0</v>
      </c>
      <c r="LT517">
        <v>0</v>
      </c>
      <c r="LU517">
        <v>0</v>
      </c>
      <c r="LV517">
        <v>0</v>
      </c>
      <c r="LW517">
        <v>1</v>
      </c>
      <c r="LX517">
        <v>0</v>
      </c>
      <c r="LY517">
        <v>0</v>
      </c>
      <c r="LZ517">
        <v>1</v>
      </c>
      <c r="MA517">
        <v>0</v>
      </c>
      <c r="MB517">
        <v>0</v>
      </c>
      <c r="MC517">
        <v>1</v>
      </c>
      <c r="MD517">
        <v>1</v>
      </c>
      <c r="ME517">
        <v>0</v>
      </c>
      <c r="MF517">
        <v>0</v>
      </c>
      <c r="MG517">
        <v>0</v>
      </c>
      <c r="MH517">
        <v>1</v>
      </c>
      <c r="MI517">
        <v>0</v>
      </c>
      <c r="MJ517">
        <v>0</v>
      </c>
      <c r="MK517">
        <v>0</v>
      </c>
      <c r="ML517">
        <v>0</v>
      </c>
      <c r="MM517">
        <v>0</v>
      </c>
      <c r="MN517">
        <v>1</v>
      </c>
      <c r="MO517">
        <v>0</v>
      </c>
      <c r="MP517">
        <v>0</v>
      </c>
      <c r="MQ517">
        <v>0</v>
      </c>
      <c r="MR517">
        <v>0</v>
      </c>
      <c r="MS517">
        <v>0</v>
      </c>
      <c r="MT517">
        <v>0</v>
      </c>
      <c r="MU517">
        <v>0</v>
      </c>
      <c r="MV517">
        <v>0</v>
      </c>
      <c r="MW517">
        <v>0</v>
      </c>
      <c r="MX517">
        <v>0</v>
      </c>
      <c r="MY517">
        <v>0</v>
      </c>
      <c r="MZ517">
        <v>0</v>
      </c>
      <c r="NA517">
        <v>0</v>
      </c>
      <c r="NB517">
        <v>0</v>
      </c>
      <c r="NC517">
        <v>0</v>
      </c>
      <c r="ND517">
        <v>0</v>
      </c>
      <c r="NE517">
        <v>1</v>
      </c>
      <c r="NF517">
        <v>0</v>
      </c>
      <c r="NG517">
        <v>0</v>
      </c>
      <c r="NH517">
        <v>0</v>
      </c>
      <c r="NI517">
        <v>0</v>
      </c>
      <c r="NJ517">
        <v>1</v>
      </c>
      <c r="NK517">
        <v>0</v>
      </c>
      <c r="NL517">
        <v>0</v>
      </c>
      <c r="NM517">
        <v>0</v>
      </c>
      <c r="NN517">
        <v>0</v>
      </c>
      <c r="NO517">
        <v>0</v>
      </c>
      <c r="NP517">
        <v>0</v>
      </c>
      <c r="NQ517">
        <v>0</v>
      </c>
      <c r="NR517">
        <v>0</v>
      </c>
      <c r="NS517">
        <v>0</v>
      </c>
      <c r="NT517">
        <v>0</v>
      </c>
      <c r="NU517">
        <v>0</v>
      </c>
      <c r="NV517">
        <v>1</v>
      </c>
      <c r="NW517">
        <v>0</v>
      </c>
      <c r="NX517">
        <v>0</v>
      </c>
      <c r="NY517">
        <v>0</v>
      </c>
      <c r="NZ517">
        <v>0</v>
      </c>
      <c r="OA517">
        <v>0</v>
      </c>
      <c r="OB517">
        <v>1</v>
      </c>
      <c r="OC517">
        <v>1</v>
      </c>
      <c r="OD517">
        <v>0</v>
      </c>
      <c r="OE517">
        <v>0</v>
      </c>
      <c r="OF517">
        <v>0</v>
      </c>
      <c r="OG517">
        <v>0</v>
      </c>
      <c r="OH517">
        <v>0</v>
      </c>
      <c r="OI517">
        <v>0</v>
      </c>
      <c r="OJ517">
        <v>0</v>
      </c>
      <c r="OK517">
        <v>0</v>
      </c>
      <c r="OL517">
        <v>0</v>
      </c>
      <c r="OM517">
        <v>0</v>
      </c>
      <c r="ON517">
        <v>0</v>
      </c>
      <c r="OO517">
        <v>0</v>
      </c>
      <c r="OP517">
        <v>0</v>
      </c>
      <c r="OQ517">
        <v>0</v>
      </c>
      <c r="OR517">
        <v>0</v>
      </c>
      <c r="OS517">
        <v>0</v>
      </c>
      <c r="OT517">
        <v>0</v>
      </c>
      <c r="OU517">
        <v>0</v>
      </c>
      <c r="OV517">
        <v>0</v>
      </c>
      <c r="OW517">
        <v>0</v>
      </c>
      <c r="OX517">
        <v>0</v>
      </c>
      <c r="OY517">
        <v>0</v>
      </c>
      <c r="OZ517">
        <v>0</v>
      </c>
      <c r="PA517">
        <v>0</v>
      </c>
      <c r="PB517">
        <v>0</v>
      </c>
      <c r="PC517">
        <v>0</v>
      </c>
      <c r="PD517">
        <v>0</v>
      </c>
      <c r="PE517">
        <v>0</v>
      </c>
      <c r="PF517">
        <v>1</v>
      </c>
      <c r="PG517">
        <v>0</v>
      </c>
      <c r="PH517">
        <v>1</v>
      </c>
      <c r="PI517">
        <v>0</v>
      </c>
      <c r="PJ517">
        <v>0</v>
      </c>
      <c r="PK517">
        <v>0</v>
      </c>
      <c r="PL517">
        <v>0</v>
      </c>
      <c r="PM517">
        <v>0</v>
      </c>
      <c r="PN517">
        <v>0</v>
      </c>
      <c r="PO517">
        <v>1</v>
      </c>
      <c r="PP517">
        <v>0</v>
      </c>
      <c r="PQ517">
        <v>0</v>
      </c>
      <c r="PR517">
        <v>0</v>
      </c>
      <c r="PS517">
        <v>0</v>
      </c>
      <c r="PT517">
        <v>0</v>
      </c>
      <c r="PU517">
        <v>1</v>
      </c>
      <c r="PV517">
        <v>0</v>
      </c>
      <c r="PW517">
        <v>0</v>
      </c>
      <c r="PX517">
        <v>0</v>
      </c>
      <c r="PY517">
        <v>0</v>
      </c>
      <c r="PZ517">
        <v>0</v>
      </c>
      <c r="QA517">
        <v>0</v>
      </c>
      <c r="QB517">
        <v>0</v>
      </c>
      <c r="QC517">
        <v>0</v>
      </c>
      <c r="QD517">
        <v>1</v>
      </c>
      <c r="QE517">
        <v>0</v>
      </c>
      <c r="QF517">
        <v>1</v>
      </c>
      <c r="QG517">
        <v>0</v>
      </c>
      <c r="QH517">
        <v>0</v>
      </c>
      <c r="QI517">
        <v>0</v>
      </c>
      <c r="QJ517">
        <v>0</v>
      </c>
      <c r="QK517">
        <v>0</v>
      </c>
      <c r="QL517">
        <v>0</v>
      </c>
      <c r="QM517">
        <v>0</v>
      </c>
      <c r="QN517">
        <v>0</v>
      </c>
      <c r="QO517">
        <v>0</v>
      </c>
      <c r="QP517">
        <v>0</v>
      </c>
      <c r="QQ517">
        <v>0</v>
      </c>
      <c r="QR517">
        <v>0</v>
      </c>
      <c r="QS517">
        <v>0</v>
      </c>
      <c r="QT517">
        <v>0</v>
      </c>
      <c r="QU517">
        <v>0</v>
      </c>
      <c r="QV517">
        <v>0</v>
      </c>
      <c r="QW517">
        <v>0</v>
      </c>
      <c r="QX517">
        <v>0</v>
      </c>
      <c r="QY517">
        <v>0</v>
      </c>
      <c r="QZ517">
        <v>0</v>
      </c>
      <c r="RA517">
        <v>0</v>
      </c>
      <c r="RB517">
        <v>0</v>
      </c>
      <c r="RC517">
        <v>1</v>
      </c>
      <c r="RD517">
        <v>0</v>
      </c>
      <c r="RE517">
        <v>0</v>
      </c>
      <c r="RF517">
        <v>0</v>
      </c>
      <c r="RG517">
        <v>1</v>
      </c>
      <c r="RH517">
        <v>0</v>
      </c>
      <c r="RI517">
        <v>0</v>
      </c>
      <c r="RJ517">
        <v>0</v>
      </c>
      <c r="RK517">
        <v>0</v>
      </c>
      <c r="RL517">
        <v>0</v>
      </c>
      <c r="RM517">
        <v>0</v>
      </c>
      <c r="RN517">
        <v>0</v>
      </c>
      <c r="RO517">
        <v>0</v>
      </c>
      <c r="RP517">
        <v>0</v>
      </c>
      <c r="RQ517">
        <v>0</v>
      </c>
      <c r="RR517">
        <v>0</v>
      </c>
      <c r="RS517">
        <v>0</v>
      </c>
      <c r="RT517">
        <v>0</v>
      </c>
      <c r="RU517">
        <v>0</v>
      </c>
      <c r="RV517">
        <v>0</v>
      </c>
      <c r="RW517">
        <v>0</v>
      </c>
      <c r="RX517">
        <v>0</v>
      </c>
      <c r="RY517">
        <v>0</v>
      </c>
      <c r="RZ517">
        <v>1</v>
      </c>
      <c r="SA517">
        <v>0</v>
      </c>
      <c r="SB517">
        <v>1</v>
      </c>
      <c r="SC517">
        <v>0</v>
      </c>
      <c r="SD517">
        <v>0</v>
      </c>
      <c r="SE517">
        <v>0</v>
      </c>
      <c r="SF517">
        <v>1</v>
      </c>
      <c r="SG517">
        <v>0</v>
      </c>
      <c r="SH517">
        <v>0</v>
      </c>
      <c r="SI517">
        <v>0</v>
      </c>
      <c r="SJ517">
        <v>0</v>
      </c>
      <c r="SK517">
        <v>0</v>
      </c>
      <c r="SL517">
        <v>0</v>
      </c>
      <c r="SM517">
        <v>0</v>
      </c>
      <c r="SN517">
        <v>0</v>
      </c>
      <c r="SO517">
        <v>0</v>
      </c>
      <c r="SP517">
        <v>0</v>
      </c>
      <c r="SQ517">
        <v>0</v>
      </c>
      <c r="SR517">
        <v>0</v>
      </c>
      <c r="SS517">
        <v>0</v>
      </c>
      <c r="ST517">
        <v>0</v>
      </c>
      <c r="SU517">
        <v>0</v>
      </c>
      <c r="SV517">
        <v>0</v>
      </c>
      <c r="SW517">
        <v>0</v>
      </c>
      <c r="SX517">
        <v>0</v>
      </c>
      <c r="SY517">
        <v>0</v>
      </c>
      <c r="SZ517">
        <v>0</v>
      </c>
      <c r="TA517">
        <v>0</v>
      </c>
      <c r="TB517">
        <v>0</v>
      </c>
      <c r="TC517">
        <v>1</v>
      </c>
      <c r="TD517">
        <v>0</v>
      </c>
      <c r="TE517">
        <v>0</v>
      </c>
      <c r="TF517">
        <v>0</v>
      </c>
      <c r="TG517">
        <v>0</v>
      </c>
      <c r="TH517">
        <v>0</v>
      </c>
      <c r="TI517">
        <v>1</v>
      </c>
      <c r="TJ517">
        <v>0</v>
      </c>
      <c r="TK517">
        <v>0</v>
      </c>
      <c r="TL517">
        <v>0</v>
      </c>
      <c r="TM517">
        <v>0</v>
      </c>
      <c r="TN517">
        <v>0</v>
      </c>
      <c r="TO517">
        <v>0</v>
      </c>
      <c r="TP517">
        <v>0</v>
      </c>
      <c r="TQ517">
        <v>0</v>
      </c>
      <c r="TR517">
        <v>0</v>
      </c>
      <c r="TS517">
        <v>1</v>
      </c>
      <c r="TT517">
        <v>0</v>
      </c>
      <c r="TU517">
        <v>0</v>
      </c>
      <c r="TV517">
        <v>0</v>
      </c>
      <c r="TW517">
        <v>0</v>
      </c>
      <c r="TX517">
        <v>0</v>
      </c>
      <c r="TY517">
        <v>0</v>
      </c>
      <c r="TZ517">
        <v>0</v>
      </c>
      <c r="UA517">
        <v>0</v>
      </c>
      <c r="UB517">
        <v>0</v>
      </c>
      <c r="UC517">
        <v>0</v>
      </c>
      <c r="UD517">
        <v>0</v>
      </c>
      <c r="UE517">
        <v>0</v>
      </c>
      <c r="UF517">
        <v>0</v>
      </c>
      <c r="UG517">
        <v>0</v>
      </c>
      <c r="UH517">
        <v>0</v>
      </c>
      <c r="UI517">
        <v>0</v>
      </c>
      <c r="UJ517">
        <v>0</v>
      </c>
      <c r="UK517">
        <v>0</v>
      </c>
      <c r="UL517">
        <v>0</v>
      </c>
      <c r="UM517">
        <v>0</v>
      </c>
      <c r="UN517">
        <v>0</v>
      </c>
      <c r="UO517">
        <v>0</v>
      </c>
      <c r="UP517">
        <v>1</v>
      </c>
      <c r="UQ517">
        <v>0</v>
      </c>
      <c r="UR517">
        <v>1</v>
      </c>
      <c r="US517">
        <v>0</v>
      </c>
      <c r="UT517">
        <v>0</v>
      </c>
      <c r="UU517">
        <v>0</v>
      </c>
      <c r="UV517">
        <v>0</v>
      </c>
      <c r="UW517">
        <v>1</v>
      </c>
      <c r="UX517">
        <v>0</v>
      </c>
      <c r="UY517">
        <v>0</v>
      </c>
      <c r="UZ517">
        <v>0</v>
      </c>
      <c r="VA517">
        <v>0</v>
      </c>
      <c r="VB517">
        <v>0</v>
      </c>
      <c r="VC517">
        <v>0</v>
      </c>
      <c r="VD517">
        <v>0</v>
      </c>
      <c r="VE517">
        <v>0</v>
      </c>
      <c r="VF517">
        <v>0</v>
      </c>
      <c r="VG517">
        <v>0</v>
      </c>
      <c r="VH517">
        <v>0</v>
      </c>
      <c r="VI517">
        <v>0</v>
      </c>
      <c r="VJ517">
        <v>0</v>
      </c>
      <c r="VK517">
        <v>0</v>
      </c>
      <c r="VL517">
        <v>0</v>
      </c>
      <c r="VM517">
        <v>0</v>
      </c>
      <c r="VN517">
        <v>0</v>
      </c>
      <c r="VO517">
        <v>0</v>
      </c>
      <c r="VP517">
        <v>0</v>
      </c>
      <c r="VQ517">
        <v>0</v>
      </c>
      <c r="VR517">
        <v>0</v>
      </c>
      <c r="VS517">
        <v>0</v>
      </c>
      <c r="VT517">
        <v>0</v>
      </c>
      <c r="VU517">
        <v>0</v>
      </c>
      <c r="VV517">
        <v>0</v>
      </c>
      <c r="VW517">
        <v>0</v>
      </c>
      <c r="VX517">
        <v>0</v>
      </c>
      <c r="VY517">
        <v>0</v>
      </c>
      <c r="VZ517">
        <v>1</v>
      </c>
      <c r="WA517">
        <v>1</v>
      </c>
      <c r="WB517">
        <v>1</v>
      </c>
      <c r="WC517">
        <v>0</v>
      </c>
      <c r="WD517">
        <v>0</v>
      </c>
      <c r="WE517">
        <v>0</v>
      </c>
      <c r="WF517">
        <v>0</v>
      </c>
      <c r="WG517">
        <v>0</v>
      </c>
      <c r="WH517">
        <v>1</v>
      </c>
      <c r="WI517">
        <v>1</v>
      </c>
      <c r="WJ517">
        <v>0</v>
      </c>
      <c r="WK517">
        <v>0</v>
      </c>
      <c r="WL517">
        <v>0</v>
      </c>
      <c r="WM517">
        <v>0</v>
      </c>
      <c r="WN517">
        <v>0</v>
      </c>
      <c r="WO517">
        <v>0</v>
      </c>
      <c r="WP517">
        <v>0</v>
      </c>
      <c r="WQ517">
        <v>0</v>
      </c>
      <c r="WR517">
        <v>1</v>
      </c>
      <c r="WS517">
        <v>0</v>
      </c>
      <c r="WT517">
        <v>0</v>
      </c>
      <c r="WU517">
        <v>0</v>
      </c>
      <c r="WV517">
        <v>0</v>
      </c>
      <c r="WW517">
        <v>0</v>
      </c>
      <c r="WX517">
        <v>0</v>
      </c>
      <c r="WY517">
        <v>0</v>
      </c>
      <c r="WZ517">
        <v>0</v>
      </c>
      <c r="XA517">
        <v>0</v>
      </c>
      <c r="XB517">
        <v>0</v>
      </c>
      <c r="XC517">
        <v>0</v>
      </c>
      <c r="XD517">
        <v>0</v>
      </c>
      <c r="XE517">
        <v>0</v>
      </c>
      <c r="XF517">
        <v>1</v>
      </c>
      <c r="XG517">
        <v>1</v>
      </c>
      <c r="XH517">
        <v>0</v>
      </c>
      <c r="XI517">
        <v>0</v>
      </c>
      <c r="XJ517">
        <v>0</v>
      </c>
      <c r="XK517">
        <v>1</v>
      </c>
      <c r="XL517">
        <v>0</v>
      </c>
      <c r="XM517">
        <v>0</v>
      </c>
      <c r="XN517">
        <v>0</v>
      </c>
      <c r="XO517">
        <v>0</v>
      </c>
      <c r="XP517">
        <v>0</v>
      </c>
      <c r="XQ517">
        <v>0</v>
      </c>
      <c r="XR517">
        <v>0</v>
      </c>
      <c r="XS517">
        <v>0</v>
      </c>
      <c r="XT517">
        <v>0</v>
      </c>
      <c r="XU517">
        <v>0</v>
      </c>
      <c r="XV517">
        <v>0</v>
      </c>
      <c r="XW517">
        <v>0</v>
      </c>
      <c r="XX517">
        <v>0</v>
      </c>
      <c r="XY517">
        <v>0</v>
      </c>
      <c r="XZ517">
        <v>0</v>
      </c>
      <c r="YA517">
        <v>0</v>
      </c>
      <c r="YB517">
        <v>0</v>
      </c>
      <c r="YC517">
        <v>0</v>
      </c>
      <c r="YD517">
        <v>0</v>
      </c>
      <c r="YE517">
        <v>1</v>
      </c>
      <c r="YF517">
        <v>0</v>
      </c>
      <c r="YG517">
        <v>0</v>
      </c>
      <c r="YH517">
        <v>0</v>
      </c>
      <c r="YI517">
        <v>0</v>
      </c>
      <c r="YJ517">
        <v>0</v>
      </c>
      <c r="YK517">
        <v>0</v>
      </c>
      <c r="YL517">
        <v>0</v>
      </c>
      <c r="YM517">
        <v>0</v>
      </c>
      <c r="YN517">
        <v>1</v>
      </c>
      <c r="YO517">
        <v>0</v>
      </c>
      <c r="YP517">
        <v>0</v>
      </c>
      <c r="YQ517">
        <v>0</v>
      </c>
      <c r="YR517">
        <v>0</v>
      </c>
      <c r="YS517">
        <v>0</v>
      </c>
      <c r="YT517">
        <v>0</v>
      </c>
      <c r="YU517">
        <v>0</v>
      </c>
      <c r="YV517">
        <v>1</v>
      </c>
      <c r="YW517">
        <v>0</v>
      </c>
      <c r="YX517">
        <v>0</v>
      </c>
      <c r="YY517">
        <v>0</v>
      </c>
      <c r="YZ517">
        <v>0</v>
      </c>
      <c r="ZA517">
        <v>0</v>
      </c>
      <c r="ZB517">
        <v>0</v>
      </c>
      <c r="ZC517">
        <v>0</v>
      </c>
      <c r="ZD517">
        <v>1</v>
      </c>
      <c r="ZE517">
        <v>0</v>
      </c>
      <c r="ZF517">
        <v>1</v>
      </c>
      <c r="ZG517">
        <v>0</v>
      </c>
      <c r="ZH517">
        <v>0</v>
      </c>
      <c r="ZI517">
        <v>0</v>
      </c>
      <c r="ZJ517">
        <v>0</v>
      </c>
      <c r="ZK517">
        <v>0</v>
      </c>
      <c r="ZL517">
        <v>0</v>
      </c>
      <c r="ZM517">
        <v>0</v>
      </c>
      <c r="ZN517">
        <v>0</v>
      </c>
      <c r="ZO517">
        <v>0</v>
      </c>
      <c r="ZP517">
        <v>0</v>
      </c>
      <c r="ZQ517">
        <v>1</v>
      </c>
      <c r="ZR517">
        <v>0</v>
      </c>
      <c r="ZS517">
        <v>0</v>
      </c>
      <c r="ZT517">
        <v>0</v>
      </c>
      <c r="ZU517">
        <v>0</v>
      </c>
      <c r="ZV517">
        <v>0</v>
      </c>
      <c r="ZW517">
        <v>0</v>
      </c>
      <c r="ZX517">
        <v>0</v>
      </c>
      <c r="ZY517">
        <v>0</v>
      </c>
      <c r="ZZ517">
        <v>0</v>
      </c>
      <c r="AAA517">
        <v>0</v>
      </c>
      <c r="AAB517">
        <v>0</v>
      </c>
      <c r="AAC517">
        <v>0</v>
      </c>
      <c r="AAD517">
        <v>0</v>
      </c>
      <c r="AAE517">
        <v>0</v>
      </c>
      <c r="AAF517">
        <v>1</v>
      </c>
      <c r="AAG517">
        <v>0</v>
      </c>
      <c r="AAH517">
        <v>0</v>
      </c>
      <c r="AAI517">
        <v>0</v>
      </c>
      <c r="AAJ517">
        <v>0</v>
      </c>
      <c r="AAK517">
        <v>0</v>
      </c>
      <c r="AAL517">
        <v>0</v>
      </c>
      <c r="AAM517">
        <v>1</v>
      </c>
      <c r="AAN517">
        <v>0</v>
      </c>
      <c r="AAO517">
        <v>0</v>
      </c>
      <c r="AAP517">
        <v>0</v>
      </c>
      <c r="AAQ517">
        <v>0</v>
      </c>
      <c r="AAR517">
        <v>0</v>
      </c>
      <c r="AAS517">
        <v>1</v>
      </c>
      <c r="AAT517">
        <v>0</v>
      </c>
      <c r="AAU517">
        <v>0</v>
      </c>
      <c r="AAV517">
        <v>0</v>
      </c>
      <c r="AAW517">
        <v>0</v>
      </c>
      <c r="AAX517">
        <v>0</v>
      </c>
      <c r="AAY517">
        <v>0</v>
      </c>
      <c r="AAZ517">
        <v>0</v>
      </c>
      <c r="ABA517">
        <v>0</v>
      </c>
      <c r="ABB517">
        <v>0</v>
      </c>
      <c r="ABC517">
        <v>0</v>
      </c>
      <c r="ABD517">
        <v>0</v>
      </c>
      <c r="ABE517">
        <v>1</v>
      </c>
      <c r="ABF517">
        <v>0</v>
      </c>
      <c r="ABG517">
        <v>0</v>
      </c>
      <c r="ABH517">
        <v>0</v>
      </c>
      <c r="ABI517">
        <v>0</v>
      </c>
      <c r="ABJ517">
        <v>1</v>
      </c>
      <c r="ABK517">
        <v>0</v>
      </c>
      <c r="ABL517">
        <v>0</v>
      </c>
      <c r="ABM517">
        <v>0</v>
      </c>
      <c r="ABN517">
        <v>0</v>
      </c>
      <c r="ABO517">
        <v>0</v>
      </c>
      <c r="ABP517">
        <v>0</v>
      </c>
      <c r="ABQ517">
        <v>0</v>
      </c>
      <c r="ABR517">
        <v>0</v>
      </c>
      <c r="ABS517">
        <v>0</v>
      </c>
      <c r="ABT517">
        <v>0</v>
      </c>
      <c r="ABU517">
        <v>0</v>
      </c>
      <c r="ABV517">
        <v>0</v>
      </c>
      <c r="ABW517">
        <v>0</v>
      </c>
      <c r="ABX517">
        <v>0</v>
      </c>
      <c r="ABY517">
        <v>0</v>
      </c>
      <c r="ABZ517">
        <v>0</v>
      </c>
      <c r="ACA517">
        <v>0</v>
      </c>
      <c r="ACB517">
        <v>0</v>
      </c>
      <c r="ACC517">
        <v>0</v>
      </c>
      <c r="ACD517">
        <v>0</v>
      </c>
      <c r="ACE517">
        <v>0</v>
      </c>
      <c r="ACF517">
        <v>0</v>
      </c>
      <c r="ACG517">
        <v>0</v>
      </c>
      <c r="ACH517">
        <v>0</v>
      </c>
      <c r="ACI517">
        <v>0</v>
      </c>
      <c r="ACJ517">
        <v>0</v>
      </c>
      <c r="ACK517">
        <v>1</v>
      </c>
      <c r="ACL517">
        <v>0</v>
      </c>
      <c r="ACM517">
        <v>0</v>
      </c>
      <c r="ACN517">
        <v>0</v>
      </c>
      <c r="ACO517">
        <v>1</v>
      </c>
      <c r="ACP517">
        <v>0</v>
      </c>
      <c r="ACQ517">
        <v>0</v>
      </c>
      <c r="ACR517">
        <v>0</v>
      </c>
      <c r="ACS517">
        <v>0</v>
      </c>
      <c r="ACT517">
        <v>0</v>
      </c>
      <c r="ACU517">
        <v>0</v>
      </c>
      <c r="ACV517">
        <v>0</v>
      </c>
      <c r="ACW517">
        <v>0</v>
      </c>
      <c r="ACX517">
        <v>0</v>
      </c>
      <c r="ACY517">
        <v>0</v>
      </c>
      <c r="ACZ517">
        <v>0</v>
      </c>
      <c r="ADA517">
        <v>0</v>
      </c>
      <c r="ADB517">
        <v>0</v>
      </c>
      <c r="ADC517">
        <v>0</v>
      </c>
      <c r="ADD517">
        <v>0</v>
      </c>
      <c r="ADE517">
        <v>0</v>
      </c>
      <c r="ADF517">
        <v>0</v>
      </c>
      <c r="ADG517">
        <v>0</v>
      </c>
      <c r="ADH517">
        <v>0</v>
      </c>
      <c r="ADI517">
        <v>0</v>
      </c>
      <c r="ADJ517">
        <v>0</v>
      </c>
      <c r="ADK517">
        <v>0</v>
      </c>
      <c r="ADL517">
        <v>0</v>
      </c>
      <c r="ADM517">
        <v>0</v>
      </c>
      <c r="ADN517">
        <v>0</v>
      </c>
      <c r="ADO517">
        <v>0</v>
      </c>
      <c r="ADP517">
        <v>0</v>
      </c>
      <c r="ADQ517">
        <v>0</v>
      </c>
      <c r="ADR517">
        <v>0</v>
      </c>
      <c r="ADS517">
        <v>0</v>
      </c>
      <c r="ADT517">
        <v>0</v>
      </c>
      <c r="ADU517">
        <v>0</v>
      </c>
      <c r="ADV517">
        <v>0</v>
      </c>
      <c r="ADW517">
        <v>0</v>
      </c>
      <c r="ADX517">
        <v>0</v>
      </c>
      <c r="ADY517">
        <v>0</v>
      </c>
      <c r="ADZ517">
        <v>0</v>
      </c>
      <c r="AEA517">
        <v>0</v>
      </c>
      <c r="AEB517">
        <v>0</v>
      </c>
      <c r="AEC517">
        <v>0</v>
      </c>
      <c r="AED517">
        <v>0</v>
      </c>
      <c r="AEE517">
        <v>0</v>
      </c>
      <c r="AEF517">
        <v>0</v>
      </c>
      <c r="AEG517">
        <v>0</v>
      </c>
      <c r="AEH517">
        <v>0</v>
      </c>
      <c r="AEI517">
        <v>0</v>
      </c>
      <c r="AEJ517">
        <v>0</v>
      </c>
      <c r="AEK517">
        <v>0</v>
      </c>
      <c r="AEL517">
        <v>0</v>
      </c>
      <c r="AEM517">
        <v>0</v>
      </c>
      <c r="AEN517">
        <v>0</v>
      </c>
      <c r="AEO517">
        <v>0</v>
      </c>
      <c r="AEP517">
        <v>0</v>
      </c>
      <c r="AEQ517">
        <v>0</v>
      </c>
      <c r="AER517">
        <v>0</v>
      </c>
      <c r="AES517">
        <v>0</v>
      </c>
      <c r="AET517">
        <v>0</v>
      </c>
      <c r="AEU517">
        <v>0</v>
      </c>
      <c r="AEV517">
        <v>0</v>
      </c>
      <c r="AEW517">
        <v>0</v>
      </c>
      <c r="AEX517">
        <v>0</v>
      </c>
      <c r="AEY517">
        <v>1</v>
      </c>
      <c r="AEZ517">
        <v>1</v>
      </c>
      <c r="AFA517">
        <v>0</v>
      </c>
      <c r="AFB517">
        <v>0</v>
      </c>
      <c r="AFC517">
        <v>0</v>
      </c>
      <c r="AFD517">
        <v>0</v>
      </c>
      <c r="AFE517">
        <v>0</v>
      </c>
      <c r="AFF517">
        <v>0</v>
      </c>
      <c r="AFG517">
        <v>0</v>
      </c>
      <c r="AFH517">
        <v>0</v>
      </c>
      <c r="AFI517">
        <v>0</v>
      </c>
      <c r="AFJ517">
        <v>0</v>
      </c>
      <c r="AFK517">
        <v>0</v>
      </c>
      <c r="AFL517">
        <v>0</v>
      </c>
      <c r="AFM517">
        <v>0</v>
      </c>
      <c r="AFN517">
        <v>0</v>
      </c>
      <c r="AFO517">
        <v>0</v>
      </c>
      <c r="AFP517">
        <v>0</v>
      </c>
      <c r="AFQ517">
        <v>0</v>
      </c>
      <c r="AFR517">
        <v>0</v>
      </c>
      <c r="AFS517">
        <v>0</v>
      </c>
      <c r="AFT517">
        <v>0</v>
      </c>
      <c r="AFU517">
        <v>0</v>
      </c>
      <c r="AFV517">
        <v>0</v>
      </c>
      <c r="AFW517">
        <v>0</v>
      </c>
      <c r="AFX517">
        <v>0</v>
      </c>
      <c r="AFY517">
        <v>0</v>
      </c>
      <c r="AFZ517">
        <v>0</v>
      </c>
      <c r="AGA517">
        <v>0</v>
      </c>
      <c r="AGB517">
        <v>0</v>
      </c>
      <c r="AGC517">
        <v>0</v>
      </c>
      <c r="AGD517">
        <v>0</v>
      </c>
      <c r="AGE517">
        <v>0</v>
      </c>
      <c r="AGF517">
        <v>0</v>
      </c>
      <c r="AGG517">
        <v>0</v>
      </c>
      <c r="AGH517">
        <v>0</v>
      </c>
      <c r="AGI517">
        <v>0</v>
      </c>
      <c r="AGJ517">
        <v>0</v>
      </c>
      <c r="AGK517">
        <v>0</v>
      </c>
      <c r="AGL517">
        <v>0</v>
      </c>
      <c r="AGM517">
        <v>0</v>
      </c>
      <c r="AGN517">
        <v>0</v>
      </c>
      <c r="AGO517">
        <v>0</v>
      </c>
      <c r="AGP517">
        <v>0</v>
      </c>
      <c r="AGQ517">
        <v>0</v>
      </c>
      <c r="AGR517">
        <v>0</v>
      </c>
      <c r="AGS517">
        <v>0</v>
      </c>
      <c r="AGT517">
        <v>1</v>
      </c>
      <c r="AGU517">
        <v>0</v>
      </c>
      <c r="AGV517">
        <v>0</v>
      </c>
      <c r="AGW517">
        <v>0</v>
      </c>
      <c r="AGX517">
        <v>0</v>
      </c>
      <c r="AGY517">
        <v>0</v>
      </c>
      <c r="AGZ517">
        <v>0</v>
      </c>
      <c r="AHA517">
        <v>0</v>
      </c>
      <c r="AHB517">
        <v>0</v>
      </c>
      <c r="AHC517">
        <v>0</v>
      </c>
      <c r="AHD517">
        <v>0</v>
      </c>
      <c r="AHE517">
        <v>0</v>
      </c>
      <c r="AHF517">
        <v>0</v>
      </c>
      <c r="AHG517">
        <v>0</v>
      </c>
      <c r="AHH517">
        <v>0</v>
      </c>
      <c r="AHI517">
        <v>0</v>
      </c>
      <c r="AHJ517">
        <v>0</v>
      </c>
      <c r="AHK517">
        <v>0</v>
      </c>
      <c r="AHL517">
        <v>0</v>
      </c>
      <c r="AHM517">
        <v>0</v>
      </c>
      <c r="AHN517">
        <v>0</v>
      </c>
      <c r="AHO517">
        <v>0</v>
      </c>
      <c r="AHP517">
        <v>0</v>
      </c>
      <c r="AHQ517">
        <v>0</v>
      </c>
      <c r="AHR517">
        <v>1</v>
      </c>
      <c r="AHS517">
        <v>0</v>
      </c>
      <c r="AHT517">
        <v>0</v>
      </c>
      <c r="AHU517">
        <v>0</v>
      </c>
      <c r="AHV517">
        <v>0</v>
      </c>
      <c r="AHW517">
        <v>0</v>
      </c>
      <c r="AHX517">
        <v>0</v>
      </c>
      <c r="AHY517">
        <v>0</v>
      </c>
      <c r="AHZ517">
        <v>0</v>
      </c>
      <c r="AIA517">
        <v>0</v>
      </c>
      <c r="AIB517">
        <v>0</v>
      </c>
      <c r="AIC517">
        <v>1</v>
      </c>
      <c r="AID517">
        <v>0</v>
      </c>
      <c r="AIE517">
        <v>0</v>
      </c>
      <c r="AIF517">
        <v>0</v>
      </c>
      <c r="AIG517">
        <v>0</v>
      </c>
      <c r="AIH517">
        <v>0</v>
      </c>
      <c r="AII517">
        <v>0</v>
      </c>
      <c r="AIJ517">
        <v>0</v>
      </c>
      <c r="AIK517">
        <v>0</v>
      </c>
      <c r="AIL517">
        <v>0</v>
      </c>
      <c r="AIM517">
        <v>0</v>
      </c>
      <c r="AIN517">
        <v>0</v>
      </c>
      <c r="AIO517">
        <v>0</v>
      </c>
      <c r="AIP517">
        <v>0</v>
      </c>
      <c r="AIQ517">
        <v>0</v>
      </c>
      <c r="AIR517">
        <v>0</v>
      </c>
      <c r="AIS517">
        <v>0</v>
      </c>
      <c r="AIT517">
        <v>0</v>
      </c>
      <c r="AIU517">
        <v>0</v>
      </c>
      <c r="AIV517">
        <v>0</v>
      </c>
      <c r="AIW517">
        <v>0</v>
      </c>
      <c r="AIX517">
        <v>0</v>
      </c>
      <c r="AIY517">
        <v>0</v>
      </c>
      <c r="AIZ517">
        <v>0</v>
      </c>
      <c r="AJA517">
        <v>0</v>
      </c>
      <c r="AJB517">
        <v>0</v>
      </c>
      <c r="AJC517">
        <v>0</v>
      </c>
      <c r="AJD517">
        <v>0</v>
      </c>
      <c r="AJE517">
        <v>0</v>
      </c>
      <c r="AJF517">
        <v>0</v>
      </c>
      <c r="AJG517">
        <v>0</v>
      </c>
      <c r="AJH517">
        <v>0</v>
      </c>
      <c r="AJI517">
        <v>0</v>
      </c>
      <c r="AJJ517">
        <v>0</v>
      </c>
      <c r="AJK517">
        <v>0</v>
      </c>
      <c r="AJL517">
        <v>0</v>
      </c>
      <c r="AJM517">
        <v>0</v>
      </c>
      <c r="AJN517">
        <v>1</v>
      </c>
      <c r="AJO517">
        <v>0</v>
      </c>
      <c r="AJP517">
        <v>0</v>
      </c>
      <c r="AJQ517">
        <v>0</v>
      </c>
      <c r="AJR517">
        <v>0</v>
      </c>
      <c r="AJS517">
        <v>0</v>
      </c>
      <c r="AJT517">
        <v>0</v>
      </c>
      <c r="AJU517">
        <v>0</v>
      </c>
      <c r="AJV517">
        <v>0</v>
      </c>
      <c r="AJW517">
        <v>0</v>
      </c>
      <c r="AJX517">
        <v>0</v>
      </c>
      <c r="AJY517">
        <v>0</v>
      </c>
      <c r="AJZ517">
        <v>0</v>
      </c>
      <c r="AKA517">
        <v>0</v>
      </c>
      <c r="AKB517">
        <v>0</v>
      </c>
      <c r="AKC517">
        <v>0</v>
      </c>
      <c r="AKD517">
        <v>0</v>
      </c>
      <c r="AKE517">
        <v>0</v>
      </c>
      <c r="AKF517">
        <v>0</v>
      </c>
      <c r="AKG517">
        <v>0</v>
      </c>
      <c r="AKH517">
        <v>1</v>
      </c>
      <c r="AKI517">
        <v>0</v>
      </c>
      <c r="AKJ517">
        <v>0</v>
      </c>
      <c r="AKK517">
        <v>0</v>
      </c>
      <c r="AKL517">
        <v>0</v>
      </c>
      <c r="AKM517">
        <v>0</v>
      </c>
      <c r="AKN517">
        <v>0</v>
      </c>
      <c r="AKO517">
        <v>0</v>
      </c>
      <c r="AKP517">
        <v>0</v>
      </c>
      <c r="AKQ517">
        <v>0</v>
      </c>
      <c r="AKR517">
        <v>0</v>
      </c>
      <c r="AKS517">
        <v>0</v>
      </c>
      <c r="AKT517">
        <v>0</v>
      </c>
      <c r="AKU517">
        <v>0</v>
      </c>
      <c r="AKV517">
        <v>0</v>
      </c>
      <c r="AKW517">
        <v>0</v>
      </c>
      <c r="AKX517">
        <v>0</v>
      </c>
      <c r="AKY517">
        <v>0</v>
      </c>
      <c r="AKZ517">
        <v>1</v>
      </c>
      <c r="ALA517">
        <v>1</v>
      </c>
      <c r="ALB517">
        <v>1</v>
      </c>
      <c r="ALC517">
        <v>0</v>
      </c>
      <c r="ALD517">
        <v>0</v>
      </c>
      <c r="ALE517">
        <v>0</v>
      </c>
      <c r="ALF517">
        <v>0</v>
      </c>
      <c r="ALG517">
        <v>0</v>
      </c>
      <c r="ALH517">
        <v>0</v>
      </c>
      <c r="ALI517">
        <v>0</v>
      </c>
      <c r="ALJ517">
        <v>0</v>
      </c>
      <c r="ALK517">
        <v>0</v>
      </c>
      <c r="ALL517">
        <v>0</v>
      </c>
      <c r="ALM517">
        <v>0</v>
      </c>
      <c r="ALN517">
        <v>0</v>
      </c>
      <c r="ALO517">
        <v>1</v>
      </c>
      <c r="ALP517">
        <v>0</v>
      </c>
      <c r="ALQ517">
        <v>0</v>
      </c>
      <c r="ALR517">
        <v>0</v>
      </c>
      <c r="ALS517">
        <v>0</v>
      </c>
      <c r="ALT517">
        <v>0</v>
      </c>
      <c r="ALU517">
        <v>0</v>
      </c>
      <c r="ALV517">
        <v>0</v>
      </c>
      <c r="ALW517">
        <v>0</v>
      </c>
      <c r="ALX517">
        <v>0</v>
      </c>
      <c r="ALY517">
        <v>0</v>
      </c>
      <c r="ALZ517">
        <v>1</v>
      </c>
      <c r="AMA517">
        <v>0</v>
      </c>
      <c r="AMB517">
        <v>0</v>
      </c>
      <c r="AMC517">
        <v>0</v>
      </c>
      <c r="AMD517">
        <v>0</v>
      </c>
      <c r="AME517">
        <v>0</v>
      </c>
      <c r="AMF517">
        <v>0</v>
      </c>
      <c r="AMG517">
        <v>0</v>
      </c>
      <c r="AMH517">
        <v>0</v>
      </c>
      <c r="AMI517">
        <v>0</v>
      </c>
      <c r="AMJ517">
        <v>0</v>
      </c>
      <c r="AMK517">
        <v>0</v>
      </c>
      <c r="AML517">
        <v>0</v>
      </c>
      <c r="AMM517">
        <v>0</v>
      </c>
      <c r="AMN517">
        <v>0</v>
      </c>
      <c r="AMO517">
        <v>0</v>
      </c>
      <c r="AMP517">
        <v>0</v>
      </c>
      <c r="AMQ517">
        <v>0</v>
      </c>
      <c r="AMR517">
        <v>0</v>
      </c>
      <c r="AMS517">
        <v>0</v>
      </c>
      <c r="AMT517">
        <v>0</v>
      </c>
      <c r="AMU517">
        <v>0</v>
      </c>
      <c r="AMV517">
        <v>0</v>
      </c>
      <c r="AMW517">
        <v>0</v>
      </c>
      <c r="AMX517">
        <v>1</v>
      </c>
      <c r="AMY517">
        <v>0</v>
      </c>
      <c r="AMZ517">
        <v>0</v>
      </c>
      <c r="ANA517">
        <v>0</v>
      </c>
      <c r="ANB517">
        <v>0</v>
      </c>
      <c r="ANC517">
        <v>0</v>
      </c>
      <c r="AND517">
        <v>0</v>
      </c>
      <c r="ANE517">
        <v>0</v>
      </c>
      <c r="ANF517">
        <v>0</v>
      </c>
      <c r="ANG517">
        <v>0</v>
      </c>
      <c r="ANH517">
        <v>0</v>
      </c>
      <c r="ANI517">
        <v>1</v>
      </c>
      <c r="ANJ517">
        <v>0</v>
      </c>
      <c r="ANK517">
        <v>0</v>
      </c>
      <c r="ANL517">
        <v>0</v>
      </c>
      <c r="ANM517">
        <v>0</v>
      </c>
      <c r="ANN517">
        <v>0</v>
      </c>
      <c r="ANO517">
        <v>0</v>
      </c>
      <c r="ANP517">
        <v>0</v>
      </c>
      <c r="ANQ517">
        <v>0</v>
      </c>
      <c r="ANR517">
        <v>1</v>
      </c>
      <c r="ANS517">
        <v>0</v>
      </c>
      <c r="ANT517">
        <v>0</v>
      </c>
      <c r="ANU517">
        <v>0</v>
      </c>
      <c r="ANV517">
        <v>0</v>
      </c>
      <c r="ANW517">
        <v>0</v>
      </c>
      <c r="ANX517">
        <v>0</v>
      </c>
      <c r="ANY517">
        <v>0</v>
      </c>
      <c r="ANZ517">
        <v>0</v>
      </c>
      <c r="AOA517">
        <v>0</v>
      </c>
      <c r="AOB517">
        <v>0</v>
      </c>
      <c r="AOC517">
        <v>0</v>
      </c>
      <c r="AOD517">
        <v>0</v>
      </c>
      <c r="AOE517">
        <v>0</v>
      </c>
      <c r="AOF517">
        <v>0</v>
      </c>
      <c r="AOG517">
        <v>0</v>
      </c>
      <c r="AOH517">
        <v>0</v>
      </c>
      <c r="AOI517">
        <v>0</v>
      </c>
      <c r="AOJ517">
        <v>0</v>
      </c>
      <c r="AOK517">
        <v>0</v>
      </c>
      <c r="AOL517">
        <v>0</v>
      </c>
      <c r="AOM517">
        <v>0</v>
      </c>
      <c r="AON517">
        <v>0</v>
      </c>
      <c r="AOO517">
        <v>0</v>
      </c>
      <c r="AOP517">
        <v>0</v>
      </c>
      <c r="AOQ517">
        <v>0</v>
      </c>
      <c r="AOR517">
        <v>0</v>
      </c>
      <c r="AOS517">
        <v>0</v>
      </c>
      <c r="AOT517">
        <v>0</v>
      </c>
      <c r="AOU517">
        <v>0</v>
      </c>
      <c r="AOV517">
        <v>0</v>
      </c>
      <c r="AOW517">
        <v>1</v>
      </c>
      <c r="AOX517">
        <v>0</v>
      </c>
      <c r="AOY517">
        <v>0</v>
      </c>
      <c r="AOZ517">
        <v>0</v>
      </c>
      <c r="APA517">
        <v>0</v>
      </c>
      <c r="APB517">
        <v>0</v>
      </c>
      <c r="APC517">
        <v>0</v>
      </c>
      <c r="APD517">
        <v>0</v>
      </c>
      <c r="APE517">
        <v>0</v>
      </c>
      <c r="APF517">
        <v>0</v>
      </c>
      <c r="APG517">
        <v>0</v>
      </c>
      <c r="APH517">
        <v>0</v>
      </c>
      <c r="API517">
        <v>0</v>
      </c>
      <c r="APJ517">
        <v>1</v>
      </c>
      <c r="APK517">
        <v>0</v>
      </c>
      <c r="APL517">
        <v>0</v>
      </c>
      <c r="APM517">
        <v>0</v>
      </c>
      <c r="APN517">
        <v>0</v>
      </c>
      <c r="APO517">
        <v>0</v>
      </c>
      <c r="APP517">
        <v>0</v>
      </c>
      <c r="APQ517">
        <v>0</v>
      </c>
      <c r="APR517">
        <v>0</v>
      </c>
      <c r="APS517">
        <v>0</v>
      </c>
      <c r="APT517">
        <v>0</v>
      </c>
      <c r="APU517">
        <v>0</v>
      </c>
      <c r="APV517">
        <v>0</v>
      </c>
      <c r="APW517">
        <v>0</v>
      </c>
      <c r="APX517">
        <v>0</v>
      </c>
      <c r="APY517">
        <v>0</v>
      </c>
      <c r="APZ517">
        <v>0</v>
      </c>
      <c r="AQA517">
        <v>0</v>
      </c>
      <c r="AQB517">
        <v>0</v>
      </c>
      <c r="AQC517">
        <v>0</v>
      </c>
      <c r="AQD517">
        <v>0</v>
      </c>
      <c r="AQE517">
        <v>0</v>
      </c>
      <c r="AQF517">
        <v>0</v>
      </c>
      <c r="AQG517">
        <v>1</v>
      </c>
      <c r="AQH517">
        <v>1</v>
      </c>
      <c r="AQI517">
        <v>0</v>
      </c>
      <c r="AQJ517">
        <v>0</v>
      </c>
      <c r="AQK517">
        <v>0</v>
      </c>
      <c r="AQL517">
        <v>0</v>
      </c>
      <c r="AQM517">
        <v>0</v>
      </c>
      <c r="AQN517">
        <v>0</v>
      </c>
      <c r="AQO517">
        <v>0</v>
      </c>
      <c r="AQP517">
        <v>0</v>
      </c>
      <c r="AQQ517">
        <v>0</v>
      </c>
      <c r="AQR517">
        <v>0</v>
      </c>
      <c r="AQS517">
        <v>0</v>
      </c>
      <c r="AQT517">
        <v>0</v>
      </c>
      <c r="AQU517">
        <v>0</v>
      </c>
      <c r="AQV517">
        <v>0</v>
      </c>
      <c r="AQW517">
        <v>0</v>
      </c>
      <c r="AQX517">
        <v>0</v>
      </c>
      <c r="AQY517">
        <v>0</v>
      </c>
      <c r="AQZ517">
        <v>0</v>
      </c>
      <c r="ARA517">
        <v>0</v>
      </c>
      <c r="ARB517">
        <v>0</v>
      </c>
      <c r="ARC517">
        <v>1</v>
      </c>
      <c r="ARD517">
        <v>0</v>
      </c>
      <c r="ARE517">
        <v>0</v>
      </c>
      <c r="ARF517">
        <v>0</v>
      </c>
      <c r="ARG517">
        <v>0</v>
      </c>
      <c r="ARH517">
        <v>0</v>
      </c>
      <c r="ARI517">
        <v>0</v>
      </c>
      <c r="ARJ517">
        <v>0</v>
      </c>
      <c r="ARK517">
        <v>0</v>
      </c>
      <c r="ARL517">
        <v>0</v>
      </c>
      <c r="ARM517">
        <v>0</v>
      </c>
      <c r="ARN517">
        <v>0</v>
      </c>
      <c r="ARO517">
        <v>0</v>
      </c>
      <c r="ARP517">
        <v>0</v>
      </c>
      <c r="ARQ517">
        <v>0</v>
      </c>
      <c r="ARR517">
        <v>0</v>
      </c>
      <c r="ARS517">
        <v>0</v>
      </c>
      <c r="ART517">
        <v>0</v>
      </c>
      <c r="ARU517">
        <v>0</v>
      </c>
      <c r="ARV517">
        <v>0</v>
      </c>
      <c r="ARW517">
        <v>0</v>
      </c>
      <c r="ARX517">
        <v>0</v>
      </c>
      <c r="ARY517">
        <v>0</v>
      </c>
      <c r="ARZ517">
        <v>0</v>
      </c>
      <c r="ASA517">
        <v>0</v>
      </c>
      <c r="ASB517">
        <v>0</v>
      </c>
      <c r="ASC517">
        <v>0</v>
      </c>
      <c r="ASD517">
        <v>0</v>
      </c>
      <c r="ASE517">
        <v>0</v>
      </c>
      <c r="ASF517">
        <v>0</v>
      </c>
      <c r="ASG517">
        <v>0</v>
      </c>
      <c r="ASH517">
        <v>0</v>
      </c>
      <c r="ASI517">
        <v>0</v>
      </c>
      <c r="ASJ517">
        <v>0</v>
      </c>
      <c r="ASK517">
        <v>0</v>
      </c>
      <c r="ASL517">
        <v>0</v>
      </c>
      <c r="ASM517">
        <v>0</v>
      </c>
      <c r="ASN517">
        <v>0</v>
      </c>
      <c r="ASO517">
        <v>0</v>
      </c>
      <c r="ASP517">
        <v>0</v>
      </c>
      <c r="ASQ517">
        <v>0</v>
      </c>
      <c r="ASR517">
        <v>0</v>
      </c>
      <c r="ASS517">
        <v>0</v>
      </c>
      <c r="AST517">
        <v>0</v>
      </c>
      <c r="ASU517">
        <v>0</v>
      </c>
      <c r="ASV517">
        <v>0</v>
      </c>
      <c r="ASW517">
        <v>0</v>
      </c>
      <c r="ASX517">
        <v>0</v>
      </c>
      <c r="ASY517">
        <v>0</v>
      </c>
      <c r="ASZ517">
        <v>0</v>
      </c>
      <c r="ATA517">
        <v>0</v>
      </c>
      <c r="ATB517">
        <v>0</v>
      </c>
      <c r="ATC517">
        <v>0</v>
      </c>
      <c r="ATD517">
        <v>0</v>
      </c>
      <c r="ATE517">
        <v>1</v>
      </c>
      <c r="ATF517">
        <v>0</v>
      </c>
      <c r="ATG517">
        <v>0</v>
      </c>
      <c r="ATH517">
        <v>0</v>
      </c>
      <c r="ATI517">
        <v>0</v>
      </c>
      <c r="ATJ517">
        <v>1</v>
      </c>
      <c r="ATK517">
        <v>0</v>
      </c>
      <c r="ATL517">
        <v>0</v>
      </c>
      <c r="ATM517">
        <v>1</v>
      </c>
      <c r="ATN517">
        <v>0</v>
      </c>
      <c r="ATO517">
        <v>0</v>
      </c>
      <c r="ATP517">
        <v>0</v>
      </c>
      <c r="ATQ517">
        <v>0</v>
      </c>
      <c r="ATR517">
        <v>0</v>
      </c>
      <c r="ATS517">
        <v>0</v>
      </c>
      <c r="ATT517">
        <v>1</v>
      </c>
      <c r="ATU517">
        <v>0</v>
      </c>
      <c r="ATV517">
        <v>0</v>
      </c>
      <c r="ATW517">
        <v>0</v>
      </c>
      <c r="ATX517">
        <v>0</v>
      </c>
      <c r="ATY517">
        <v>0</v>
      </c>
      <c r="ATZ517">
        <v>0</v>
      </c>
      <c r="AUA517">
        <v>0</v>
      </c>
      <c r="AUB517">
        <v>0</v>
      </c>
      <c r="AUC517">
        <v>0</v>
      </c>
      <c r="AUD517">
        <v>0</v>
      </c>
      <c r="AUE517">
        <v>1</v>
      </c>
      <c r="AUF517">
        <v>0</v>
      </c>
      <c r="AUG517">
        <v>0</v>
      </c>
      <c r="AUH517">
        <v>0</v>
      </c>
      <c r="AUI517">
        <v>0</v>
      </c>
      <c r="AUJ517">
        <v>0</v>
      </c>
      <c r="AUK517">
        <v>0</v>
      </c>
      <c r="AUL517">
        <v>0</v>
      </c>
      <c r="AUM517">
        <v>0</v>
      </c>
      <c r="AUN517">
        <v>0</v>
      </c>
      <c r="AUO517">
        <v>0</v>
      </c>
      <c r="AUP517">
        <v>0</v>
      </c>
      <c r="AUQ517">
        <v>0</v>
      </c>
      <c r="AUR517">
        <v>0</v>
      </c>
      <c r="AUS517">
        <v>0</v>
      </c>
      <c r="AUT517">
        <v>0</v>
      </c>
      <c r="AUU517">
        <v>0</v>
      </c>
      <c r="AUV517">
        <v>0</v>
      </c>
      <c r="AUW517">
        <v>0</v>
      </c>
      <c r="AUX517">
        <v>0</v>
      </c>
      <c r="AUY517">
        <v>0</v>
      </c>
      <c r="AUZ517">
        <v>0</v>
      </c>
      <c r="AVA517">
        <v>0</v>
      </c>
      <c r="AVB517">
        <v>0</v>
      </c>
      <c r="AVC517">
        <v>0</v>
      </c>
      <c r="AVD517">
        <v>0</v>
      </c>
      <c r="AVE517">
        <v>0</v>
      </c>
      <c r="AVF517">
        <v>0</v>
      </c>
      <c r="AVG517">
        <v>0</v>
      </c>
      <c r="AVH517">
        <v>1</v>
      </c>
      <c r="AVI517">
        <v>0</v>
      </c>
      <c r="AVJ517">
        <v>0</v>
      </c>
      <c r="AVK517">
        <v>0</v>
      </c>
      <c r="AVL517">
        <v>0</v>
      </c>
      <c r="AVM517">
        <v>0</v>
      </c>
      <c r="AVN517">
        <v>0</v>
      </c>
      <c r="AVO517">
        <v>0</v>
      </c>
      <c r="AVP517">
        <v>0</v>
      </c>
      <c r="AVQ517">
        <v>0</v>
      </c>
      <c r="AVR517">
        <v>0</v>
      </c>
      <c r="AVS517">
        <v>0</v>
      </c>
      <c r="AVT517">
        <v>0</v>
      </c>
      <c r="AVU517">
        <v>0</v>
      </c>
      <c r="AVV517">
        <v>0</v>
      </c>
      <c r="AVW517">
        <v>0</v>
      </c>
      <c r="AVX517">
        <v>0</v>
      </c>
      <c r="AVY517">
        <v>0</v>
      </c>
      <c r="AVZ517">
        <v>0</v>
      </c>
      <c r="AWA517">
        <v>0</v>
      </c>
      <c r="AWB517">
        <v>0</v>
      </c>
      <c r="AWC517">
        <v>0</v>
      </c>
      <c r="AWD517">
        <v>0</v>
      </c>
      <c r="AWE517">
        <v>0</v>
      </c>
      <c r="AWF517">
        <v>0</v>
      </c>
      <c r="AWG517">
        <v>0</v>
      </c>
      <c r="AWH517">
        <v>0</v>
      </c>
      <c r="AWI517">
        <v>0</v>
      </c>
      <c r="AWJ517">
        <v>1</v>
      </c>
      <c r="AWK517">
        <v>0</v>
      </c>
      <c r="AWL517">
        <v>0</v>
      </c>
      <c r="AWM517">
        <v>0</v>
      </c>
      <c r="AWN517">
        <v>0</v>
      </c>
      <c r="AWO517" s="16">
        <v>6</v>
      </c>
    </row>
    <row r="518" spans="1:1289" x14ac:dyDescent="0.25">
      <c r="A518">
        <v>2529</v>
      </c>
      <c r="B518">
        <v>1</v>
      </c>
      <c r="C518">
        <v>1</v>
      </c>
      <c r="D518">
        <v>1</v>
      </c>
      <c r="E518">
        <v>1</v>
      </c>
      <c r="F518">
        <v>1</v>
      </c>
      <c r="G518">
        <v>1</v>
      </c>
      <c r="H518">
        <v>0</v>
      </c>
      <c r="I518">
        <v>1</v>
      </c>
      <c r="J518">
        <v>1</v>
      </c>
      <c r="K518">
        <v>1</v>
      </c>
      <c r="L518">
        <v>0</v>
      </c>
      <c r="M518">
        <v>0</v>
      </c>
      <c r="N518">
        <v>1</v>
      </c>
      <c r="O518">
        <v>1</v>
      </c>
      <c r="P518">
        <v>0</v>
      </c>
      <c r="Q518">
        <v>0</v>
      </c>
      <c r="R518">
        <v>0</v>
      </c>
      <c r="S518">
        <v>0</v>
      </c>
      <c r="T518">
        <v>1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1</v>
      </c>
      <c r="AH518">
        <v>0</v>
      </c>
      <c r="AI518">
        <v>0</v>
      </c>
      <c r="AJ518">
        <v>1</v>
      </c>
      <c r="AK518">
        <v>1</v>
      </c>
      <c r="AL518">
        <v>1</v>
      </c>
      <c r="AM518">
        <v>0</v>
      </c>
      <c r="AN518">
        <v>1</v>
      </c>
      <c r="AO518">
        <v>0</v>
      </c>
      <c r="AP518">
        <v>1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1</v>
      </c>
      <c r="AX518">
        <v>1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1</v>
      </c>
      <c r="BF518">
        <v>0</v>
      </c>
      <c r="BG518">
        <v>0</v>
      </c>
      <c r="BH518">
        <v>0</v>
      </c>
      <c r="BI518">
        <v>0</v>
      </c>
      <c r="BJ518">
        <v>1</v>
      </c>
      <c r="BK518">
        <v>0</v>
      </c>
      <c r="BL518">
        <v>0</v>
      </c>
      <c r="BM518">
        <v>1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1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1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0</v>
      </c>
      <c r="DY518">
        <v>0</v>
      </c>
      <c r="DZ518">
        <v>0</v>
      </c>
      <c r="EA518">
        <v>0</v>
      </c>
      <c r="EB518">
        <v>0</v>
      </c>
      <c r="EC518">
        <v>0</v>
      </c>
      <c r="ED518">
        <v>1</v>
      </c>
      <c r="EE518">
        <v>0</v>
      </c>
      <c r="EF518">
        <v>0</v>
      </c>
      <c r="EG518">
        <v>0</v>
      </c>
      <c r="EH518">
        <v>0</v>
      </c>
      <c r="EI518">
        <v>0</v>
      </c>
      <c r="EJ518">
        <v>0</v>
      </c>
      <c r="EK518">
        <v>0</v>
      </c>
      <c r="EL518">
        <v>0</v>
      </c>
      <c r="EM518">
        <v>0</v>
      </c>
      <c r="EN518">
        <v>0</v>
      </c>
      <c r="EO518">
        <v>0</v>
      </c>
      <c r="EP518">
        <v>0</v>
      </c>
      <c r="EQ518">
        <v>0</v>
      </c>
      <c r="ER518">
        <v>0</v>
      </c>
      <c r="ES518">
        <v>0</v>
      </c>
      <c r="ET518">
        <v>0</v>
      </c>
      <c r="EU518">
        <v>0</v>
      </c>
      <c r="EV518">
        <v>0</v>
      </c>
      <c r="EW518">
        <v>0</v>
      </c>
      <c r="EX518">
        <v>0</v>
      </c>
      <c r="EY518">
        <v>0</v>
      </c>
      <c r="EZ518">
        <v>0</v>
      </c>
      <c r="FA518">
        <v>0</v>
      </c>
      <c r="FB518">
        <v>0</v>
      </c>
      <c r="FC518">
        <v>0</v>
      </c>
      <c r="FD518">
        <v>1</v>
      </c>
      <c r="FE518">
        <v>0</v>
      </c>
      <c r="FF518">
        <v>0</v>
      </c>
      <c r="FG518">
        <v>0</v>
      </c>
      <c r="FH518">
        <v>0</v>
      </c>
      <c r="FI518">
        <v>0</v>
      </c>
      <c r="FJ518">
        <v>0</v>
      </c>
      <c r="FK518">
        <v>0</v>
      </c>
      <c r="FL518">
        <v>0</v>
      </c>
      <c r="FM518">
        <v>0</v>
      </c>
      <c r="FN518">
        <v>0</v>
      </c>
      <c r="FO518">
        <v>0</v>
      </c>
      <c r="FP518">
        <v>0</v>
      </c>
      <c r="FQ518">
        <v>0</v>
      </c>
      <c r="FR518">
        <v>0</v>
      </c>
      <c r="FS518">
        <v>0</v>
      </c>
      <c r="FT518">
        <v>0</v>
      </c>
      <c r="FU518">
        <v>0</v>
      </c>
      <c r="FV518">
        <v>0</v>
      </c>
      <c r="FW518">
        <v>0</v>
      </c>
      <c r="FX518">
        <v>0</v>
      </c>
      <c r="FY518">
        <v>0</v>
      </c>
      <c r="FZ518">
        <v>0</v>
      </c>
      <c r="GA518">
        <v>0</v>
      </c>
      <c r="GB518">
        <v>0</v>
      </c>
      <c r="GC518">
        <v>0</v>
      </c>
      <c r="GD518">
        <v>0</v>
      </c>
      <c r="GE518">
        <v>0</v>
      </c>
      <c r="GF518">
        <v>0</v>
      </c>
      <c r="GG518">
        <v>0</v>
      </c>
      <c r="GH518">
        <v>0</v>
      </c>
      <c r="GI518">
        <v>0</v>
      </c>
      <c r="GJ518">
        <v>0</v>
      </c>
      <c r="GK518">
        <v>0</v>
      </c>
      <c r="GL518">
        <v>0</v>
      </c>
      <c r="GM518">
        <v>0</v>
      </c>
      <c r="GN518">
        <v>0</v>
      </c>
      <c r="GO518">
        <v>0</v>
      </c>
      <c r="GP518">
        <v>0</v>
      </c>
      <c r="GQ518">
        <v>0</v>
      </c>
      <c r="GR518">
        <v>0</v>
      </c>
      <c r="GS518">
        <v>0</v>
      </c>
      <c r="GT518">
        <v>0</v>
      </c>
      <c r="GU518">
        <v>0</v>
      </c>
      <c r="GV518">
        <v>0</v>
      </c>
      <c r="GW518">
        <v>0</v>
      </c>
      <c r="GX518">
        <v>0</v>
      </c>
      <c r="GY518">
        <v>0</v>
      </c>
      <c r="GZ518">
        <v>0</v>
      </c>
      <c r="HA518">
        <v>1</v>
      </c>
      <c r="HB518">
        <v>0</v>
      </c>
      <c r="HC518">
        <v>0</v>
      </c>
      <c r="HD518">
        <v>0</v>
      </c>
      <c r="HE518">
        <v>0</v>
      </c>
      <c r="HF518">
        <v>0</v>
      </c>
      <c r="HG518">
        <v>0</v>
      </c>
      <c r="HH518">
        <v>0</v>
      </c>
      <c r="HI518">
        <v>0</v>
      </c>
      <c r="HJ518">
        <v>0</v>
      </c>
      <c r="HK518">
        <v>0</v>
      </c>
      <c r="HL518">
        <v>0</v>
      </c>
      <c r="HM518">
        <v>0</v>
      </c>
      <c r="HN518">
        <v>0</v>
      </c>
      <c r="HO518">
        <v>0</v>
      </c>
      <c r="HP518">
        <v>0</v>
      </c>
      <c r="HQ518">
        <v>0</v>
      </c>
      <c r="HR518">
        <v>0</v>
      </c>
      <c r="HS518">
        <v>0</v>
      </c>
      <c r="HT518">
        <v>0</v>
      </c>
      <c r="HU518">
        <v>0</v>
      </c>
      <c r="HV518">
        <v>0</v>
      </c>
      <c r="HW518">
        <v>0</v>
      </c>
      <c r="HX518">
        <v>0</v>
      </c>
      <c r="HY518">
        <v>0</v>
      </c>
      <c r="HZ518">
        <v>0</v>
      </c>
      <c r="IA518">
        <v>0</v>
      </c>
      <c r="IB518">
        <v>0</v>
      </c>
      <c r="IC518">
        <v>0</v>
      </c>
      <c r="ID518">
        <v>0</v>
      </c>
      <c r="IE518">
        <v>0</v>
      </c>
      <c r="IF518">
        <v>0</v>
      </c>
      <c r="IG518">
        <v>0</v>
      </c>
      <c r="IH518">
        <v>0</v>
      </c>
      <c r="II518">
        <v>0</v>
      </c>
      <c r="IJ518">
        <v>0</v>
      </c>
      <c r="IK518">
        <v>0</v>
      </c>
      <c r="IL518">
        <v>0</v>
      </c>
      <c r="IM518">
        <v>0</v>
      </c>
      <c r="IN518">
        <v>0</v>
      </c>
      <c r="IO518">
        <v>0</v>
      </c>
      <c r="IP518">
        <v>0</v>
      </c>
      <c r="IQ518">
        <v>0</v>
      </c>
      <c r="IR518">
        <v>0</v>
      </c>
      <c r="IS518">
        <v>0</v>
      </c>
      <c r="IT518">
        <v>0</v>
      </c>
      <c r="IU518">
        <v>0</v>
      </c>
      <c r="IV518">
        <v>0</v>
      </c>
      <c r="IW518">
        <v>0</v>
      </c>
      <c r="IX518">
        <v>0</v>
      </c>
      <c r="IY518">
        <v>0</v>
      </c>
      <c r="IZ518">
        <v>0</v>
      </c>
      <c r="JA518">
        <v>0</v>
      </c>
      <c r="JB518">
        <v>0</v>
      </c>
      <c r="JC518">
        <v>0</v>
      </c>
      <c r="JD518">
        <v>0</v>
      </c>
      <c r="JE518">
        <v>0</v>
      </c>
      <c r="JF518">
        <v>0</v>
      </c>
      <c r="JG518">
        <v>0</v>
      </c>
      <c r="JH518">
        <v>0</v>
      </c>
      <c r="JI518">
        <v>0</v>
      </c>
      <c r="JJ518">
        <v>0</v>
      </c>
      <c r="JK518">
        <v>0</v>
      </c>
      <c r="JL518">
        <v>0</v>
      </c>
      <c r="JM518">
        <v>0</v>
      </c>
      <c r="JN518">
        <v>0</v>
      </c>
      <c r="JO518">
        <v>0</v>
      </c>
      <c r="JP518">
        <v>0</v>
      </c>
      <c r="JQ518">
        <v>0</v>
      </c>
      <c r="JR518">
        <v>0</v>
      </c>
      <c r="JS518">
        <v>0</v>
      </c>
      <c r="JT518">
        <v>0</v>
      </c>
      <c r="JU518">
        <v>0</v>
      </c>
      <c r="JV518">
        <v>0</v>
      </c>
      <c r="JW518">
        <v>0</v>
      </c>
      <c r="JX518">
        <v>0</v>
      </c>
      <c r="JY518">
        <v>0</v>
      </c>
      <c r="JZ518">
        <v>0</v>
      </c>
      <c r="KA518">
        <v>0</v>
      </c>
      <c r="KB518">
        <v>0</v>
      </c>
      <c r="KC518">
        <v>0</v>
      </c>
      <c r="KD518">
        <v>0</v>
      </c>
      <c r="KE518">
        <v>0</v>
      </c>
      <c r="KF518">
        <v>0</v>
      </c>
      <c r="KG518">
        <v>0</v>
      </c>
      <c r="KH518">
        <v>0</v>
      </c>
      <c r="KI518">
        <v>0</v>
      </c>
      <c r="KJ518">
        <v>0</v>
      </c>
      <c r="KK518">
        <v>0</v>
      </c>
      <c r="KL518">
        <v>0</v>
      </c>
      <c r="KM518">
        <v>0</v>
      </c>
      <c r="KN518">
        <v>1</v>
      </c>
      <c r="KO518">
        <v>0</v>
      </c>
      <c r="KP518">
        <v>0</v>
      </c>
      <c r="KQ518">
        <v>0</v>
      </c>
      <c r="KR518">
        <v>0</v>
      </c>
      <c r="KS518">
        <v>0</v>
      </c>
      <c r="KT518">
        <v>0</v>
      </c>
      <c r="KU518">
        <v>0</v>
      </c>
      <c r="KV518">
        <v>0</v>
      </c>
      <c r="KW518">
        <v>0</v>
      </c>
      <c r="KX518">
        <v>1</v>
      </c>
      <c r="KY518">
        <v>0</v>
      </c>
      <c r="KZ518">
        <v>0</v>
      </c>
      <c r="LA518">
        <v>0</v>
      </c>
      <c r="LB518">
        <v>1</v>
      </c>
      <c r="LC518">
        <v>0</v>
      </c>
      <c r="LD518">
        <v>0</v>
      </c>
      <c r="LE518">
        <v>0</v>
      </c>
      <c r="LF518">
        <v>0</v>
      </c>
      <c r="LG518">
        <v>0</v>
      </c>
      <c r="LH518">
        <v>0</v>
      </c>
      <c r="LI518">
        <v>0</v>
      </c>
      <c r="LJ518">
        <v>0</v>
      </c>
      <c r="LK518">
        <v>0</v>
      </c>
      <c r="LL518">
        <v>0</v>
      </c>
      <c r="LM518">
        <v>0</v>
      </c>
      <c r="LN518">
        <v>1</v>
      </c>
      <c r="LO518">
        <v>0</v>
      </c>
      <c r="LP518">
        <v>0</v>
      </c>
      <c r="LQ518">
        <v>0</v>
      </c>
      <c r="LR518">
        <v>0</v>
      </c>
      <c r="LS518">
        <v>0</v>
      </c>
      <c r="LT518">
        <v>0</v>
      </c>
      <c r="LU518">
        <v>0</v>
      </c>
      <c r="LV518">
        <v>0</v>
      </c>
      <c r="LW518">
        <v>0</v>
      </c>
      <c r="LX518">
        <v>0</v>
      </c>
      <c r="LY518">
        <v>0</v>
      </c>
      <c r="LZ518">
        <v>0</v>
      </c>
      <c r="MA518">
        <v>1</v>
      </c>
      <c r="MB518">
        <v>0</v>
      </c>
      <c r="MC518">
        <v>0</v>
      </c>
      <c r="MD518">
        <v>0</v>
      </c>
      <c r="ME518">
        <v>0</v>
      </c>
      <c r="MF518">
        <v>0</v>
      </c>
      <c r="MG518">
        <v>0</v>
      </c>
      <c r="MH518">
        <v>0</v>
      </c>
      <c r="MI518">
        <v>0</v>
      </c>
      <c r="MJ518">
        <v>0</v>
      </c>
      <c r="MK518">
        <v>1</v>
      </c>
      <c r="ML518">
        <v>0</v>
      </c>
      <c r="MM518">
        <v>0</v>
      </c>
      <c r="MN518">
        <v>0</v>
      </c>
      <c r="MO518">
        <v>0</v>
      </c>
      <c r="MP518">
        <v>0</v>
      </c>
      <c r="MQ518">
        <v>0</v>
      </c>
      <c r="MR518">
        <v>0</v>
      </c>
      <c r="MS518">
        <v>0</v>
      </c>
      <c r="MT518">
        <v>0</v>
      </c>
      <c r="MU518">
        <v>0</v>
      </c>
      <c r="MV518">
        <v>1</v>
      </c>
      <c r="MW518">
        <v>0</v>
      </c>
      <c r="MX518">
        <v>1</v>
      </c>
      <c r="MY518">
        <v>0</v>
      </c>
      <c r="MZ518">
        <v>0</v>
      </c>
      <c r="NA518">
        <v>0</v>
      </c>
      <c r="NB518">
        <v>0</v>
      </c>
      <c r="NC518">
        <v>0</v>
      </c>
      <c r="ND518">
        <v>0</v>
      </c>
      <c r="NE518">
        <v>0</v>
      </c>
      <c r="NF518">
        <v>0</v>
      </c>
      <c r="NG518">
        <v>0</v>
      </c>
      <c r="NH518">
        <v>0</v>
      </c>
      <c r="NI518">
        <v>0</v>
      </c>
      <c r="NJ518">
        <v>0</v>
      </c>
      <c r="NK518">
        <v>0</v>
      </c>
      <c r="NL518">
        <v>0</v>
      </c>
      <c r="NM518">
        <v>0</v>
      </c>
      <c r="NN518">
        <v>1</v>
      </c>
      <c r="NO518">
        <v>0</v>
      </c>
      <c r="NP518">
        <v>1</v>
      </c>
      <c r="NQ518">
        <v>0</v>
      </c>
      <c r="NR518">
        <v>1</v>
      </c>
      <c r="NS518">
        <v>0</v>
      </c>
      <c r="NT518">
        <v>0</v>
      </c>
      <c r="NU518">
        <v>0</v>
      </c>
      <c r="NV518">
        <v>0</v>
      </c>
      <c r="NW518">
        <v>0</v>
      </c>
      <c r="NX518">
        <v>0</v>
      </c>
      <c r="NY518">
        <v>0</v>
      </c>
      <c r="NZ518">
        <v>0</v>
      </c>
      <c r="OA518">
        <v>0</v>
      </c>
      <c r="OB518">
        <v>0</v>
      </c>
      <c r="OC518">
        <v>0</v>
      </c>
      <c r="OD518">
        <v>0</v>
      </c>
      <c r="OE518">
        <v>0</v>
      </c>
      <c r="OF518">
        <v>0</v>
      </c>
      <c r="OG518">
        <v>1</v>
      </c>
      <c r="OH518">
        <v>0</v>
      </c>
      <c r="OI518">
        <v>0</v>
      </c>
      <c r="OJ518">
        <v>0</v>
      </c>
      <c r="OK518">
        <v>0</v>
      </c>
      <c r="OL518">
        <v>0</v>
      </c>
      <c r="OM518">
        <v>0</v>
      </c>
      <c r="ON518">
        <v>0</v>
      </c>
      <c r="OO518">
        <v>0</v>
      </c>
      <c r="OP518">
        <v>0</v>
      </c>
      <c r="OQ518">
        <v>0</v>
      </c>
      <c r="OR518">
        <v>0</v>
      </c>
      <c r="OS518">
        <v>0</v>
      </c>
      <c r="OT518">
        <v>0</v>
      </c>
      <c r="OU518">
        <v>0</v>
      </c>
      <c r="OV518">
        <v>0</v>
      </c>
      <c r="OW518">
        <v>0</v>
      </c>
      <c r="OX518">
        <v>0</v>
      </c>
      <c r="OY518">
        <v>0</v>
      </c>
      <c r="OZ518">
        <v>0</v>
      </c>
      <c r="PA518">
        <v>0</v>
      </c>
      <c r="PB518">
        <v>0</v>
      </c>
      <c r="PC518">
        <v>0</v>
      </c>
      <c r="PD518">
        <v>0</v>
      </c>
      <c r="PE518">
        <v>0</v>
      </c>
      <c r="PF518">
        <v>0</v>
      </c>
      <c r="PG518">
        <v>0</v>
      </c>
      <c r="PH518">
        <v>0</v>
      </c>
      <c r="PI518">
        <v>0</v>
      </c>
      <c r="PJ518">
        <v>0</v>
      </c>
      <c r="PK518">
        <v>1</v>
      </c>
      <c r="PL518">
        <v>1</v>
      </c>
      <c r="PM518">
        <v>0</v>
      </c>
      <c r="PN518">
        <v>0</v>
      </c>
      <c r="PO518">
        <v>0</v>
      </c>
      <c r="PP518">
        <v>0</v>
      </c>
      <c r="PQ518">
        <v>1</v>
      </c>
      <c r="PR518">
        <v>0</v>
      </c>
      <c r="PS518">
        <v>0</v>
      </c>
      <c r="PT518">
        <v>0</v>
      </c>
      <c r="PU518">
        <v>0</v>
      </c>
      <c r="PV518">
        <v>0</v>
      </c>
      <c r="PW518">
        <v>0</v>
      </c>
      <c r="PX518">
        <v>0</v>
      </c>
      <c r="PY518">
        <v>0</v>
      </c>
      <c r="PZ518">
        <v>0</v>
      </c>
      <c r="QA518">
        <v>0</v>
      </c>
      <c r="QB518">
        <v>0</v>
      </c>
      <c r="QC518">
        <v>0</v>
      </c>
      <c r="QD518">
        <v>0</v>
      </c>
      <c r="QE518">
        <v>0</v>
      </c>
      <c r="QF518">
        <v>0</v>
      </c>
      <c r="QG518">
        <v>0</v>
      </c>
      <c r="QH518">
        <v>0</v>
      </c>
      <c r="QI518">
        <v>0</v>
      </c>
      <c r="QJ518">
        <v>0</v>
      </c>
      <c r="QK518">
        <v>0</v>
      </c>
      <c r="QL518">
        <v>0</v>
      </c>
      <c r="QM518">
        <v>0</v>
      </c>
      <c r="QN518">
        <v>0</v>
      </c>
      <c r="QO518">
        <v>0</v>
      </c>
      <c r="QP518">
        <v>0</v>
      </c>
      <c r="QQ518">
        <v>0</v>
      </c>
      <c r="QR518">
        <v>0</v>
      </c>
      <c r="QS518">
        <v>0</v>
      </c>
      <c r="QT518">
        <v>0</v>
      </c>
      <c r="QU518">
        <v>0</v>
      </c>
      <c r="QV518">
        <v>0</v>
      </c>
      <c r="QW518">
        <v>0</v>
      </c>
      <c r="QX518">
        <v>0</v>
      </c>
      <c r="QY518">
        <v>1</v>
      </c>
      <c r="QZ518">
        <v>0</v>
      </c>
      <c r="RA518">
        <v>0</v>
      </c>
      <c r="RB518">
        <v>0</v>
      </c>
      <c r="RC518">
        <v>0</v>
      </c>
      <c r="RD518">
        <v>0</v>
      </c>
      <c r="RE518">
        <v>0</v>
      </c>
      <c r="RF518">
        <v>0</v>
      </c>
      <c r="RG518">
        <v>0</v>
      </c>
      <c r="RH518">
        <v>0</v>
      </c>
      <c r="RI518">
        <v>0</v>
      </c>
      <c r="RJ518">
        <v>0</v>
      </c>
      <c r="RK518">
        <v>0</v>
      </c>
      <c r="RL518">
        <v>1</v>
      </c>
      <c r="RM518">
        <v>0</v>
      </c>
      <c r="RN518">
        <v>0</v>
      </c>
      <c r="RO518">
        <v>0</v>
      </c>
      <c r="RP518">
        <v>0</v>
      </c>
      <c r="RQ518">
        <v>0</v>
      </c>
      <c r="RR518">
        <v>0</v>
      </c>
      <c r="RS518">
        <v>0</v>
      </c>
      <c r="RT518">
        <v>0</v>
      </c>
      <c r="RU518">
        <v>1</v>
      </c>
      <c r="RV518">
        <v>0</v>
      </c>
      <c r="RW518">
        <v>0</v>
      </c>
      <c r="RX518">
        <v>0</v>
      </c>
      <c r="RY518">
        <v>0</v>
      </c>
      <c r="RZ518">
        <v>0</v>
      </c>
      <c r="SA518">
        <v>0</v>
      </c>
      <c r="SB518">
        <v>0</v>
      </c>
      <c r="SC518">
        <v>0</v>
      </c>
      <c r="SD518">
        <v>0</v>
      </c>
      <c r="SE518">
        <v>0</v>
      </c>
      <c r="SF518">
        <v>0</v>
      </c>
      <c r="SG518">
        <v>0</v>
      </c>
      <c r="SH518">
        <v>1</v>
      </c>
      <c r="SI518">
        <v>0</v>
      </c>
      <c r="SJ518">
        <v>0</v>
      </c>
      <c r="SK518">
        <v>0</v>
      </c>
      <c r="SL518">
        <v>0</v>
      </c>
      <c r="SM518">
        <v>0</v>
      </c>
      <c r="SN518">
        <v>0</v>
      </c>
      <c r="SO518">
        <v>0</v>
      </c>
      <c r="SP518">
        <v>0</v>
      </c>
      <c r="SQ518">
        <v>0</v>
      </c>
      <c r="SR518">
        <v>0</v>
      </c>
      <c r="SS518">
        <v>0</v>
      </c>
      <c r="ST518">
        <v>0</v>
      </c>
      <c r="SU518">
        <v>0</v>
      </c>
      <c r="SV518">
        <v>0</v>
      </c>
      <c r="SW518">
        <v>0</v>
      </c>
      <c r="SX518">
        <v>0</v>
      </c>
      <c r="SY518">
        <v>1</v>
      </c>
      <c r="SZ518">
        <v>0</v>
      </c>
      <c r="TA518">
        <v>0</v>
      </c>
      <c r="TB518">
        <v>0</v>
      </c>
      <c r="TC518">
        <v>0</v>
      </c>
      <c r="TD518">
        <v>0</v>
      </c>
      <c r="TE518">
        <v>0</v>
      </c>
      <c r="TF518">
        <v>0</v>
      </c>
      <c r="TG518">
        <v>0</v>
      </c>
      <c r="TH518">
        <v>0</v>
      </c>
      <c r="TI518">
        <v>0</v>
      </c>
      <c r="TJ518">
        <v>0</v>
      </c>
      <c r="TK518">
        <v>0</v>
      </c>
      <c r="TL518">
        <v>0</v>
      </c>
      <c r="TM518">
        <v>0</v>
      </c>
      <c r="TN518">
        <v>0</v>
      </c>
      <c r="TO518">
        <v>0</v>
      </c>
      <c r="TP518">
        <v>0</v>
      </c>
      <c r="TQ518">
        <v>0</v>
      </c>
      <c r="TR518">
        <v>0</v>
      </c>
      <c r="TS518">
        <v>0</v>
      </c>
      <c r="TT518">
        <v>0</v>
      </c>
      <c r="TU518">
        <v>0</v>
      </c>
      <c r="TV518">
        <v>0</v>
      </c>
      <c r="TW518">
        <v>0</v>
      </c>
      <c r="TX518">
        <v>0</v>
      </c>
      <c r="TY518">
        <v>0</v>
      </c>
      <c r="TZ518">
        <v>0</v>
      </c>
      <c r="UA518">
        <v>0</v>
      </c>
      <c r="UB518">
        <v>1</v>
      </c>
      <c r="UC518">
        <v>0</v>
      </c>
      <c r="UD518">
        <v>0</v>
      </c>
      <c r="UE518">
        <v>0</v>
      </c>
      <c r="UF518">
        <v>1</v>
      </c>
      <c r="UG518">
        <v>0</v>
      </c>
      <c r="UH518">
        <v>0</v>
      </c>
      <c r="UI518">
        <v>1</v>
      </c>
      <c r="UJ518">
        <v>0</v>
      </c>
      <c r="UK518">
        <v>0</v>
      </c>
      <c r="UL518">
        <v>1</v>
      </c>
      <c r="UM518">
        <v>0</v>
      </c>
      <c r="UN518">
        <v>0</v>
      </c>
      <c r="UO518">
        <v>0</v>
      </c>
      <c r="UP518">
        <v>0</v>
      </c>
      <c r="UQ518">
        <v>0</v>
      </c>
      <c r="UR518">
        <v>0</v>
      </c>
      <c r="US518">
        <v>0</v>
      </c>
      <c r="UT518">
        <v>1</v>
      </c>
      <c r="UU518">
        <v>0</v>
      </c>
      <c r="UV518">
        <v>0</v>
      </c>
      <c r="UW518">
        <v>0</v>
      </c>
      <c r="UX518">
        <v>0</v>
      </c>
      <c r="UY518">
        <v>1</v>
      </c>
      <c r="UZ518">
        <v>0</v>
      </c>
      <c r="VA518">
        <v>1</v>
      </c>
      <c r="VB518">
        <v>0</v>
      </c>
      <c r="VC518">
        <v>0</v>
      </c>
      <c r="VD518">
        <v>1</v>
      </c>
      <c r="VE518">
        <v>1</v>
      </c>
      <c r="VF518">
        <v>0</v>
      </c>
      <c r="VG518">
        <v>0</v>
      </c>
      <c r="VH518">
        <v>0</v>
      </c>
      <c r="VI518">
        <v>0</v>
      </c>
      <c r="VJ518">
        <v>0</v>
      </c>
      <c r="VK518">
        <v>0</v>
      </c>
      <c r="VL518">
        <v>0</v>
      </c>
      <c r="VM518">
        <v>0</v>
      </c>
      <c r="VN518">
        <v>0</v>
      </c>
      <c r="VO518">
        <v>0</v>
      </c>
      <c r="VP518">
        <v>1</v>
      </c>
      <c r="VQ518">
        <v>0</v>
      </c>
      <c r="VR518">
        <v>0</v>
      </c>
      <c r="VS518">
        <v>0</v>
      </c>
      <c r="VT518">
        <v>0</v>
      </c>
      <c r="VU518">
        <v>0</v>
      </c>
      <c r="VV518">
        <v>0</v>
      </c>
      <c r="VW518">
        <v>0</v>
      </c>
      <c r="VX518">
        <v>0</v>
      </c>
      <c r="VY518">
        <v>1</v>
      </c>
      <c r="VZ518">
        <v>0</v>
      </c>
      <c r="WA518">
        <v>0</v>
      </c>
      <c r="WB518">
        <v>0</v>
      </c>
      <c r="WC518">
        <v>1</v>
      </c>
      <c r="WD518">
        <v>1</v>
      </c>
      <c r="WE518">
        <v>0</v>
      </c>
      <c r="WF518">
        <v>0</v>
      </c>
      <c r="WG518">
        <v>0</v>
      </c>
      <c r="WH518">
        <v>0</v>
      </c>
      <c r="WI518">
        <v>0</v>
      </c>
      <c r="WJ518">
        <v>0</v>
      </c>
      <c r="WK518">
        <v>0</v>
      </c>
      <c r="WL518">
        <v>0</v>
      </c>
      <c r="WM518">
        <v>0</v>
      </c>
      <c r="WN518">
        <v>0</v>
      </c>
      <c r="WO518">
        <v>0</v>
      </c>
      <c r="WP518">
        <v>0</v>
      </c>
      <c r="WQ518">
        <v>0</v>
      </c>
      <c r="WR518">
        <v>0</v>
      </c>
      <c r="WS518">
        <v>0</v>
      </c>
      <c r="WT518">
        <v>0</v>
      </c>
      <c r="WU518">
        <v>0</v>
      </c>
      <c r="WV518">
        <v>0</v>
      </c>
      <c r="WW518">
        <v>1</v>
      </c>
      <c r="WX518">
        <v>0</v>
      </c>
      <c r="WY518">
        <v>1</v>
      </c>
      <c r="WZ518">
        <v>0</v>
      </c>
      <c r="XA518">
        <v>0</v>
      </c>
      <c r="XB518">
        <v>0</v>
      </c>
      <c r="XC518">
        <v>0</v>
      </c>
      <c r="XD518">
        <v>0</v>
      </c>
      <c r="XE518">
        <v>0</v>
      </c>
      <c r="XF518">
        <v>0</v>
      </c>
      <c r="XG518">
        <v>0</v>
      </c>
      <c r="XH518">
        <v>0</v>
      </c>
      <c r="XI518">
        <v>0</v>
      </c>
      <c r="XJ518">
        <v>0</v>
      </c>
      <c r="XK518">
        <v>0</v>
      </c>
      <c r="XL518">
        <v>0</v>
      </c>
      <c r="XM518">
        <v>0</v>
      </c>
      <c r="XN518">
        <v>0</v>
      </c>
      <c r="XO518">
        <v>0</v>
      </c>
      <c r="XP518">
        <v>0</v>
      </c>
      <c r="XQ518">
        <v>0</v>
      </c>
      <c r="XR518">
        <v>0</v>
      </c>
      <c r="XS518">
        <v>0</v>
      </c>
      <c r="XT518">
        <v>0</v>
      </c>
      <c r="XU518">
        <v>0</v>
      </c>
      <c r="XV518">
        <v>1</v>
      </c>
      <c r="XW518">
        <v>0</v>
      </c>
      <c r="XX518">
        <v>1</v>
      </c>
      <c r="XY518">
        <v>0</v>
      </c>
      <c r="XZ518">
        <v>0</v>
      </c>
      <c r="YA518">
        <v>0</v>
      </c>
      <c r="YB518">
        <v>0</v>
      </c>
      <c r="YC518">
        <v>0</v>
      </c>
      <c r="YD518">
        <v>0</v>
      </c>
      <c r="YE518">
        <v>0</v>
      </c>
      <c r="YF518">
        <v>0</v>
      </c>
      <c r="YG518">
        <v>0</v>
      </c>
      <c r="YH518">
        <v>0</v>
      </c>
      <c r="YI518">
        <v>0</v>
      </c>
      <c r="YJ518">
        <v>0</v>
      </c>
      <c r="YK518">
        <v>0</v>
      </c>
      <c r="YL518">
        <v>0</v>
      </c>
      <c r="YM518">
        <v>0</v>
      </c>
      <c r="YN518">
        <v>0</v>
      </c>
      <c r="YO518">
        <v>0</v>
      </c>
      <c r="YP518">
        <v>0</v>
      </c>
      <c r="YQ518">
        <v>1</v>
      </c>
      <c r="YR518">
        <v>0</v>
      </c>
      <c r="YS518">
        <v>1</v>
      </c>
      <c r="YT518">
        <v>0</v>
      </c>
      <c r="YU518">
        <v>0</v>
      </c>
      <c r="YV518">
        <v>0</v>
      </c>
      <c r="YW518">
        <v>0</v>
      </c>
      <c r="YX518">
        <v>0</v>
      </c>
      <c r="YY518">
        <v>0</v>
      </c>
      <c r="YZ518">
        <v>0</v>
      </c>
      <c r="ZA518">
        <v>0</v>
      </c>
      <c r="ZB518">
        <v>0</v>
      </c>
      <c r="ZC518">
        <v>0</v>
      </c>
      <c r="ZD518">
        <v>0</v>
      </c>
      <c r="ZE518">
        <v>0</v>
      </c>
      <c r="ZF518">
        <v>0</v>
      </c>
      <c r="ZG518">
        <v>0</v>
      </c>
      <c r="ZH518">
        <v>0</v>
      </c>
      <c r="ZI518">
        <v>1</v>
      </c>
      <c r="ZJ518">
        <v>0</v>
      </c>
      <c r="ZK518">
        <v>0</v>
      </c>
      <c r="ZL518">
        <v>0</v>
      </c>
      <c r="ZM518">
        <v>0</v>
      </c>
      <c r="ZN518">
        <v>0</v>
      </c>
      <c r="ZO518">
        <v>1</v>
      </c>
      <c r="ZP518">
        <v>1</v>
      </c>
      <c r="ZQ518">
        <v>0</v>
      </c>
      <c r="ZR518">
        <v>0</v>
      </c>
      <c r="ZS518">
        <v>0</v>
      </c>
      <c r="ZT518">
        <v>0</v>
      </c>
      <c r="ZU518">
        <v>0</v>
      </c>
      <c r="ZV518">
        <v>0</v>
      </c>
      <c r="ZW518">
        <v>0</v>
      </c>
      <c r="ZX518">
        <v>0</v>
      </c>
      <c r="ZY518">
        <v>0</v>
      </c>
      <c r="ZZ518">
        <v>0</v>
      </c>
      <c r="AAA518">
        <v>0</v>
      </c>
      <c r="AAB518">
        <v>0</v>
      </c>
      <c r="AAC518">
        <v>0</v>
      </c>
      <c r="AAD518">
        <v>0</v>
      </c>
      <c r="AAE518">
        <v>0</v>
      </c>
      <c r="AAF518">
        <v>0</v>
      </c>
      <c r="AAG518">
        <v>0</v>
      </c>
      <c r="AAH518">
        <v>0</v>
      </c>
      <c r="AAI518">
        <v>0</v>
      </c>
      <c r="AAJ518">
        <v>0</v>
      </c>
      <c r="AAK518">
        <v>0</v>
      </c>
      <c r="AAL518">
        <v>0</v>
      </c>
      <c r="AAM518">
        <v>0</v>
      </c>
      <c r="AAN518">
        <v>0</v>
      </c>
      <c r="AAO518">
        <v>0</v>
      </c>
      <c r="AAP518">
        <v>0</v>
      </c>
      <c r="AAQ518">
        <v>0</v>
      </c>
      <c r="AAR518">
        <v>0</v>
      </c>
      <c r="AAS518">
        <v>0</v>
      </c>
      <c r="AAT518">
        <v>0</v>
      </c>
      <c r="AAU518">
        <v>0</v>
      </c>
      <c r="AAV518">
        <v>0</v>
      </c>
      <c r="AAW518">
        <v>0</v>
      </c>
      <c r="AAX518">
        <v>0</v>
      </c>
      <c r="AAY518">
        <v>0</v>
      </c>
      <c r="AAZ518">
        <v>0</v>
      </c>
      <c r="ABA518">
        <v>0</v>
      </c>
      <c r="ABB518">
        <v>0</v>
      </c>
      <c r="ABC518">
        <v>1</v>
      </c>
      <c r="ABD518">
        <v>0</v>
      </c>
      <c r="ABE518">
        <v>0</v>
      </c>
      <c r="ABF518">
        <v>0</v>
      </c>
      <c r="ABG518">
        <v>0</v>
      </c>
      <c r="ABH518">
        <v>0</v>
      </c>
      <c r="ABI518">
        <v>0</v>
      </c>
      <c r="ABJ518">
        <v>0</v>
      </c>
      <c r="ABK518">
        <v>0</v>
      </c>
      <c r="ABL518">
        <v>0</v>
      </c>
      <c r="ABM518">
        <v>0</v>
      </c>
      <c r="ABN518">
        <v>0</v>
      </c>
      <c r="ABO518">
        <v>0</v>
      </c>
      <c r="ABP518">
        <v>0</v>
      </c>
      <c r="ABQ518">
        <v>0</v>
      </c>
      <c r="ABR518">
        <v>0</v>
      </c>
      <c r="ABS518">
        <v>0</v>
      </c>
      <c r="ABT518">
        <v>0</v>
      </c>
      <c r="ABU518">
        <v>1</v>
      </c>
      <c r="ABV518">
        <v>0</v>
      </c>
      <c r="ABW518">
        <v>0</v>
      </c>
      <c r="ABX518">
        <v>0</v>
      </c>
      <c r="ABY518">
        <v>0</v>
      </c>
      <c r="ABZ518">
        <v>0</v>
      </c>
      <c r="ACA518">
        <v>0</v>
      </c>
      <c r="ACB518">
        <v>0</v>
      </c>
      <c r="ACC518">
        <v>0</v>
      </c>
      <c r="ACD518">
        <v>0</v>
      </c>
      <c r="ACE518">
        <v>0</v>
      </c>
      <c r="ACF518">
        <v>0</v>
      </c>
      <c r="ACG518">
        <v>0</v>
      </c>
      <c r="ACH518">
        <v>0</v>
      </c>
      <c r="ACI518">
        <v>0</v>
      </c>
      <c r="ACJ518">
        <v>0</v>
      </c>
      <c r="ACK518">
        <v>0</v>
      </c>
      <c r="ACL518">
        <v>0</v>
      </c>
      <c r="ACM518">
        <v>0</v>
      </c>
      <c r="ACN518">
        <v>0</v>
      </c>
      <c r="ACO518">
        <v>0</v>
      </c>
      <c r="ACP518">
        <v>0</v>
      </c>
      <c r="ACQ518">
        <v>0</v>
      </c>
      <c r="ACR518">
        <v>0</v>
      </c>
      <c r="ACS518">
        <v>0</v>
      </c>
      <c r="ACT518">
        <v>0</v>
      </c>
      <c r="ACU518">
        <v>0</v>
      </c>
      <c r="ACV518">
        <v>0</v>
      </c>
      <c r="ACW518">
        <v>0</v>
      </c>
      <c r="ACX518">
        <v>0</v>
      </c>
      <c r="ACY518">
        <v>0</v>
      </c>
      <c r="ACZ518">
        <v>0</v>
      </c>
      <c r="ADA518">
        <v>0</v>
      </c>
      <c r="ADB518">
        <v>0</v>
      </c>
      <c r="ADC518">
        <v>0</v>
      </c>
      <c r="ADD518">
        <v>0</v>
      </c>
      <c r="ADE518">
        <v>0</v>
      </c>
      <c r="ADF518">
        <v>0</v>
      </c>
      <c r="ADG518">
        <v>0</v>
      </c>
      <c r="ADH518">
        <v>0</v>
      </c>
      <c r="ADI518">
        <v>0</v>
      </c>
      <c r="ADJ518">
        <v>0</v>
      </c>
      <c r="ADK518">
        <v>0</v>
      </c>
      <c r="ADL518">
        <v>0</v>
      </c>
      <c r="ADM518">
        <v>0</v>
      </c>
      <c r="ADN518">
        <v>0</v>
      </c>
      <c r="ADO518">
        <v>0</v>
      </c>
      <c r="ADP518">
        <v>0</v>
      </c>
      <c r="ADQ518">
        <v>0</v>
      </c>
      <c r="ADR518">
        <v>0</v>
      </c>
      <c r="ADS518">
        <v>0</v>
      </c>
      <c r="ADT518">
        <v>0</v>
      </c>
      <c r="ADU518">
        <v>0</v>
      </c>
      <c r="ADV518">
        <v>0</v>
      </c>
      <c r="ADW518">
        <v>0</v>
      </c>
      <c r="ADX518">
        <v>1</v>
      </c>
      <c r="ADY518">
        <v>0</v>
      </c>
      <c r="ADZ518">
        <v>0</v>
      </c>
      <c r="AEA518">
        <v>0</v>
      </c>
      <c r="AEB518">
        <v>1</v>
      </c>
      <c r="AEC518">
        <v>0</v>
      </c>
      <c r="AED518">
        <v>0</v>
      </c>
      <c r="AEE518">
        <v>0</v>
      </c>
      <c r="AEF518">
        <v>0</v>
      </c>
      <c r="AEG518">
        <v>1</v>
      </c>
      <c r="AEH518">
        <v>0</v>
      </c>
      <c r="AEI518">
        <v>0</v>
      </c>
      <c r="AEJ518">
        <v>0</v>
      </c>
      <c r="AEK518">
        <v>0</v>
      </c>
      <c r="AEL518">
        <v>1</v>
      </c>
      <c r="AEM518">
        <v>0</v>
      </c>
      <c r="AEN518">
        <v>0</v>
      </c>
      <c r="AEO518">
        <v>0</v>
      </c>
      <c r="AEP518">
        <v>0</v>
      </c>
      <c r="AEQ518">
        <v>0</v>
      </c>
      <c r="AER518">
        <v>0</v>
      </c>
      <c r="AES518">
        <v>0</v>
      </c>
      <c r="AET518">
        <v>0</v>
      </c>
      <c r="AEU518">
        <v>0</v>
      </c>
      <c r="AEV518">
        <v>0</v>
      </c>
      <c r="AEW518">
        <v>0</v>
      </c>
      <c r="AEX518">
        <v>0</v>
      </c>
      <c r="AEY518">
        <v>0</v>
      </c>
      <c r="AEZ518">
        <v>0</v>
      </c>
      <c r="AFA518">
        <v>0</v>
      </c>
      <c r="AFB518">
        <v>0</v>
      </c>
      <c r="AFC518">
        <v>0</v>
      </c>
      <c r="AFD518">
        <v>0</v>
      </c>
      <c r="AFE518">
        <v>0</v>
      </c>
      <c r="AFF518">
        <v>0</v>
      </c>
      <c r="AFG518">
        <v>0</v>
      </c>
      <c r="AFH518">
        <v>0</v>
      </c>
      <c r="AFI518">
        <v>0</v>
      </c>
      <c r="AFJ518">
        <v>0</v>
      </c>
      <c r="AFK518">
        <v>1</v>
      </c>
      <c r="AFL518">
        <v>0</v>
      </c>
      <c r="AFM518">
        <v>0</v>
      </c>
      <c r="AFN518">
        <v>0</v>
      </c>
      <c r="AFO518">
        <v>0</v>
      </c>
      <c r="AFP518">
        <v>0</v>
      </c>
      <c r="AFQ518">
        <v>0</v>
      </c>
      <c r="AFR518">
        <v>0</v>
      </c>
      <c r="AFS518">
        <v>0</v>
      </c>
      <c r="AFT518">
        <v>0</v>
      </c>
      <c r="AFU518">
        <v>0</v>
      </c>
      <c r="AFV518">
        <v>0</v>
      </c>
      <c r="AFW518">
        <v>0</v>
      </c>
      <c r="AFX518">
        <v>0</v>
      </c>
      <c r="AFY518">
        <v>0</v>
      </c>
      <c r="AFZ518">
        <v>0</v>
      </c>
      <c r="AGA518">
        <v>0</v>
      </c>
      <c r="AGB518">
        <v>0</v>
      </c>
      <c r="AGC518">
        <v>0</v>
      </c>
      <c r="AGD518">
        <v>1</v>
      </c>
      <c r="AGE518">
        <v>0</v>
      </c>
      <c r="AGF518">
        <v>0</v>
      </c>
      <c r="AGG518">
        <v>0</v>
      </c>
      <c r="AGH518">
        <v>1</v>
      </c>
      <c r="AGI518">
        <v>0</v>
      </c>
      <c r="AGJ518">
        <v>0</v>
      </c>
      <c r="AGK518">
        <v>0</v>
      </c>
      <c r="AGL518">
        <v>0</v>
      </c>
      <c r="AGM518">
        <v>0</v>
      </c>
      <c r="AGN518">
        <v>0</v>
      </c>
      <c r="AGO518">
        <v>0</v>
      </c>
      <c r="AGP518">
        <v>0</v>
      </c>
      <c r="AGQ518">
        <v>0</v>
      </c>
      <c r="AGR518">
        <v>0</v>
      </c>
      <c r="AGS518">
        <v>0</v>
      </c>
      <c r="AGT518">
        <v>0</v>
      </c>
      <c r="AGU518">
        <v>0</v>
      </c>
      <c r="AGV518">
        <v>0</v>
      </c>
      <c r="AGW518">
        <v>0</v>
      </c>
      <c r="AGX518">
        <v>0</v>
      </c>
      <c r="AGY518">
        <v>0</v>
      </c>
      <c r="AGZ518">
        <v>0</v>
      </c>
      <c r="AHA518">
        <v>0</v>
      </c>
      <c r="AHB518">
        <v>0</v>
      </c>
      <c r="AHC518">
        <v>0</v>
      </c>
      <c r="AHD518">
        <v>0</v>
      </c>
      <c r="AHE518">
        <v>0</v>
      </c>
      <c r="AHF518">
        <v>0</v>
      </c>
      <c r="AHG518">
        <v>0</v>
      </c>
      <c r="AHH518">
        <v>0</v>
      </c>
      <c r="AHI518">
        <v>0</v>
      </c>
      <c r="AHJ518">
        <v>0</v>
      </c>
      <c r="AHK518">
        <v>0</v>
      </c>
      <c r="AHL518">
        <v>0</v>
      </c>
      <c r="AHM518">
        <v>0</v>
      </c>
      <c r="AHN518">
        <v>0</v>
      </c>
      <c r="AHO518">
        <v>0</v>
      </c>
      <c r="AHP518">
        <v>0</v>
      </c>
      <c r="AHQ518">
        <v>0</v>
      </c>
      <c r="AHR518">
        <v>0</v>
      </c>
      <c r="AHS518">
        <v>0</v>
      </c>
      <c r="AHT518">
        <v>0</v>
      </c>
      <c r="AHU518">
        <v>0</v>
      </c>
      <c r="AHV518">
        <v>0</v>
      </c>
      <c r="AHW518">
        <v>0</v>
      </c>
      <c r="AHX518">
        <v>0</v>
      </c>
      <c r="AHY518">
        <v>0</v>
      </c>
      <c r="AHZ518">
        <v>0</v>
      </c>
      <c r="AIA518">
        <v>0</v>
      </c>
      <c r="AIB518">
        <v>0</v>
      </c>
      <c r="AIC518">
        <v>0</v>
      </c>
      <c r="AID518">
        <v>0</v>
      </c>
      <c r="AIE518">
        <v>0</v>
      </c>
      <c r="AIF518">
        <v>0</v>
      </c>
      <c r="AIG518">
        <v>0</v>
      </c>
      <c r="AIH518">
        <v>0</v>
      </c>
      <c r="AII518">
        <v>0</v>
      </c>
      <c r="AIJ518">
        <v>0</v>
      </c>
      <c r="AIK518">
        <v>0</v>
      </c>
      <c r="AIL518">
        <v>0</v>
      </c>
      <c r="AIM518">
        <v>0</v>
      </c>
      <c r="AIN518">
        <v>0</v>
      </c>
      <c r="AIO518">
        <v>0</v>
      </c>
      <c r="AIP518">
        <v>0</v>
      </c>
      <c r="AIQ518">
        <v>0</v>
      </c>
      <c r="AIR518">
        <v>0</v>
      </c>
      <c r="AIS518">
        <v>0</v>
      </c>
      <c r="AIT518">
        <v>0</v>
      </c>
      <c r="AIU518">
        <v>0</v>
      </c>
      <c r="AIV518">
        <v>0</v>
      </c>
      <c r="AIW518">
        <v>0</v>
      </c>
      <c r="AIX518">
        <v>0</v>
      </c>
      <c r="AIY518">
        <v>0</v>
      </c>
      <c r="AIZ518">
        <v>0</v>
      </c>
      <c r="AJA518">
        <v>0</v>
      </c>
      <c r="AJB518">
        <v>0</v>
      </c>
      <c r="AJC518">
        <v>0</v>
      </c>
      <c r="AJD518">
        <v>0</v>
      </c>
      <c r="AJE518">
        <v>0</v>
      </c>
      <c r="AJF518">
        <v>0</v>
      </c>
      <c r="AJG518">
        <v>0</v>
      </c>
      <c r="AJH518">
        <v>0</v>
      </c>
      <c r="AJI518">
        <v>0</v>
      </c>
      <c r="AJJ518">
        <v>0</v>
      </c>
      <c r="AJK518">
        <v>0</v>
      </c>
      <c r="AJL518">
        <v>0</v>
      </c>
      <c r="AJM518">
        <v>0</v>
      </c>
      <c r="AJN518">
        <v>0</v>
      </c>
      <c r="AJO518">
        <v>0</v>
      </c>
      <c r="AJP518">
        <v>0</v>
      </c>
      <c r="AJQ518">
        <v>0</v>
      </c>
      <c r="AJR518">
        <v>0</v>
      </c>
      <c r="AJS518">
        <v>0</v>
      </c>
      <c r="AJT518">
        <v>0</v>
      </c>
      <c r="AJU518">
        <v>0</v>
      </c>
      <c r="AJV518">
        <v>0</v>
      </c>
      <c r="AJW518">
        <v>0</v>
      </c>
      <c r="AJX518">
        <v>0</v>
      </c>
      <c r="AJY518">
        <v>0</v>
      </c>
      <c r="AJZ518">
        <v>0</v>
      </c>
      <c r="AKA518">
        <v>0</v>
      </c>
      <c r="AKB518">
        <v>0</v>
      </c>
      <c r="AKC518">
        <v>0</v>
      </c>
      <c r="AKD518">
        <v>0</v>
      </c>
      <c r="AKE518">
        <v>0</v>
      </c>
      <c r="AKF518">
        <v>0</v>
      </c>
      <c r="AKG518">
        <v>0</v>
      </c>
      <c r="AKH518">
        <v>0</v>
      </c>
      <c r="AKI518">
        <v>0</v>
      </c>
      <c r="AKJ518">
        <v>0</v>
      </c>
      <c r="AKK518">
        <v>1</v>
      </c>
      <c r="AKL518">
        <v>0</v>
      </c>
      <c r="AKM518">
        <v>0</v>
      </c>
      <c r="AKN518">
        <v>0</v>
      </c>
      <c r="AKO518">
        <v>0</v>
      </c>
      <c r="AKP518">
        <v>0</v>
      </c>
      <c r="AKQ518">
        <v>0</v>
      </c>
      <c r="AKR518">
        <v>0</v>
      </c>
      <c r="AKS518">
        <v>0</v>
      </c>
      <c r="AKT518">
        <v>0</v>
      </c>
      <c r="AKU518">
        <v>0</v>
      </c>
      <c r="AKV518">
        <v>0</v>
      </c>
      <c r="AKW518">
        <v>0</v>
      </c>
      <c r="AKX518">
        <v>0</v>
      </c>
      <c r="AKY518">
        <v>0</v>
      </c>
      <c r="AKZ518">
        <v>0</v>
      </c>
      <c r="ALA518">
        <v>0</v>
      </c>
      <c r="ALB518">
        <v>0</v>
      </c>
      <c r="ALC518">
        <v>0</v>
      </c>
      <c r="ALD518">
        <v>0</v>
      </c>
      <c r="ALE518">
        <v>0</v>
      </c>
      <c r="ALF518">
        <v>0</v>
      </c>
      <c r="ALG518">
        <v>0</v>
      </c>
      <c r="ALH518">
        <v>0</v>
      </c>
      <c r="ALI518">
        <v>0</v>
      </c>
      <c r="ALJ518">
        <v>0</v>
      </c>
      <c r="ALK518">
        <v>0</v>
      </c>
      <c r="ALL518">
        <v>0</v>
      </c>
      <c r="ALM518">
        <v>0</v>
      </c>
      <c r="ALN518">
        <v>0</v>
      </c>
      <c r="ALO518">
        <v>0</v>
      </c>
      <c r="ALP518">
        <v>0</v>
      </c>
      <c r="ALQ518">
        <v>0</v>
      </c>
      <c r="ALR518">
        <v>0</v>
      </c>
      <c r="ALS518">
        <v>0</v>
      </c>
      <c r="ALT518">
        <v>0</v>
      </c>
      <c r="ALU518">
        <v>0</v>
      </c>
      <c r="ALV518">
        <v>0</v>
      </c>
      <c r="ALW518">
        <v>0</v>
      </c>
      <c r="ALX518">
        <v>0</v>
      </c>
      <c r="ALY518">
        <v>0</v>
      </c>
      <c r="ALZ518">
        <v>0</v>
      </c>
      <c r="AMA518">
        <v>0</v>
      </c>
      <c r="AMB518">
        <v>0</v>
      </c>
      <c r="AMC518">
        <v>0</v>
      </c>
      <c r="AMD518">
        <v>1</v>
      </c>
      <c r="AME518">
        <v>1</v>
      </c>
      <c r="AMF518">
        <v>0</v>
      </c>
      <c r="AMG518">
        <v>0</v>
      </c>
      <c r="AMH518">
        <v>0</v>
      </c>
      <c r="AMI518">
        <v>0</v>
      </c>
      <c r="AMJ518">
        <v>0</v>
      </c>
      <c r="AMK518">
        <v>0</v>
      </c>
      <c r="AML518">
        <v>0</v>
      </c>
      <c r="AMM518">
        <v>0</v>
      </c>
      <c r="AMN518">
        <v>0</v>
      </c>
      <c r="AMO518">
        <v>0</v>
      </c>
      <c r="AMP518">
        <v>0</v>
      </c>
      <c r="AMQ518">
        <v>0</v>
      </c>
      <c r="AMR518">
        <v>0</v>
      </c>
      <c r="AMS518">
        <v>0</v>
      </c>
      <c r="AMT518">
        <v>0</v>
      </c>
      <c r="AMU518">
        <v>0</v>
      </c>
      <c r="AMV518">
        <v>0</v>
      </c>
      <c r="AMW518">
        <v>0</v>
      </c>
      <c r="AMX518">
        <v>0</v>
      </c>
      <c r="AMY518">
        <v>0</v>
      </c>
      <c r="AMZ518">
        <v>0</v>
      </c>
      <c r="ANA518">
        <v>0</v>
      </c>
      <c r="ANB518">
        <v>0</v>
      </c>
      <c r="ANC518">
        <v>1</v>
      </c>
      <c r="AND518">
        <v>0</v>
      </c>
      <c r="ANE518">
        <v>0</v>
      </c>
      <c r="ANF518">
        <v>0</v>
      </c>
      <c r="ANG518">
        <v>0</v>
      </c>
      <c r="ANH518">
        <v>0</v>
      </c>
      <c r="ANI518">
        <v>0</v>
      </c>
      <c r="ANJ518">
        <v>0</v>
      </c>
      <c r="ANK518">
        <v>0</v>
      </c>
      <c r="ANL518">
        <v>0</v>
      </c>
      <c r="ANM518">
        <v>0</v>
      </c>
      <c r="ANN518">
        <v>0</v>
      </c>
      <c r="ANO518">
        <v>0</v>
      </c>
      <c r="ANP518">
        <v>0</v>
      </c>
      <c r="ANQ518">
        <v>0</v>
      </c>
      <c r="ANR518">
        <v>0</v>
      </c>
      <c r="ANS518">
        <v>0</v>
      </c>
      <c r="ANT518">
        <v>0</v>
      </c>
      <c r="ANU518">
        <v>0</v>
      </c>
      <c r="ANV518">
        <v>0</v>
      </c>
      <c r="ANW518">
        <v>0</v>
      </c>
      <c r="ANX518">
        <v>0</v>
      </c>
      <c r="ANY518">
        <v>0</v>
      </c>
      <c r="ANZ518">
        <v>0</v>
      </c>
      <c r="AOA518">
        <v>0</v>
      </c>
      <c r="AOB518">
        <v>0</v>
      </c>
      <c r="AOC518">
        <v>0</v>
      </c>
      <c r="AOD518">
        <v>0</v>
      </c>
      <c r="AOE518">
        <v>0</v>
      </c>
      <c r="AOF518">
        <v>0</v>
      </c>
      <c r="AOG518">
        <v>0</v>
      </c>
      <c r="AOH518">
        <v>0</v>
      </c>
      <c r="AOI518">
        <v>0</v>
      </c>
      <c r="AOJ518">
        <v>0</v>
      </c>
      <c r="AOK518">
        <v>0</v>
      </c>
      <c r="AOL518">
        <v>0</v>
      </c>
      <c r="AOM518">
        <v>0</v>
      </c>
      <c r="AON518">
        <v>0</v>
      </c>
      <c r="AOO518">
        <v>0</v>
      </c>
      <c r="AOP518">
        <v>0</v>
      </c>
      <c r="AOQ518">
        <v>0</v>
      </c>
      <c r="AOR518">
        <v>0</v>
      </c>
      <c r="AOS518">
        <v>0</v>
      </c>
      <c r="AOT518">
        <v>0</v>
      </c>
      <c r="AOU518">
        <v>0</v>
      </c>
      <c r="AOV518">
        <v>0</v>
      </c>
      <c r="AOW518">
        <v>0</v>
      </c>
      <c r="AOX518">
        <v>0</v>
      </c>
      <c r="AOY518">
        <v>0</v>
      </c>
      <c r="AOZ518">
        <v>0</v>
      </c>
      <c r="APA518">
        <v>0</v>
      </c>
      <c r="APB518">
        <v>0</v>
      </c>
      <c r="APC518">
        <v>0</v>
      </c>
      <c r="APD518">
        <v>0</v>
      </c>
      <c r="APE518">
        <v>0</v>
      </c>
      <c r="APF518">
        <v>0</v>
      </c>
      <c r="APG518">
        <v>0</v>
      </c>
      <c r="APH518">
        <v>0</v>
      </c>
      <c r="API518">
        <v>0</v>
      </c>
      <c r="APJ518">
        <v>0</v>
      </c>
      <c r="APK518">
        <v>0</v>
      </c>
      <c r="APL518">
        <v>0</v>
      </c>
      <c r="APM518">
        <v>0</v>
      </c>
      <c r="APN518">
        <v>0</v>
      </c>
      <c r="APO518">
        <v>0</v>
      </c>
      <c r="APP518">
        <v>0</v>
      </c>
      <c r="APQ518">
        <v>0</v>
      </c>
      <c r="APR518">
        <v>0</v>
      </c>
      <c r="APS518">
        <v>0</v>
      </c>
      <c r="APT518">
        <v>0</v>
      </c>
      <c r="APU518">
        <v>0</v>
      </c>
      <c r="APV518">
        <v>0</v>
      </c>
      <c r="APW518">
        <v>0</v>
      </c>
      <c r="APX518">
        <v>0</v>
      </c>
      <c r="APY518">
        <v>0</v>
      </c>
      <c r="APZ518">
        <v>0</v>
      </c>
      <c r="AQA518">
        <v>0</v>
      </c>
      <c r="AQB518">
        <v>0</v>
      </c>
      <c r="AQC518">
        <v>0</v>
      </c>
      <c r="AQD518">
        <v>0</v>
      </c>
      <c r="AQE518">
        <v>0</v>
      </c>
      <c r="AQF518">
        <v>0</v>
      </c>
      <c r="AQG518">
        <v>0</v>
      </c>
      <c r="AQH518">
        <v>0</v>
      </c>
      <c r="AQI518">
        <v>0</v>
      </c>
      <c r="AQJ518">
        <v>0</v>
      </c>
      <c r="AQK518">
        <v>1</v>
      </c>
      <c r="AQL518">
        <v>0</v>
      </c>
      <c r="AQM518">
        <v>0</v>
      </c>
      <c r="AQN518">
        <v>0</v>
      </c>
      <c r="AQO518">
        <v>0</v>
      </c>
      <c r="AQP518">
        <v>0</v>
      </c>
      <c r="AQQ518">
        <v>0</v>
      </c>
      <c r="AQR518">
        <v>0</v>
      </c>
      <c r="AQS518">
        <v>0</v>
      </c>
      <c r="AQT518">
        <v>0</v>
      </c>
      <c r="AQU518">
        <v>0</v>
      </c>
      <c r="AQV518">
        <v>0</v>
      </c>
      <c r="AQW518">
        <v>0</v>
      </c>
      <c r="AQX518">
        <v>0</v>
      </c>
      <c r="AQY518">
        <v>0</v>
      </c>
      <c r="AQZ518">
        <v>0</v>
      </c>
      <c r="ARA518">
        <v>0</v>
      </c>
      <c r="ARB518">
        <v>0</v>
      </c>
      <c r="ARC518">
        <v>0</v>
      </c>
      <c r="ARD518">
        <v>0</v>
      </c>
      <c r="ARE518">
        <v>0</v>
      </c>
      <c r="ARF518">
        <v>0</v>
      </c>
      <c r="ARG518">
        <v>0</v>
      </c>
      <c r="ARH518">
        <v>0</v>
      </c>
      <c r="ARI518">
        <v>0</v>
      </c>
      <c r="ARJ518">
        <v>0</v>
      </c>
      <c r="ARK518">
        <v>0</v>
      </c>
      <c r="ARL518">
        <v>0</v>
      </c>
      <c r="ARM518">
        <v>0</v>
      </c>
      <c r="ARN518">
        <v>0</v>
      </c>
      <c r="ARO518">
        <v>0</v>
      </c>
      <c r="ARP518">
        <v>0</v>
      </c>
      <c r="ARQ518">
        <v>0</v>
      </c>
      <c r="ARR518">
        <v>0</v>
      </c>
      <c r="ARS518">
        <v>0</v>
      </c>
      <c r="ART518">
        <v>0</v>
      </c>
      <c r="ARU518">
        <v>0</v>
      </c>
      <c r="ARV518">
        <v>0</v>
      </c>
      <c r="ARW518">
        <v>0</v>
      </c>
      <c r="ARX518">
        <v>0</v>
      </c>
      <c r="ARY518">
        <v>0</v>
      </c>
      <c r="ARZ518">
        <v>0</v>
      </c>
      <c r="ASA518">
        <v>0</v>
      </c>
      <c r="ASB518">
        <v>0</v>
      </c>
      <c r="ASC518">
        <v>0</v>
      </c>
      <c r="ASD518">
        <v>0</v>
      </c>
      <c r="ASE518">
        <v>0</v>
      </c>
      <c r="ASF518">
        <v>0</v>
      </c>
      <c r="ASG518">
        <v>0</v>
      </c>
      <c r="ASH518">
        <v>0</v>
      </c>
      <c r="ASI518">
        <v>0</v>
      </c>
      <c r="ASJ518">
        <v>0</v>
      </c>
      <c r="ASK518">
        <v>0</v>
      </c>
      <c r="ASL518">
        <v>0</v>
      </c>
      <c r="ASM518">
        <v>0</v>
      </c>
      <c r="ASN518">
        <v>0</v>
      </c>
      <c r="ASO518">
        <v>0</v>
      </c>
      <c r="ASP518">
        <v>0</v>
      </c>
      <c r="ASQ518">
        <v>0</v>
      </c>
      <c r="ASR518">
        <v>0</v>
      </c>
      <c r="ASS518">
        <v>0</v>
      </c>
      <c r="AST518">
        <v>0</v>
      </c>
      <c r="ASU518">
        <v>0</v>
      </c>
      <c r="ASV518">
        <v>0</v>
      </c>
      <c r="ASW518">
        <v>0</v>
      </c>
      <c r="ASX518">
        <v>0</v>
      </c>
      <c r="ASY518">
        <v>0</v>
      </c>
      <c r="ASZ518">
        <v>0</v>
      </c>
      <c r="ATA518">
        <v>0</v>
      </c>
      <c r="ATB518">
        <v>0</v>
      </c>
      <c r="ATC518">
        <v>0</v>
      </c>
      <c r="ATD518">
        <v>0</v>
      </c>
      <c r="ATE518">
        <v>0</v>
      </c>
      <c r="ATF518">
        <v>0</v>
      </c>
      <c r="ATG518">
        <v>0</v>
      </c>
      <c r="ATH518">
        <v>0</v>
      </c>
      <c r="ATI518">
        <v>0</v>
      </c>
      <c r="ATJ518">
        <v>0</v>
      </c>
      <c r="ATK518">
        <v>0</v>
      </c>
      <c r="ATL518">
        <v>0</v>
      </c>
      <c r="ATM518">
        <v>0</v>
      </c>
      <c r="ATN518">
        <v>0</v>
      </c>
      <c r="ATO518">
        <v>0</v>
      </c>
      <c r="ATP518">
        <v>0</v>
      </c>
      <c r="ATQ518">
        <v>0</v>
      </c>
      <c r="ATR518">
        <v>0</v>
      </c>
      <c r="ATS518">
        <v>0</v>
      </c>
      <c r="ATT518">
        <v>0</v>
      </c>
      <c r="ATU518">
        <v>0</v>
      </c>
      <c r="ATV518">
        <v>0</v>
      </c>
      <c r="ATW518">
        <v>0</v>
      </c>
      <c r="ATX518">
        <v>0</v>
      </c>
      <c r="ATY518">
        <v>0</v>
      </c>
      <c r="ATZ518">
        <v>0</v>
      </c>
      <c r="AUA518">
        <v>0</v>
      </c>
      <c r="AUB518">
        <v>0</v>
      </c>
      <c r="AUC518">
        <v>0</v>
      </c>
      <c r="AUD518">
        <v>0</v>
      </c>
      <c r="AUE518">
        <v>0</v>
      </c>
      <c r="AUF518">
        <v>0</v>
      </c>
      <c r="AUG518">
        <v>0</v>
      </c>
      <c r="AUH518">
        <v>0</v>
      </c>
      <c r="AUI518">
        <v>0</v>
      </c>
      <c r="AUJ518">
        <v>0</v>
      </c>
      <c r="AUK518">
        <v>0</v>
      </c>
      <c r="AUL518">
        <v>0</v>
      </c>
      <c r="AUM518">
        <v>0</v>
      </c>
      <c r="AUN518">
        <v>0</v>
      </c>
      <c r="AUO518">
        <v>0</v>
      </c>
      <c r="AUP518">
        <v>0</v>
      </c>
      <c r="AUQ518">
        <v>0</v>
      </c>
      <c r="AUR518">
        <v>0</v>
      </c>
      <c r="AUS518">
        <v>0</v>
      </c>
      <c r="AUT518">
        <v>0</v>
      </c>
      <c r="AUU518">
        <v>0</v>
      </c>
      <c r="AUV518">
        <v>0</v>
      </c>
      <c r="AUW518">
        <v>0</v>
      </c>
      <c r="AUX518">
        <v>0</v>
      </c>
      <c r="AUY518">
        <v>0</v>
      </c>
      <c r="AUZ518">
        <v>0</v>
      </c>
      <c r="AVA518">
        <v>0</v>
      </c>
      <c r="AVB518">
        <v>0</v>
      </c>
      <c r="AVC518">
        <v>0</v>
      </c>
      <c r="AVD518">
        <v>0</v>
      </c>
      <c r="AVE518">
        <v>0</v>
      </c>
      <c r="AVF518">
        <v>0</v>
      </c>
      <c r="AVG518">
        <v>0</v>
      </c>
      <c r="AVH518">
        <v>0</v>
      </c>
      <c r="AVI518">
        <v>0</v>
      </c>
      <c r="AVJ518">
        <v>0</v>
      </c>
      <c r="AVK518">
        <v>0</v>
      </c>
      <c r="AVL518">
        <v>0</v>
      </c>
      <c r="AVM518">
        <v>0</v>
      </c>
      <c r="AVN518">
        <v>0</v>
      </c>
      <c r="AVO518">
        <v>0</v>
      </c>
      <c r="AVP518">
        <v>0</v>
      </c>
      <c r="AVQ518">
        <v>0</v>
      </c>
      <c r="AVR518">
        <v>0</v>
      </c>
      <c r="AVS518">
        <v>0</v>
      </c>
      <c r="AVT518">
        <v>0</v>
      </c>
      <c r="AVU518">
        <v>0</v>
      </c>
      <c r="AVV518">
        <v>0</v>
      </c>
      <c r="AVW518">
        <v>0</v>
      </c>
      <c r="AVX518">
        <v>0</v>
      </c>
      <c r="AVY518">
        <v>0</v>
      </c>
      <c r="AVZ518">
        <v>0</v>
      </c>
      <c r="AWA518">
        <v>0</v>
      </c>
      <c r="AWB518">
        <v>0</v>
      </c>
      <c r="AWC518">
        <v>0</v>
      </c>
      <c r="AWD518">
        <v>0</v>
      </c>
      <c r="AWE518">
        <v>0</v>
      </c>
      <c r="AWF518">
        <v>0</v>
      </c>
      <c r="AWG518">
        <v>0</v>
      </c>
      <c r="AWH518">
        <v>0</v>
      </c>
      <c r="AWI518">
        <v>0</v>
      </c>
      <c r="AWJ518">
        <v>0</v>
      </c>
      <c r="AWK518">
        <v>0</v>
      </c>
      <c r="AWL518">
        <v>0</v>
      </c>
      <c r="AWM518">
        <v>0</v>
      </c>
      <c r="AWN518">
        <v>0</v>
      </c>
      <c r="AWO518" s="16">
        <v>5</v>
      </c>
    </row>
    <row r="519" spans="1:1289" x14ac:dyDescent="0.25">
      <c r="A519">
        <v>2530</v>
      </c>
      <c r="B519">
        <v>1</v>
      </c>
      <c r="C519">
        <v>1</v>
      </c>
      <c r="D519">
        <v>1</v>
      </c>
      <c r="E519">
        <v>1</v>
      </c>
      <c r="F519">
        <v>1</v>
      </c>
      <c r="G519">
        <v>1</v>
      </c>
      <c r="H519">
        <v>1</v>
      </c>
      <c r="I519">
        <v>1</v>
      </c>
      <c r="J519">
        <v>1</v>
      </c>
      <c r="K519">
        <v>1</v>
      </c>
      <c r="L519">
        <v>1</v>
      </c>
      <c r="M519">
        <v>1</v>
      </c>
      <c r="N519">
        <v>1</v>
      </c>
      <c r="O519">
        <v>1</v>
      </c>
      <c r="P519">
        <v>0</v>
      </c>
      <c r="Q519">
        <v>0</v>
      </c>
      <c r="R519">
        <v>0</v>
      </c>
      <c r="S519">
        <v>0</v>
      </c>
      <c r="T519">
        <v>1</v>
      </c>
      <c r="U519">
        <v>0</v>
      </c>
      <c r="V519">
        <v>0</v>
      </c>
      <c r="W519">
        <v>0</v>
      </c>
      <c r="X519">
        <v>1</v>
      </c>
      <c r="Y519">
        <v>0</v>
      </c>
      <c r="Z519">
        <v>0</v>
      </c>
      <c r="AA519">
        <v>0</v>
      </c>
      <c r="AB519">
        <v>1</v>
      </c>
      <c r="AC519">
        <v>1</v>
      </c>
      <c r="AD519">
        <v>0</v>
      </c>
      <c r="AE519">
        <v>0</v>
      </c>
      <c r="AF519">
        <v>0</v>
      </c>
      <c r="AG519">
        <v>1</v>
      </c>
      <c r="AH519">
        <v>1</v>
      </c>
      <c r="AI519">
        <v>0</v>
      </c>
      <c r="AJ519">
        <v>1</v>
      </c>
      <c r="AK519">
        <v>1</v>
      </c>
      <c r="AL519">
        <v>1</v>
      </c>
      <c r="AM519">
        <v>1</v>
      </c>
      <c r="AN519">
        <v>1</v>
      </c>
      <c r="AO519">
        <v>0</v>
      </c>
      <c r="AP519">
        <v>1</v>
      </c>
      <c r="AQ519">
        <v>1</v>
      </c>
      <c r="AR519">
        <v>0</v>
      </c>
      <c r="AS519">
        <v>0</v>
      </c>
      <c r="AT519">
        <v>0</v>
      </c>
      <c r="AU519">
        <v>1</v>
      </c>
      <c r="AV519">
        <v>0</v>
      </c>
      <c r="AW519">
        <v>1</v>
      </c>
      <c r="AX519">
        <v>1</v>
      </c>
      <c r="AY519">
        <v>1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1</v>
      </c>
      <c r="BF519">
        <v>0</v>
      </c>
      <c r="BG519">
        <v>0</v>
      </c>
      <c r="BH519">
        <v>0</v>
      </c>
      <c r="BI519">
        <v>0</v>
      </c>
      <c r="BJ519">
        <v>1</v>
      </c>
      <c r="BK519">
        <v>0</v>
      </c>
      <c r="BL519">
        <v>0</v>
      </c>
      <c r="BM519">
        <v>1</v>
      </c>
      <c r="BN519">
        <v>0</v>
      </c>
      <c r="BO519">
        <v>0</v>
      </c>
      <c r="BP519">
        <v>1</v>
      </c>
      <c r="BQ519">
        <v>0</v>
      </c>
      <c r="BR519">
        <v>0</v>
      </c>
      <c r="BS519">
        <v>0</v>
      </c>
      <c r="BT519">
        <v>1</v>
      </c>
      <c r="BU519">
        <v>0</v>
      </c>
      <c r="BV519">
        <v>1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1</v>
      </c>
      <c r="CD519">
        <v>1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1</v>
      </c>
      <c r="CM519">
        <v>0</v>
      </c>
      <c r="CN519">
        <v>0</v>
      </c>
      <c r="CO519">
        <v>0</v>
      </c>
      <c r="CP519">
        <v>1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1</v>
      </c>
      <c r="CX519">
        <v>0</v>
      </c>
      <c r="CY519">
        <v>0</v>
      </c>
      <c r="CZ519">
        <v>1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1</v>
      </c>
      <c r="DO519">
        <v>0</v>
      </c>
      <c r="DP519">
        <v>0</v>
      </c>
      <c r="DQ519">
        <v>0</v>
      </c>
      <c r="DR519">
        <v>0</v>
      </c>
      <c r="DS519">
        <v>1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1</v>
      </c>
      <c r="DZ519">
        <v>0</v>
      </c>
      <c r="EA519">
        <v>0</v>
      </c>
      <c r="EB519">
        <v>0</v>
      </c>
      <c r="EC519">
        <v>1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1</v>
      </c>
      <c r="EP519">
        <v>0</v>
      </c>
      <c r="EQ519">
        <v>1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1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1</v>
      </c>
      <c r="FI519">
        <v>0</v>
      </c>
      <c r="FJ519">
        <v>0</v>
      </c>
      <c r="FK519">
        <v>1</v>
      </c>
      <c r="FL519">
        <v>0</v>
      </c>
      <c r="FM519">
        <v>1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1</v>
      </c>
      <c r="FW519">
        <v>1</v>
      </c>
      <c r="FX519">
        <v>0</v>
      </c>
      <c r="FY519">
        <v>1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  <c r="GF519">
        <v>0</v>
      </c>
      <c r="GG519">
        <v>0</v>
      </c>
      <c r="GH519">
        <v>0</v>
      </c>
      <c r="GI519">
        <v>0</v>
      </c>
      <c r="GJ519">
        <v>1</v>
      </c>
      <c r="GK519">
        <v>0</v>
      </c>
      <c r="GL519">
        <v>0</v>
      </c>
      <c r="GM519">
        <v>0</v>
      </c>
      <c r="GN519">
        <v>0</v>
      </c>
      <c r="GO519">
        <v>0</v>
      </c>
      <c r="GP519">
        <v>0</v>
      </c>
      <c r="GQ519">
        <v>0</v>
      </c>
      <c r="GR519">
        <v>0</v>
      </c>
      <c r="GS519">
        <v>0</v>
      </c>
      <c r="GT519">
        <v>0</v>
      </c>
      <c r="GU519">
        <v>1</v>
      </c>
      <c r="GV519">
        <v>0</v>
      </c>
      <c r="GW519">
        <v>0</v>
      </c>
      <c r="GX519">
        <v>0</v>
      </c>
      <c r="GY519">
        <v>0</v>
      </c>
      <c r="GZ519">
        <v>0</v>
      </c>
      <c r="HA519">
        <v>0</v>
      </c>
      <c r="HB519">
        <v>0</v>
      </c>
      <c r="HC519">
        <v>0</v>
      </c>
      <c r="HD519">
        <v>0</v>
      </c>
      <c r="HE519">
        <v>0</v>
      </c>
      <c r="HF519">
        <v>0</v>
      </c>
      <c r="HG519">
        <v>0</v>
      </c>
      <c r="HH519">
        <v>0</v>
      </c>
      <c r="HI519">
        <v>0</v>
      </c>
      <c r="HJ519">
        <v>0</v>
      </c>
      <c r="HK519">
        <v>0</v>
      </c>
      <c r="HL519">
        <v>0</v>
      </c>
      <c r="HM519">
        <v>0</v>
      </c>
      <c r="HN519">
        <v>0</v>
      </c>
      <c r="HO519">
        <v>0</v>
      </c>
      <c r="HP519">
        <v>0</v>
      </c>
      <c r="HQ519">
        <v>0</v>
      </c>
      <c r="HR519">
        <v>0</v>
      </c>
      <c r="HS519">
        <v>0</v>
      </c>
      <c r="HT519">
        <v>0</v>
      </c>
      <c r="HU519">
        <v>0</v>
      </c>
      <c r="HV519">
        <v>0</v>
      </c>
      <c r="HW519">
        <v>0</v>
      </c>
      <c r="HX519">
        <v>0</v>
      </c>
      <c r="HY519">
        <v>0</v>
      </c>
      <c r="HZ519">
        <v>0</v>
      </c>
      <c r="IA519">
        <v>0</v>
      </c>
      <c r="IB519">
        <v>0</v>
      </c>
      <c r="IC519">
        <v>0</v>
      </c>
      <c r="ID519">
        <v>0</v>
      </c>
      <c r="IE519">
        <v>0</v>
      </c>
      <c r="IF519">
        <v>0</v>
      </c>
      <c r="IG519">
        <v>0</v>
      </c>
      <c r="IH519">
        <v>1</v>
      </c>
      <c r="II519">
        <v>0</v>
      </c>
      <c r="IJ519">
        <v>0</v>
      </c>
      <c r="IK519">
        <v>0</v>
      </c>
      <c r="IL519">
        <v>0</v>
      </c>
      <c r="IM519">
        <v>0</v>
      </c>
      <c r="IN519">
        <v>0</v>
      </c>
      <c r="IO519">
        <v>0</v>
      </c>
      <c r="IP519">
        <v>0</v>
      </c>
      <c r="IQ519">
        <v>0</v>
      </c>
      <c r="IR519">
        <v>0</v>
      </c>
      <c r="IS519">
        <v>0</v>
      </c>
      <c r="IT519">
        <v>0</v>
      </c>
      <c r="IU519">
        <v>0</v>
      </c>
      <c r="IV519">
        <v>0</v>
      </c>
      <c r="IW519">
        <v>0</v>
      </c>
      <c r="IX519">
        <v>0</v>
      </c>
      <c r="IY519">
        <v>0</v>
      </c>
      <c r="IZ519">
        <v>0</v>
      </c>
      <c r="JA519">
        <v>0</v>
      </c>
      <c r="JB519">
        <v>1</v>
      </c>
      <c r="JC519">
        <v>0</v>
      </c>
      <c r="JD519">
        <v>0</v>
      </c>
      <c r="JE519">
        <v>0</v>
      </c>
      <c r="JF519">
        <v>0</v>
      </c>
      <c r="JG519">
        <v>0</v>
      </c>
      <c r="JH519">
        <v>0</v>
      </c>
      <c r="JI519">
        <v>0</v>
      </c>
      <c r="JJ519">
        <v>0</v>
      </c>
      <c r="JK519">
        <v>0</v>
      </c>
      <c r="JL519">
        <v>0</v>
      </c>
      <c r="JM519">
        <v>0</v>
      </c>
      <c r="JN519">
        <v>0</v>
      </c>
      <c r="JO519">
        <v>0</v>
      </c>
      <c r="JP519">
        <v>0</v>
      </c>
      <c r="JQ519">
        <v>0</v>
      </c>
      <c r="JR519">
        <v>0</v>
      </c>
      <c r="JS519">
        <v>0</v>
      </c>
      <c r="JT519">
        <v>0</v>
      </c>
      <c r="JU519">
        <v>0</v>
      </c>
      <c r="JV519">
        <v>0</v>
      </c>
      <c r="JW519">
        <v>0</v>
      </c>
      <c r="JX519">
        <v>1</v>
      </c>
      <c r="JY519">
        <v>0</v>
      </c>
      <c r="JZ519">
        <v>0</v>
      </c>
      <c r="KA519">
        <v>0</v>
      </c>
      <c r="KB519">
        <v>0</v>
      </c>
      <c r="KC519">
        <v>0</v>
      </c>
      <c r="KD519">
        <v>0</v>
      </c>
      <c r="KE519">
        <v>0</v>
      </c>
      <c r="KF519">
        <v>0</v>
      </c>
      <c r="KG519">
        <v>0</v>
      </c>
      <c r="KH519">
        <v>0</v>
      </c>
      <c r="KI519">
        <v>0</v>
      </c>
      <c r="KJ519">
        <v>0</v>
      </c>
      <c r="KK519">
        <v>0</v>
      </c>
      <c r="KL519">
        <v>0</v>
      </c>
      <c r="KM519">
        <v>0</v>
      </c>
      <c r="KN519">
        <v>0</v>
      </c>
      <c r="KO519">
        <v>0</v>
      </c>
      <c r="KP519">
        <v>0</v>
      </c>
      <c r="KQ519">
        <v>1</v>
      </c>
      <c r="KR519">
        <v>0</v>
      </c>
      <c r="KS519">
        <v>0</v>
      </c>
      <c r="KT519">
        <v>0</v>
      </c>
      <c r="KU519">
        <v>0</v>
      </c>
      <c r="KV519">
        <v>0</v>
      </c>
      <c r="KW519">
        <v>0</v>
      </c>
      <c r="KX519">
        <v>0</v>
      </c>
      <c r="KY519">
        <v>0</v>
      </c>
      <c r="KZ519">
        <v>0</v>
      </c>
      <c r="LA519">
        <v>0</v>
      </c>
      <c r="LB519">
        <v>0</v>
      </c>
      <c r="LC519">
        <v>0</v>
      </c>
      <c r="LD519">
        <v>1</v>
      </c>
      <c r="LE519">
        <v>0</v>
      </c>
      <c r="LF519">
        <v>0</v>
      </c>
      <c r="LG519">
        <v>0</v>
      </c>
      <c r="LH519">
        <v>0</v>
      </c>
      <c r="LI519">
        <v>0</v>
      </c>
      <c r="LJ519">
        <v>1</v>
      </c>
      <c r="LK519">
        <v>0</v>
      </c>
      <c r="LL519">
        <v>0</v>
      </c>
      <c r="LM519">
        <v>0</v>
      </c>
      <c r="LN519">
        <v>0</v>
      </c>
      <c r="LO519">
        <v>0</v>
      </c>
      <c r="LP519">
        <v>0</v>
      </c>
      <c r="LQ519">
        <v>0</v>
      </c>
      <c r="LR519">
        <v>0</v>
      </c>
      <c r="LS519">
        <v>0</v>
      </c>
      <c r="LT519">
        <v>0</v>
      </c>
      <c r="LU519">
        <v>0</v>
      </c>
      <c r="LV519">
        <v>0</v>
      </c>
      <c r="LW519">
        <v>0</v>
      </c>
      <c r="LX519">
        <v>0</v>
      </c>
      <c r="LY519">
        <v>0</v>
      </c>
      <c r="LZ519">
        <v>0</v>
      </c>
      <c r="MA519">
        <v>0</v>
      </c>
      <c r="MB519">
        <v>0</v>
      </c>
      <c r="MC519">
        <v>0</v>
      </c>
      <c r="MD519">
        <v>0</v>
      </c>
      <c r="ME519">
        <v>1</v>
      </c>
      <c r="MF519">
        <v>0</v>
      </c>
      <c r="MG519">
        <v>0</v>
      </c>
      <c r="MH519">
        <v>1</v>
      </c>
      <c r="MI519">
        <v>0</v>
      </c>
      <c r="MJ519">
        <v>0</v>
      </c>
      <c r="MK519">
        <v>0</v>
      </c>
      <c r="ML519">
        <v>0</v>
      </c>
      <c r="MM519">
        <v>0</v>
      </c>
      <c r="MN519">
        <v>1</v>
      </c>
      <c r="MO519">
        <v>0</v>
      </c>
      <c r="MP519">
        <v>0</v>
      </c>
      <c r="MQ519">
        <v>0</v>
      </c>
      <c r="MR519">
        <v>0</v>
      </c>
      <c r="MS519">
        <v>0</v>
      </c>
      <c r="MT519">
        <v>0</v>
      </c>
      <c r="MU519">
        <v>0</v>
      </c>
      <c r="MV519">
        <v>0</v>
      </c>
      <c r="MW519">
        <v>1</v>
      </c>
      <c r="MX519">
        <v>0</v>
      </c>
      <c r="MY519">
        <v>0</v>
      </c>
      <c r="MZ519">
        <v>0</v>
      </c>
      <c r="NA519">
        <v>0</v>
      </c>
      <c r="NB519">
        <v>0</v>
      </c>
      <c r="NC519">
        <v>0</v>
      </c>
      <c r="ND519">
        <v>0</v>
      </c>
      <c r="NE519">
        <v>0</v>
      </c>
      <c r="NF519">
        <v>0</v>
      </c>
      <c r="NG519">
        <v>0</v>
      </c>
      <c r="NH519">
        <v>0</v>
      </c>
      <c r="NI519">
        <v>0</v>
      </c>
      <c r="NJ519">
        <v>0</v>
      </c>
      <c r="NK519">
        <v>0</v>
      </c>
      <c r="NL519">
        <v>0</v>
      </c>
      <c r="NM519">
        <v>0</v>
      </c>
      <c r="NN519">
        <v>0</v>
      </c>
      <c r="NO519">
        <v>0</v>
      </c>
      <c r="NP519">
        <v>0</v>
      </c>
      <c r="NQ519">
        <v>0</v>
      </c>
      <c r="NR519">
        <v>0</v>
      </c>
      <c r="NS519">
        <v>0</v>
      </c>
      <c r="NT519">
        <v>0</v>
      </c>
      <c r="NU519">
        <v>0</v>
      </c>
      <c r="NV519">
        <v>0</v>
      </c>
      <c r="NW519">
        <v>0</v>
      </c>
      <c r="NX519">
        <v>0</v>
      </c>
      <c r="NY519">
        <v>0</v>
      </c>
      <c r="NZ519">
        <v>0</v>
      </c>
      <c r="OA519">
        <v>0</v>
      </c>
      <c r="OB519">
        <v>0</v>
      </c>
      <c r="OC519">
        <v>0</v>
      </c>
      <c r="OD519">
        <v>0</v>
      </c>
      <c r="OE519">
        <v>0</v>
      </c>
      <c r="OF519">
        <v>0</v>
      </c>
      <c r="OG519">
        <v>0</v>
      </c>
      <c r="OH519">
        <v>0</v>
      </c>
      <c r="OI519">
        <v>0</v>
      </c>
      <c r="OJ519">
        <v>0</v>
      </c>
      <c r="OK519">
        <v>1</v>
      </c>
      <c r="OL519">
        <v>0</v>
      </c>
      <c r="OM519">
        <v>0</v>
      </c>
      <c r="ON519">
        <v>0</v>
      </c>
      <c r="OO519">
        <v>0</v>
      </c>
      <c r="OP519">
        <v>0</v>
      </c>
      <c r="OQ519">
        <v>0</v>
      </c>
      <c r="OR519">
        <v>0</v>
      </c>
      <c r="OS519">
        <v>0</v>
      </c>
      <c r="OT519">
        <v>0</v>
      </c>
      <c r="OU519">
        <v>0</v>
      </c>
      <c r="OV519">
        <v>0</v>
      </c>
      <c r="OW519">
        <v>1</v>
      </c>
      <c r="OX519">
        <v>0</v>
      </c>
      <c r="OY519">
        <v>1</v>
      </c>
      <c r="OZ519">
        <v>0</v>
      </c>
      <c r="PA519">
        <v>0</v>
      </c>
      <c r="PB519">
        <v>0</v>
      </c>
      <c r="PC519">
        <v>1</v>
      </c>
      <c r="PD519">
        <v>0</v>
      </c>
      <c r="PE519">
        <v>0</v>
      </c>
      <c r="PF519">
        <v>0</v>
      </c>
      <c r="PG519">
        <v>0</v>
      </c>
      <c r="PH519">
        <v>0</v>
      </c>
      <c r="PI519">
        <v>0</v>
      </c>
      <c r="PJ519">
        <v>0</v>
      </c>
      <c r="PK519">
        <v>0</v>
      </c>
      <c r="PL519">
        <v>0</v>
      </c>
      <c r="PM519">
        <v>0</v>
      </c>
      <c r="PN519">
        <v>0</v>
      </c>
      <c r="PO519">
        <v>0</v>
      </c>
      <c r="PP519">
        <v>0</v>
      </c>
      <c r="PQ519">
        <v>0</v>
      </c>
      <c r="PR519">
        <v>0</v>
      </c>
      <c r="PS519">
        <v>0</v>
      </c>
      <c r="PT519">
        <v>0</v>
      </c>
      <c r="PU519">
        <v>0</v>
      </c>
      <c r="PV519">
        <v>0</v>
      </c>
      <c r="PW519">
        <v>0</v>
      </c>
      <c r="PX519">
        <v>0</v>
      </c>
      <c r="PY519">
        <v>0</v>
      </c>
      <c r="PZ519">
        <v>0</v>
      </c>
      <c r="QA519">
        <v>1</v>
      </c>
      <c r="QB519">
        <v>0</v>
      </c>
      <c r="QC519">
        <v>0</v>
      </c>
      <c r="QD519">
        <v>1</v>
      </c>
      <c r="QE519">
        <v>0</v>
      </c>
      <c r="QF519">
        <v>0</v>
      </c>
      <c r="QG519">
        <v>0</v>
      </c>
      <c r="QH519">
        <v>0</v>
      </c>
      <c r="QI519">
        <v>0</v>
      </c>
      <c r="QJ519">
        <v>0</v>
      </c>
      <c r="QK519">
        <v>1</v>
      </c>
      <c r="QL519">
        <v>0</v>
      </c>
      <c r="QM519">
        <v>0</v>
      </c>
      <c r="QN519">
        <v>0</v>
      </c>
      <c r="QO519">
        <v>0</v>
      </c>
      <c r="QP519">
        <v>1</v>
      </c>
      <c r="QQ519">
        <v>0</v>
      </c>
      <c r="QR519">
        <v>0</v>
      </c>
      <c r="QS519">
        <v>0</v>
      </c>
      <c r="QT519">
        <v>0</v>
      </c>
      <c r="QU519">
        <v>0</v>
      </c>
      <c r="QV519">
        <v>0</v>
      </c>
      <c r="QW519">
        <v>0</v>
      </c>
      <c r="QX519">
        <v>0</v>
      </c>
      <c r="QY519">
        <v>0</v>
      </c>
      <c r="QZ519">
        <v>0</v>
      </c>
      <c r="RA519">
        <v>0</v>
      </c>
      <c r="RB519">
        <v>0</v>
      </c>
      <c r="RC519">
        <v>0</v>
      </c>
      <c r="RD519">
        <v>0</v>
      </c>
      <c r="RE519">
        <v>0</v>
      </c>
      <c r="RF519">
        <v>0</v>
      </c>
      <c r="RG519">
        <v>0</v>
      </c>
      <c r="RH519">
        <v>0</v>
      </c>
      <c r="RI519">
        <v>0</v>
      </c>
      <c r="RJ519">
        <v>0</v>
      </c>
      <c r="RK519">
        <v>0</v>
      </c>
      <c r="RL519">
        <v>0</v>
      </c>
      <c r="RM519">
        <v>0</v>
      </c>
      <c r="RN519">
        <v>0</v>
      </c>
      <c r="RO519">
        <v>0</v>
      </c>
      <c r="RP519">
        <v>0</v>
      </c>
      <c r="RQ519">
        <v>0</v>
      </c>
      <c r="RR519">
        <v>0</v>
      </c>
      <c r="RS519">
        <v>0</v>
      </c>
      <c r="RT519">
        <v>0</v>
      </c>
      <c r="RU519">
        <v>0</v>
      </c>
      <c r="RV519">
        <v>0</v>
      </c>
      <c r="RW519">
        <v>0</v>
      </c>
      <c r="RX519">
        <v>0</v>
      </c>
      <c r="RY519">
        <v>0</v>
      </c>
      <c r="RZ519">
        <v>0</v>
      </c>
      <c r="SA519">
        <v>0</v>
      </c>
      <c r="SB519">
        <v>0</v>
      </c>
      <c r="SC519">
        <v>0</v>
      </c>
      <c r="SD519">
        <v>0</v>
      </c>
      <c r="SE519">
        <v>1</v>
      </c>
      <c r="SF519">
        <v>0</v>
      </c>
      <c r="SG519">
        <v>0</v>
      </c>
      <c r="SH519">
        <v>0</v>
      </c>
      <c r="SI519">
        <v>0</v>
      </c>
      <c r="SJ519">
        <v>0</v>
      </c>
      <c r="SK519">
        <v>0</v>
      </c>
      <c r="SL519">
        <v>0</v>
      </c>
      <c r="SM519">
        <v>0</v>
      </c>
      <c r="SN519">
        <v>0</v>
      </c>
      <c r="SO519">
        <v>0</v>
      </c>
      <c r="SP519">
        <v>0</v>
      </c>
      <c r="SQ519">
        <v>0</v>
      </c>
      <c r="SR519">
        <v>0</v>
      </c>
      <c r="SS519">
        <v>0</v>
      </c>
      <c r="ST519">
        <v>0</v>
      </c>
      <c r="SU519">
        <v>0</v>
      </c>
      <c r="SV519">
        <v>0</v>
      </c>
      <c r="SW519">
        <v>0</v>
      </c>
      <c r="SX519">
        <v>0</v>
      </c>
      <c r="SY519">
        <v>0</v>
      </c>
      <c r="SZ519">
        <v>0</v>
      </c>
      <c r="TA519">
        <v>0</v>
      </c>
      <c r="TB519">
        <v>0</v>
      </c>
      <c r="TC519">
        <v>0</v>
      </c>
      <c r="TD519">
        <v>0</v>
      </c>
      <c r="TE519">
        <v>0</v>
      </c>
      <c r="TF519">
        <v>0</v>
      </c>
      <c r="TG519">
        <v>0</v>
      </c>
      <c r="TH519">
        <v>0</v>
      </c>
      <c r="TI519">
        <v>0</v>
      </c>
      <c r="TJ519">
        <v>0</v>
      </c>
      <c r="TK519">
        <v>0</v>
      </c>
      <c r="TL519">
        <v>0</v>
      </c>
      <c r="TM519">
        <v>0</v>
      </c>
      <c r="TN519">
        <v>0</v>
      </c>
      <c r="TO519">
        <v>0</v>
      </c>
      <c r="TP519">
        <v>0</v>
      </c>
      <c r="TQ519">
        <v>0</v>
      </c>
      <c r="TR519">
        <v>0</v>
      </c>
      <c r="TS519">
        <v>0</v>
      </c>
      <c r="TT519">
        <v>1</v>
      </c>
      <c r="TU519">
        <v>0</v>
      </c>
      <c r="TV519">
        <v>0</v>
      </c>
      <c r="TW519">
        <v>0</v>
      </c>
      <c r="TX519">
        <v>0</v>
      </c>
      <c r="TY519">
        <v>0</v>
      </c>
      <c r="TZ519">
        <v>0</v>
      </c>
      <c r="UA519">
        <v>0</v>
      </c>
      <c r="UB519">
        <v>0</v>
      </c>
      <c r="UC519">
        <v>0</v>
      </c>
      <c r="UD519">
        <v>0</v>
      </c>
      <c r="UE519">
        <v>0</v>
      </c>
      <c r="UF519">
        <v>0</v>
      </c>
      <c r="UG519">
        <v>0</v>
      </c>
      <c r="UH519">
        <v>0</v>
      </c>
      <c r="UI519">
        <v>0</v>
      </c>
      <c r="UJ519">
        <v>0</v>
      </c>
      <c r="UK519">
        <v>0</v>
      </c>
      <c r="UL519">
        <v>0</v>
      </c>
      <c r="UM519">
        <v>0</v>
      </c>
      <c r="UN519">
        <v>0</v>
      </c>
      <c r="UO519">
        <v>0</v>
      </c>
      <c r="UP519">
        <v>0</v>
      </c>
      <c r="UQ519">
        <v>0</v>
      </c>
      <c r="UR519">
        <v>0</v>
      </c>
      <c r="US519">
        <v>0</v>
      </c>
      <c r="UT519">
        <v>0</v>
      </c>
      <c r="UU519">
        <v>0</v>
      </c>
      <c r="UV519">
        <v>0</v>
      </c>
      <c r="UW519">
        <v>0</v>
      </c>
      <c r="UX519">
        <v>0</v>
      </c>
      <c r="UY519">
        <v>0</v>
      </c>
      <c r="UZ519">
        <v>0</v>
      </c>
      <c r="VA519">
        <v>0</v>
      </c>
      <c r="VB519">
        <v>0</v>
      </c>
      <c r="VC519">
        <v>0</v>
      </c>
      <c r="VD519">
        <v>0</v>
      </c>
      <c r="VE519">
        <v>0</v>
      </c>
      <c r="VF519">
        <v>0</v>
      </c>
      <c r="VG519">
        <v>1</v>
      </c>
      <c r="VH519">
        <v>0</v>
      </c>
      <c r="VI519">
        <v>0</v>
      </c>
      <c r="VJ519">
        <v>0</v>
      </c>
      <c r="VK519">
        <v>0</v>
      </c>
      <c r="VL519">
        <v>0</v>
      </c>
      <c r="VM519">
        <v>0</v>
      </c>
      <c r="VN519">
        <v>0</v>
      </c>
      <c r="VO519">
        <v>0</v>
      </c>
      <c r="VP519">
        <v>0</v>
      </c>
      <c r="VQ519">
        <v>0</v>
      </c>
      <c r="VR519">
        <v>0</v>
      </c>
      <c r="VS519">
        <v>0</v>
      </c>
      <c r="VT519">
        <v>0</v>
      </c>
      <c r="VU519">
        <v>0</v>
      </c>
      <c r="VV519">
        <v>0</v>
      </c>
      <c r="VW519">
        <v>0</v>
      </c>
      <c r="VX519">
        <v>0</v>
      </c>
      <c r="VY519">
        <v>0</v>
      </c>
      <c r="VZ519">
        <v>0</v>
      </c>
      <c r="WA519">
        <v>0</v>
      </c>
      <c r="WB519">
        <v>0</v>
      </c>
      <c r="WC519">
        <v>0</v>
      </c>
      <c r="WD519">
        <v>0</v>
      </c>
      <c r="WE519">
        <v>0</v>
      </c>
      <c r="WF519">
        <v>0</v>
      </c>
      <c r="WG519">
        <v>0</v>
      </c>
      <c r="WH519">
        <v>0</v>
      </c>
      <c r="WI519">
        <v>0</v>
      </c>
      <c r="WJ519">
        <v>0</v>
      </c>
      <c r="WK519">
        <v>0</v>
      </c>
      <c r="WL519">
        <v>0</v>
      </c>
      <c r="WM519">
        <v>0</v>
      </c>
      <c r="WN519">
        <v>0</v>
      </c>
      <c r="WO519">
        <v>0</v>
      </c>
      <c r="WP519">
        <v>0</v>
      </c>
      <c r="WQ519">
        <v>0</v>
      </c>
      <c r="WR519">
        <v>0</v>
      </c>
      <c r="WS519">
        <v>0</v>
      </c>
      <c r="WT519">
        <v>0</v>
      </c>
      <c r="WU519">
        <v>0</v>
      </c>
      <c r="WV519">
        <v>0</v>
      </c>
      <c r="WW519">
        <v>0</v>
      </c>
      <c r="WX519">
        <v>0</v>
      </c>
      <c r="WY519">
        <v>0</v>
      </c>
      <c r="WZ519">
        <v>0</v>
      </c>
      <c r="XA519">
        <v>0</v>
      </c>
      <c r="XB519">
        <v>0</v>
      </c>
      <c r="XC519">
        <v>0</v>
      </c>
      <c r="XD519">
        <v>0</v>
      </c>
      <c r="XE519">
        <v>0</v>
      </c>
      <c r="XF519">
        <v>0</v>
      </c>
      <c r="XG519">
        <v>0</v>
      </c>
      <c r="XH519">
        <v>0</v>
      </c>
      <c r="XI519">
        <v>0</v>
      </c>
      <c r="XJ519">
        <v>0</v>
      </c>
      <c r="XK519">
        <v>0</v>
      </c>
      <c r="XL519">
        <v>0</v>
      </c>
      <c r="XM519">
        <v>0</v>
      </c>
      <c r="XN519">
        <v>0</v>
      </c>
      <c r="XO519">
        <v>0</v>
      </c>
      <c r="XP519">
        <v>0</v>
      </c>
      <c r="XQ519">
        <v>1</v>
      </c>
      <c r="XR519">
        <v>0</v>
      </c>
      <c r="XS519">
        <v>0</v>
      </c>
      <c r="XT519">
        <v>0</v>
      </c>
      <c r="XU519">
        <v>0</v>
      </c>
      <c r="XV519">
        <v>0</v>
      </c>
      <c r="XW519">
        <v>0</v>
      </c>
      <c r="XX519">
        <v>0</v>
      </c>
      <c r="XY519">
        <v>0</v>
      </c>
      <c r="XZ519">
        <v>0</v>
      </c>
      <c r="YA519">
        <v>0</v>
      </c>
      <c r="YB519">
        <v>0</v>
      </c>
      <c r="YC519">
        <v>0</v>
      </c>
      <c r="YD519">
        <v>0</v>
      </c>
      <c r="YE519">
        <v>0</v>
      </c>
      <c r="YF519">
        <v>0</v>
      </c>
      <c r="YG519">
        <v>0</v>
      </c>
      <c r="YH519">
        <v>0</v>
      </c>
      <c r="YI519">
        <v>0</v>
      </c>
      <c r="YJ519">
        <v>0</v>
      </c>
      <c r="YK519">
        <v>0</v>
      </c>
      <c r="YL519">
        <v>0</v>
      </c>
      <c r="YM519">
        <v>0</v>
      </c>
      <c r="YN519">
        <v>0</v>
      </c>
      <c r="YO519">
        <v>0</v>
      </c>
      <c r="YP519">
        <v>0</v>
      </c>
      <c r="YQ519">
        <v>0</v>
      </c>
      <c r="YR519">
        <v>0</v>
      </c>
      <c r="YS519">
        <v>0</v>
      </c>
      <c r="YT519">
        <v>1</v>
      </c>
      <c r="YU519">
        <v>0</v>
      </c>
      <c r="YV519">
        <v>0</v>
      </c>
      <c r="YW519">
        <v>0</v>
      </c>
      <c r="YX519">
        <v>0</v>
      </c>
      <c r="YY519">
        <v>0</v>
      </c>
      <c r="YZ519">
        <v>0</v>
      </c>
      <c r="ZA519">
        <v>0</v>
      </c>
      <c r="ZB519">
        <v>0</v>
      </c>
      <c r="ZC519">
        <v>0</v>
      </c>
      <c r="ZD519">
        <v>0</v>
      </c>
      <c r="ZE519">
        <v>0</v>
      </c>
      <c r="ZF519">
        <v>1</v>
      </c>
      <c r="ZG519">
        <v>0</v>
      </c>
      <c r="ZH519">
        <v>0</v>
      </c>
      <c r="ZI519">
        <v>0</v>
      </c>
      <c r="ZJ519">
        <v>0</v>
      </c>
      <c r="ZK519">
        <v>0</v>
      </c>
      <c r="ZL519">
        <v>0</v>
      </c>
      <c r="ZM519">
        <v>0</v>
      </c>
      <c r="ZN519">
        <v>0</v>
      </c>
      <c r="ZO519">
        <v>0</v>
      </c>
      <c r="ZP519">
        <v>0</v>
      </c>
      <c r="ZQ519">
        <v>0</v>
      </c>
      <c r="ZR519">
        <v>0</v>
      </c>
      <c r="ZS519">
        <v>0</v>
      </c>
      <c r="ZT519">
        <v>1</v>
      </c>
      <c r="ZU519">
        <v>0</v>
      </c>
      <c r="ZV519">
        <v>0</v>
      </c>
      <c r="ZW519">
        <v>0</v>
      </c>
      <c r="ZX519">
        <v>0</v>
      </c>
      <c r="ZY519">
        <v>0</v>
      </c>
      <c r="ZZ519">
        <v>0</v>
      </c>
      <c r="AAA519">
        <v>0</v>
      </c>
      <c r="AAB519">
        <v>0</v>
      </c>
      <c r="AAC519">
        <v>0</v>
      </c>
      <c r="AAD519">
        <v>0</v>
      </c>
      <c r="AAE519">
        <v>0</v>
      </c>
      <c r="AAF519">
        <v>0</v>
      </c>
      <c r="AAG519">
        <v>0</v>
      </c>
      <c r="AAH519">
        <v>1</v>
      </c>
      <c r="AAI519">
        <v>0</v>
      </c>
      <c r="AAJ519">
        <v>0</v>
      </c>
      <c r="AAK519">
        <v>0</v>
      </c>
      <c r="AAL519">
        <v>0</v>
      </c>
      <c r="AAM519">
        <v>1</v>
      </c>
      <c r="AAN519">
        <v>0</v>
      </c>
      <c r="AAO519">
        <v>0</v>
      </c>
      <c r="AAP519">
        <v>1</v>
      </c>
      <c r="AAQ519">
        <v>0</v>
      </c>
      <c r="AAR519">
        <v>0</v>
      </c>
      <c r="AAS519">
        <v>0</v>
      </c>
      <c r="AAT519">
        <v>0</v>
      </c>
      <c r="AAU519">
        <v>1</v>
      </c>
      <c r="AAV519">
        <v>0</v>
      </c>
      <c r="AAW519">
        <v>0</v>
      </c>
      <c r="AAX519">
        <v>0</v>
      </c>
      <c r="AAY519">
        <v>0</v>
      </c>
      <c r="AAZ519">
        <v>0</v>
      </c>
      <c r="ABA519">
        <v>0</v>
      </c>
      <c r="ABB519">
        <v>0</v>
      </c>
      <c r="ABC519">
        <v>0</v>
      </c>
      <c r="ABD519">
        <v>0</v>
      </c>
      <c r="ABE519">
        <v>0</v>
      </c>
      <c r="ABF519">
        <v>0</v>
      </c>
      <c r="ABG519">
        <v>0</v>
      </c>
      <c r="ABH519">
        <v>0</v>
      </c>
      <c r="ABI519">
        <v>0</v>
      </c>
      <c r="ABJ519">
        <v>0</v>
      </c>
      <c r="ABK519">
        <v>0</v>
      </c>
      <c r="ABL519">
        <v>0</v>
      </c>
      <c r="ABM519">
        <v>0</v>
      </c>
      <c r="ABN519">
        <v>0</v>
      </c>
      <c r="ABO519">
        <v>0</v>
      </c>
      <c r="ABP519">
        <v>0</v>
      </c>
      <c r="ABQ519">
        <v>0</v>
      </c>
      <c r="ABR519">
        <v>1</v>
      </c>
      <c r="ABS519">
        <v>0</v>
      </c>
      <c r="ABT519">
        <v>0</v>
      </c>
      <c r="ABU519">
        <v>0</v>
      </c>
      <c r="ABV519">
        <v>0</v>
      </c>
      <c r="ABW519">
        <v>0</v>
      </c>
      <c r="ABX519">
        <v>0</v>
      </c>
      <c r="ABY519">
        <v>0</v>
      </c>
      <c r="ABZ519">
        <v>0</v>
      </c>
      <c r="ACA519">
        <v>1</v>
      </c>
      <c r="ACB519">
        <v>0</v>
      </c>
      <c r="ACC519">
        <v>0</v>
      </c>
      <c r="ACD519">
        <v>0</v>
      </c>
      <c r="ACE519">
        <v>1</v>
      </c>
      <c r="ACF519">
        <v>0</v>
      </c>
      <c r="ACG519">
        <v>0</v>
      </c>
      <c r="ACH519">
        <v>0</v>
      </c>
      <c r="ACI519">
        <v>0</v>
      </c>
      <c r="ACJ519">
        <v>0</v>
      </c>
      <c r="ACK519">
        <v>1</v>
      </c>
      <c r="ACL519">
        <v>0</v>
      </c>
      <c r="ACM519">
        <v>0</v>
      </c>
      <c r="ACN519">
        <v>0</v>
      </c>
      <c r="ACO519">
        <v>0</v>
      </c>
      <c r="ACP519">
        <v>0</v>
      </c>
      <c r="ACQ519">
        <v>0</v>
      </c>
      <c r="ACR519">
        <v>0</v>
      </c>
      <c r="ACS519">
        <v>0</v>
      </c>
      <c r="ACT519">
        <v>0</v>
      </c>
      <c r="ACU519">
        <v>0</v>
      </c>
      <c r="ACV519">
        <v>0</v>
      </c>
      <c r="ACW519">
        <v>1</v>
      </c>
      <c r="ACX519">
        <v>0</v>
      </c>
      <c r="ACY519">
        <v>0</v>
      </c>
      <c r="ACZ519">
        <v>0</v>
      </c>
      <c r="ADA519">
        <v>0</v>
      </c>
      <c r="ADB519">
        <v>0</v>
      </c>
      <c r="ADC519">
        <v>0</v>
      </c>
      <c r="ADD519">
        <v>0</v>
      </c>
      <c r="ADE519">
        <v>0</v>
      </c>
      <c r="ADF519">
        <v>0</v>
      </c>
      <c r="ADG519">
        <v>0</v>
      </c>
      <c r="ADH519">
        <v>0</v>
      </c>
      <c r="ADI519">
        <v>0</v>
      </c>
      <c r="ADJ519">
        <v>0</v>
      </c>
      <c r="ADK519">
        <v>0</v>
      </c>
      <c r="ADL519">
        <v>0</v>
      </c>
      <c r="ADM519">
        <v>0</v>
      </c>
      <c r="ADN519">
        <v>0</v>
      </c>
      <c r="ADO519">
        <v>0</v>
      </c>
      <c r="ADP519">
        <v>0</v>
      </c>
      <c r="ADQ519">
        <v>0</v>
      </c>
      <c r="ADR519">
        <v>0</v>
      </c>
      <c r="ADS519">
        <v>0</v>
      </c>
      <c r="ADT519">
        <v>0</v>
      </c>
      <c r="ADU519">
        <v>0</v>
      </c>
      <c r="ADV519">
        <v>0</v>
      </c>
      <c r="ADW519">
        <v>0</v>
      </c>
      <c r="ADX519">
        <v>0</v>
      </c>
      <c r="ADY519">
        <v>0</v>
      </c>
      <c r="ADZ519">
        <v>0</v>
      </c>
      <c r="AEA519">
        <v>0</v>
      </c>
      <c r="AEB519">
        <v>0</v>
      </c>
      <c r="AEC519">
        <v>1</v>
      </c>
      <c r="AED519">
        <v>0</v>
      </c>
      <c r="AEE519">
        <v>0</v>
      </c>
      <c r="AEF519">
        <v>0</v>
      </c>
      <c r="AEG519">
        <v>0</v>
      </c>
      <c r="AEH519">
        <v>0</v>
      </c>
      <c r="AEI519">
        <v>0</v>
      </c>
      <c r="AEJ519">
        <v>0</v>
      </c>
      <c r="AEK519">
        <v>0</v>
      </c>
      <c r="AEL519">
        <v>0</v>
      </c>
      <c r="AEM519">
        <v>0</v>
      </c>
      <c r="AEN519">
        <v>0</v>
      </c>
      <c r="AEO519">
        <v>0</v>
      </c>
      <c r="AEP519">
        <v>0</v>
      </c>
      <c r="AEQ519">
        <v>0</v>
      </c>
      <c r="AER519">
        <v>0</v>
      </c>
      <c r="AES519">
        <v>0</v>
      </c>
      <c r="AET519">
        <v>0</v>
      </c>
      <c r="AEU519">
        <v>0</v>
      </c>
      <c r="AEV519">
        <v>0</v>
      </c>
      <c r="AEW519">
        <v>0</v>
      </c>
      <c r="AEX519">
        <v>0</v>
      </c>
      <c r="AEY519">
        <v>0</v>
      </c>
      <c r="AEZ519">
        <v>0</v>
      </c>
      <c r="AFA519">
        <v>0</v>
      </c>
      <c r="AFB519">
        <v>0</v>
      </c>
      <c r="AFC519">
        <v>0</v>
      </c>
      <c r="AFD519">
        <v>0</v>
      </c>
      <c r="AFE519">
        <v>0</v>
      </c>
      <c r="AFF519">
        <v>0</v>
      </c>
      <c r="AFG519">
        <v>0</v>
      </c>
      <c r="AFH519">
        <v>0</v>
      </c>
      <c r="AFI519">
        <v>0</v>
      </c>
      <c r="AFJ519">
        <v>0</v>
      </c>
      <c r="AFK519">
        <v>0</v>
      </c>
      <c r="AFL519">
        <v>0</v>
      </c>
      <c r="AFM519">
        <v>0</v>
      </c>
      <c r="AFN519">
        <v>0</v>
      </c>
      <c r="AFO519">
        <v>0</v>
      </c>
      <c r="AFP519">
        <v>0</v>
      </c>
      <c r="AFQ519">
        <v>0</v>
      </c>
      <c r="AFR519">
        <v>0</v>
      </c>
      <c r="AFS519">
        <v>0</v>
      </c>
      <c r="AFT519">
        <v>0</v>
      </c>
      <c r="AFU519">
        <v>0</v>
      </c>
      <c r="AFV519">
        <v>0</v>
      </c>
      <c r="AFW519">
        <v>0</v>
      </c>
      <c r="AFX519">
        <v>0</v>
      </c>
      <c r="AFY519">
        <v>0</v>
      </c>
      <c r="AFZ519">
        <v>0</v>
      </c>
      <c r="AGA519">
        <v>1</v>
      </c>
      <c r="AGB519">
        <v>0</v>
      </c>
      <c r="AGC519">
        <v>0</v>
      </c>
      <c r="AGD519">
        <v>0</v>
      </c>
      <c r="AGE519">
        <v>0</v>
      </c>
      <c r="AGF519">
        <v>1</v>
      </c>
      <c r="AGG519">
        <v>1</v>
      </c>
      <c r="AGH519">
        <v>0</v>
      </c>
      <c r="AGI519">
        <v>0</v>
      </c>
      <c r="AGJ519">
        <v>0</v>
      </c>
      <c r="AGK519">
        <v>0</v>
      </c>
      <c r="AGL519">
        <v>0</v>
      </c>
      <c r="AGM519">
        <v>0</v>
      </c>
      <c r="AGN519">
        <v>0</v>
      </c>
      <c r="AGO519">
        <v>0</v>
      </c>
      <c r="AGP519">
        <v>0</v>
      </c>
      <c r="AGQ519">
        <v>0</v>
      </c>
      <c r="AGR519">
        <v>0</v>
      </c>
      <c r="AGS519">
        <v>0</v>
      </c>
      <c r="AGT519">
        <v>0</v>
      </c>
      <c r="AGU519">
        <v>1</v>
      </c>
      <c r="AGV519">
        <v>0</v>
      </c>
      <c r="AGW519">
        <v>0</v>
      </c>
      <c r="AGX519">
        <v>0</v>
      </c>
      <c r="AGY519">
        <v>1</v>
      </c>
      <c r="AGZ519">
        <v>0</v>
      </c>
      <c r="AHA519">
        <v>0</v>
      </c>
      <c r="AHB519">
        <v>1</v>
      </c>
      <c r="AHC519">
        <v>0</v>
      </c>
      <c r="AHD519">
        <v>0</v>
      </c>
      <c r="AHE519">
        <v>0</v>
      </c>
      <c r="AHF519">
        <v>0</v>
      </c>
      <c r="AHG519">
        <v>0</v>
      </c>
      <c r="AHH519">
        <v>0</v>
      </c>
      <c r="AHI519">
        <v>0</v>
      </c>
      <c r="AHJ519">
        <v>0</v>
      </c>
      <c r="AHK519">
        <v>0</v>
      </c>
      <c r="AHL519">
        <v>0</v>
      </c>
      <c r="AHM519">
        <v>0</v>
      </c>
      <c r="AHN519">
        <v>0</v>
      </c>
      <c r="AHO519">
        <v>0</v>
      </c>
      <c r="AHP519">
        <v>0</v>
      </c>
      <c r="AHQ519">
        <v>0</v>
      </c>
      <c r="AHR519">
        <v>0</v>
      </c>
      <c r="AHS519">
        <v>0</v>
      </c>
      <c r="AHT519">
        <v>1</v>
      </c>
      <c r="AHU519">
        <v>0</v>
      </c>
      <c r="AHV519">
        <v>0</v>
      </c>
      <c r="AHW519">
        <v>0</v>
      </c>
      <c r="AHX519">
        <v>0</v>
      </c>
      <c r="AHY519">
        <v>0</v>
      </c>
      <c r="AHZ519">
        <v>1</v>
      </c>
      <c r="AIA519">
        <v>0</v>
      </c>
      <c r="AIB519">
        <v>0</v>
      </c>
      <c r="AIC519">
        <v>0</v>
      </c>
      <c r="AID519">
        <v>0</v>
      </c>
      <c r="AIE519">
        <v>0</v>
      </c>
      <c r="AIF519">
        <v>0</v>
      </c>
      <c r="AIG519">
        <v>0</v>
      </c>
      <c r="AIH519">
        <v>0</v>
      </c>
      <c r="AII519">
        <v>0</v>
      </c>
      <c r="AIJ519">
        <v>0</v>
      </c>
      <c r="AIK519">
        <v>0</v>
      </c>
      <c r="AIL519">
        <v>0</v>
      </c>
      <c r="AIM519">
        <v>0</v>
      </c>
      <c r="AIN519">
        <v>0</v>
      </c>
      <c r="AIO519">
        <v>0</v>
      </c>
      <c r="AIP519">
        <v>0</v>
      </c>
      <c r="AIQ519">
        <v>0</v>
      </c>
      <c r="AIR519">
        <v>0</v>
      </c>
      <c r="AIS519">
        <v>0</v>
      </c>
      <c r="AIT519">
        <v>0</v>
      </c>
      <c r="AIU519">
        <v>0</v>
      </c>
      <c r="AIV519">
        <v>0</v>
      </c>
      <c r="AIW519">
        <v>0</v>
      </c>
      <c r="AIX519">
        <v>0</v>
      </c>
      <c r="AIY519">
        <v>1</v>
      </c>
      <c r="AIZ519">
        <v>0</v>
      </c>
      <c r="AJA519">
        <v>0</v>
      </c>
      <c r="AJB519">
        <v>0</v>
      </c>
      <c r="AJC519">
        <v>0</v>
      </c>
      <c r="AJD519">
        <v>0</v>
      </c>
      <c r="AJE519">
        <v>0</v>
      </c>
      <c r="AJF519">
        <v>0</v>
      </c>
      <c r="AJG519">
        <v>0</v>
      </c>
      <c r="AJH519">
        <v>0</v>
      </c>
      <c r="AJI519">
        <v>0</v>
      </c>
      <c r="AJJ519">
        <v>0</v>
      </c>
      <c r="AJK519">
        <v>0</v>
      </c>
      <c r="AJL519">
        <v>0</v>
      </c>
      <c r="AJM519">
        <v>0</v>
      </c>
      <c r="AJN519">
        <v>0</v>
      </c>
      <c r="AJO519">
        <v>0</v>
      </c>
      <c r="AJP519">
        <v>1</v>
      </c>
      <c r="AJQ519">
        <v>0</v>
      </c>
      <c r="AJR519">
        <v>0</v>
      </c>
      <c r="AJS519">
        <v>1</v>
      </c>
      <c r="AJT519">
        <v>0</v>
      </c>
      <c r="AJU519">
        <v>0</v>
      </c>
      <c r="AJV519">
        <v>0</v>
      </c>
      <c r="AJW519">
        <v>0</v>
      </c>
      <c r="AJX519">
        <v>0</v>
      </c>
      <c r="AJY519">
        <v>0</v>
      </c>
      <c r="AJZ519">
        <v>0</v>
      </c>
      <c r="AKA519">
        <v>1</v>
      </c>
      <c r="AKB519">
        <v>0</v>
      </c>
      <c r="AKC519">
        <v>1</v>
      </c>
      <c r="AKD519">
        <v>0</v>
      </c>
      <c r="AKE519">
        <v>0</v>
      </c>
      <c r="AKF519">
        <v>0</v>
      </c>
      <c r="AKG519">
        <v>0</v>
      </c>
      <c r="AKH519">
        <v>0</v>
      </c>
      <c r="AKI519">
        <v>0</v>
      </c>
      <c r="AKJ519">
        <v>0</v>
      </c>
      <c r="AKK519">
        <v>0</v>
      </c>
      <c r="AKL519">
        <v>0</v>
      </c>
      <c r="AKM519">
        <v>0</v>
      </c>
      <c r="AKN519">
        <v>0</v>
      </c>
      <c r="AKO519">
        <v>0</v>
      </c>
      <c r="AKP519">
        <v>0</v>
      </c>
      <c r="AKQ519">
        <v>0</v>
      </c>
      <c r="AKR519">
        <v>0</v>
      </c>
      <c r="AKS519">
        <v>0</v>
      </c>
      <c r="AKT519">
        <v>0</v>
      </c>
      <c r="AKU519">
        <v>0</v>
      </c>
      <c r="AKV519">
        <v>0</v>
      </c>
      <c r="AKW519">
        <v>0</v>
      </c>
      <c r="AKX519">
        <v>0</v>
      </c>
      <c r="AKY519">
        <v>0</v>
      </c>
      <c r="AKZ519">
        <v>0</v>
      </c>
      <c r="ALA519">
        <v>0</v>
      </c>
      <c r="ALB519">
        <v>0</v>
      </c>
      <c r="ALC519">
        <v>0</v>
      </c>
      <c r="ALD519">
        <v>0</v>
      </c>
      <c r="ALE519">
        <v>0</v>
      </c>
      <c r="ALF519">
        <v>0</v>
      </c>
      <c r="ALG519">
        <v>0</v>
      </c>
      <c r="ALH519">
        <v>0</v>
      </c>
      <c r="ALI519">
        <v>0</v>
      </c>
      <c r="ALJ519">
        <v>0</v>
      </c>
      <c r="ALK519">
        <v>0</v>
      </c>
      <c r="ALL519">
        <v>0</v>
      </c>
      <c r="ALM519">
        <v>0</v>
      </c>
      <c r="ALN519">
        <v>0</v>
      </c>
      <c r="ALO519">
        <v>0</v>
      </c>
      <c r="ALP519">
        <v>1</v>
      </c>
      <c r="ALQ519">
        <v>0</v>
      </c>
      <c r="ALR519">
        <v>0</v>
      </c>
      <c r="ALS519">
        <v>0</v>
      </c>
      <c r="ALT519">
        <v>0</v>
      </c>
      <c r="ALU519">
        <v>0</v>
      </c>
      <c r="ALV519">
        <v>0</v>
      </c>
      <c r="ALW519">
        <v>0</v>
      </c>
      <c r="ALX519">
        <v>1</v>
      </c>
      <c r="ALY519">
        <v>0</v>
      </c>
      <c r="ALZ519">
        <v>0</v>
      </c>
      <c r="AMA519">
        <v>0</v>
      </c>
      <c r="AMB519">
        <v>0</v>
      </c>
      <c r="AMC519">
        <v>0</v>
      </c>
      <c r="AMD519">
        <v>0</v>
      </c>
      <c r="AME519">
        <v>0</v>
      </c>
      <c r="AMF519">
        <v>0</v>
      </c>
      <c r="AMG519">
        <v>0</v>
      </c>
      <c r="AMH519">
        <v>0</v>
      </c>
      <c r="AMI519">
        <v>0</v>
      </c>
      <c r="AMJ519">
        <v>0</v>
      </c>
      <c r="AMK519">
        <v>0</v>
      </c>
      <c r="AML519">
        <v>0</v>
      </c>
      <c r="AMM519">
        <v>0</v>
      </c>
      <c r="AMN519">
        <v>0</v>
      </c>
      <c r="AMO519">
        <v>0</v>
      </c>
      <c r="AMP519">
        <v>0</v>
      </c>
      <c r="AMQ519">
        <v>0</v>
      </c>
      <c r="AMR519">
        <v>0</v>
      </c>
      <c r="AMS519">
        <v>0</v>
      </c>
      <c r="AMT519">
        <v>0</v>
      </c>
      <c r="AMU519">
        <v>0</v>
      </c>
      <c r="AMV519">
        <v>0</v>
      </c>
      <c r="AMW519">
        <v>0</v>
      </c>
      <c r="AMX519">
        <v>0</v>
      </c>
      <c r="AMY519">
        <v>0</v>
      </c>
      <c r="AMZ519">
        <v>0</v>
      </c>
      <c r="ANA519">
        <v>0</v>
      </c>
      <c r="ANB519">
        <v>0</v>
      </c>
      <c r="ANC519">
        <v>0</v>
      </c>
      <c r="AND519">
        <v>0</v>
      </c>
      <c r="ANE519">
        <v>0</v>
      </c>
      <c r="ANF519">
        <v>0</v>
      </c>
      <c r="ANG519">
        <v>0</v>
      </c>
      <c r="ANH519">
        <v>0</v>
      </c>
      <c r="ANI519">
        <v>0</v>
      </c>
      <c r="ANJ519">
        <v>0</v>
      </c>
      <c r="ANK519">
        <v>0</v>
      </c>
      <c r="ANL519">
        <v>0</v>
      </c>
      <c r="ANM519">
        <v>0</v>
      </c>
      <c r="ANN519">
        <v>0</v>
      </c>
      <c r="ANO519">
        <v>0</v>
      </c>
      <c r="ANP519">
        <v>0</v>
      </c>
      <c r="ANQ519">
        <v>0</v>
      </c>
      <c r="ANR519">
        <v>0</v>
      </c>
      <c r="ANS519">
        <v>1</v>
      </c>
      <c r="ANT519">
        <v>0</v>
      </c>
      <c r="ANU519">
        <v>0</v>
      </c>
      <c r="ANV519">
        <v>0</v>
      </c>
      <c r="ANW519">
        <v>0</v>
      </c>
      <c r="ANX519">
        <v>0</v>
      </c>
      <c r="ANY519">
        <v>0</v>
      </c>
      <c r="ANZ519">
        <v>0</v>
      </c>
      <c r="AOA519">
        <v>0</v>
      </c>
      <c r="AOB519">
        <v>1</v>
      </c>
      <c r="AOC519">
        <v>0</v>
      </c>
      <c r="AOD519">
        <v>0</v>
      </c>
      <c r="AOE519">
        <v>0</v>
      </c>
      <c r="AOF519">
        <v>0</v>
      </c>
      <c r="AOG519">
        <v>0</v>
      </c>
      <c r="AOH519">
        <v>0</v>
      </c>
      <c r="AOI519">
        <v>0</v>
      </c>
      <c r="AOJ519">
        <v>0</v>
      </c>
      <c r="AOK519">
        <v>0</v>
      </c>
      <c r="AOL519">
        <v>0</v>
      </c>
      <c r="AOM519">
        <v>0</v>
      </c>
      <c r="AON519">
        <v>0</v>
      </c>
      <c r="AOO519">
        <v>1</v>
      </c>
      <c r="AOP519">
        <v>0</v>
      </c>
      <c r="AOQ519">
        <v>0</v>
      </c>
      <c r="AOR519">
        <v>0</v>
      </c>
      <c r="AOS519">
        <v>0</v>
      </c>
      <c r="AOT519">
        <v>0</v>
      </c>
      <c r="AOU519">
        <v>0</v>
      </c>
      <c r="AOV519">
        <v>0</v>
      </c>
      <c r="AOW519">
        <v>0</v>
      </c>
      <c r="AOX519">
        <v>0</v>
      </c>
      <c r="AOY519">
        <v>0</v>
      </c>
      <c r="AOZ519">
        <v>0</v>
      </c>
      <c r="APA519">
        <v>0</v>
      </c>
      <c r="APB519">
        <v>0</v>
      </c>
      <c r="APC519">
        <v>0</v>
      </c>
      <c r="APD519">
        <v>0</v>
      </c>
      <c r="APE519">
        <v>0</v>
      </c>
      <c r="APF519">
        <v>0</v>
      </c>
      <c r="APG519">
        <v>0</v>
      </c>
      <c r="APH519">
        <v>0</v>
      </c>
      <c r="API519">
        <v>0</v>
      </c>
      <c r="APJ519">
        <v>0</v>
      </c>
      <c r="APK519">
        <v>0</v>
      </c>
      <c r="APL519">
        <v>0</v>
      </c>
      <c r="APM519">
        <v>0</v>
      </c>
      <c r="APN519">
        <v>0</v>
      </c>
      <c r="APO519">
        <v>0</v>
      </c>
      <c r="APP519">
        <v>0</v>
      </c>
      <c r="APQ519">
        <v>0</v>
      </c>
      <c r="APR519">
        <v>0</v>
      </c>
      <c r="APS519">
        <v>0</v>
      </c>
      <c r="APT519">
        <v>0</v>
      </c>
      <c r="APU519">
        <v>0</v>
      </c>
      <c r="APV519">
        <v>0</v>
      </c>
      <c r="APW519">
        <v>0</v>
      </c>
      <c r="APX519">
        <v>0</v>
      </c>
      <c r="APY519">
        <v>0</v>
      </c>
      <c r="APZ519">
        <v>0</v>
      </c>
      <c r="AQA519">
        <v>0</v>
      </c>
      <c r="AQB519">
        <v>0</v>
      </c>
      <c r="AQC519">
        <v>0</v>
      </c>
      <c r="AQD519">
        <v>0</v>
      </c>
      <c r="AQE519">
        <v>0</v>
      </c>
      <c r="AQF519">
        <v>0</v>
      </c>
      <c r="AQG519">
        <v>0</v>
      </c>
      <c r="AQH519">
        <v>0</v>
      </c>
      <c r="AQI519">
        <v>0</v>
      </c>
      <c r="AQJ519">
        <v>0</v>
      </c>
      <c r="AQK519">
        <v>0</v>
      </c>
      <c r="AQL519">
        <v>0</v>
      </c>
      <c r="AQM519">
        <v>0</v>
      </c>
      <c r="AQN519">
        <v>0</v>
      </c>
      <c r="AQO519">
        <v>0</v>
      </c>
      <c r="AQP519">
        <v>0</v>
      </c>
      <c r="AQQ519">
        <v>0</v>
      </c>
      <c r="AQR519">
        <v>1</v>
      </c>
      <c r="AQS519">
        <v>0</v>
      </c>
      <c r="AQT519">
        <v>0</v>
      </c>
      <c r="AQU519">
        <v>0</v>
      </c>
      <c r="AQV519">
        <v>0</v>
      </c>
      <c r="AQW519">
        <v>0</v>
      </c>
      <c r="AQX519">
        <v>0</v>
      </c>
      <c r="AQY519">
        <v>0</v>
      </c>
      <c r="AQZ519">
        <v>0</v>
      </c>
      <c r="ARA519">
        <v>0</v>
      </c>
      <c r="ARB519">
        <v>0</v>
      </c>
      <c r="ARC519">
        <v>0</v>
      </c>
      <c r="ARD519">
        <v>0</v>
      </c>
      <c r="ARE519">
        <v>0</v>
      </c>
      <c r="ARF519">
        <v>0</v>
      </c>
      <c r="ARG519">
        <v>0</v>
      </c>
      <c r="ARH519">
        <v>0</v>
      </c>
      <c r="ARI519">
        <v>0</v>
      </c>
      <c r="ARJ519">
        <v>0</v>
      </c>
      <c r="ARK519">
        <v>0</v>
      </c>
      <c r="ARL519">
        <v>0</v>
      </c>
      <c r="ARM519">
        <v>0</v>
      </c>
      <c r="ARN519">
        <v>0</v>
      </c>
      <c r="ARO519">
        <v>0</v>
      </c>
      <c r="ARP519">
        <v>0</v>
      </c>
      <c r="ARQ519">
        <v>0</v>
      </c>
      <c r="ARR519">
        <v>0</v>
      </c>
      <c r="ARS519">
        <v>0</v>
      </c>
      <c r="ART519">
        <v>0</v>
      </c>
      <c r="ARU519">
        <v>0</v>
      </c>
      <c r="ARV519">
        <v>0</v>
      </c>
      <c r="ARW519">
        <v>0</v>
      </c>
      <c r="ARX519">
        <v>0</v>
      </c>
      <c r="ARY519">
        <v>0</v>
      </c>
      <c r="ARZ519">
        <v>0</v>
      </c>
      <c r="ASA519">
        <v>0</v>
      </c>
      <c r="ASB519">
        <v>0</v>
      </c>
      <c r="ASC519">
        <v>0</v>
      </c>
      <c r="ASD519">
        <v>0</v>
      </c>
      <c r="ASE519">
        <v>0</v>
      </c>
      <c r="ASF519">
        <v>0</v>
      </c>
      <c r="ASG519">
        <v>0</v>
      </c>
      <c r="ASH519">
        <v>0</v>
      </c>
      <c r="ASI519">
        <v>0</v>
      </c>
      <c r="ASJ519">
        <v>1</v>
      </c>
      <c r="ASK519">
        <v>0</v>
      </c>
      <c r="ASL519">
        <v>0</v>
      </c>
      <c r="ASM519">
        <v>0</v>
      </c>
      <c r="ASN519">
        <v>0</v>
      </c>
      <c r="ASO519">
        <v>0</v>
      </c>
      <c r="ASP519">
        <v>0</v>
      </c>
      <c r="ASQ519">
        <v>0</v>
      </c>
      <c r="ASR519">
        <v>0</v>
      </c>
      <c r="ASS519">
        <v>0</v>
      </c>
      <c r="AST519">
        <v>0</v>
      </c>
      <c r="ASU519">
        <v>0</v>
      </c>
      <c r="ASV519">
        <v>0</v>
      </c>
      <c r="ASW519">
        <v>0</v>
      </c>
      <c r="ASX519">
        <v>0</v>
      </c>
      <c r="ASY519">
        <v>0</v>
      </c>
      <c r="ASZ519">
        <v>0</v>
      </c>
      <c r="ATA519">
        <v>0</v>
      </c>
      <c r="ATB519">
        <v>0</v>
      </c>
      <c r="ATC519">
        <v>0</v>
      </c>
      <c r="ATD519">
        <v>0</v>
      </c>
      <c r="ATE519">
        <v>0</v>
      </c>
      <c r="ATF519">
        <v>0</v>
      </c>
      <c r="ATG519">
        <v>0</v>
      </c>
      <c r="ATH519">
        <v>0</v>
      </c>
      <c r="ATI519">
        <v>0</v>
      </c>
      <c r="ATJ519">
        <v>0</v>
      </c>
      <c r="ATK519">
        <v>0</v>
      </c>
      <c r="ATL519">
        <v>0</v>
      </c>
      <c r="ATM519">
        <v>0</v>
      </c>
      <c r="ATN519">
        <v>0</v>
      </c>
      <c r="ATO519">
        <v>0</v>
      </c>
      <c r="ATP519">
        <v>0</v>
      </c>
      <c r="ATQ519">
        <v>1</v>
      </c>
      <c r="ATR519">
        <v>0</v>
      </c>
      <c r="ATS519">
        <v>0</v>
      </c>
      <c r="ATT519">
        <v>0</v>
      </c>
      <c r="ATU519">
        <v>0</v>
      </c>
      <c r="ATV519">
        <v>0</v>
      </c>
      <c r="ATW519">
        <v>0</v>
      </c>
      <c r="ATX519">
        <v>0</v>
      </c>
      <c r="ATY519">
        <v>0</v>
      </c>
      <c r="ATZ519">
        <v>0</v>
      </c>
      <c r="AUA519">
        <v>0</v>
      </c>
      <c r="AUB519">
        <v>0</v>
      </c>
      <c r="AUC519">
        <v>0</v>
      </c>
      <c r="AUD519">
        <v>0</v>
      </c>
      <c r="AUE519">
        <v>0</v>
      </c>
      <c r="AUF519">
        <v>0</v>
      </c>
      <c r="AUG519">
        <v>0</v>
      </c>
      <c r="AUH519">
        <v>0</v>
      </c>
      <c r="AUI519">
        <v>0</v>
      </c>
      <c r="AUJ519">
        <v>0</v>
      </c>
      <c r="AUK519">
        <v>1</v>
      </c>
      <c r="AUL519">
        <v>0</v>
      </c>
      <c r="AUM519">
        <v>0</v>
      </c>
      <c r="AUN519">
        <v>0</v>
      </c>
      <c r="AUO519">
        <v>0</v>
      </c>
      <c r="AUP519">
        <v>1</v>
      </c>
      <c r="AUQ519">
        <v>0</v>
      </c>
      <c r="AUR519">
        <v>0</v>
      </c>
      <c r="AUS519">
        <v>0</v>
      </c>
      <c r="AUT519">
        <v>0</v>
      </c>
      <c r="AUU519">
        <v>0</v>
      </c>
      <c r="AUV519">
        <v>0</v>
      </c>
      <c r="AUW519">
        <v>0</v>
      </c>
      <c r="AUX519">
        <v>0</v>
      </c>
      <c r="AUY519">
        <v>0</v>
      </c>
      <c r="AUZ519">
        <v>1</v>
      </c>
      <c r="AVA519">
        <v>0</v>
      </c>
      <c r="AVB519">
        <v>0</v>
      </c>
      <c r="AVC519">
        <v>0</v>
      </c>
      <c r="AVD519">
        <v>0</v>
      </c>
      <c r="AVE519">
        <v>0</v>
      </c>
      <c r="AVF519">
        <v>0</v>
      </c>
      <c r="AVG519">
        <v>0</v>
      </c>
      <c r="AVH519">
        <v>0</v>
      </c>
      <c r="AVI519">
        <v>0</v>
      </c>
      <c r="AVJ519">
        <v>0</v>
      </c>
      <c r="AVK519">
        <v>0</v>
      </c>
      <c r="AVL519">
        <v>0</v>
      </c>
      <c r="AVM519">
        <v>0</v>
      </c>
      <c r="AVN519">
        <v>0</v>
      </c>
      <c r="AVO519">
        <v>0</v>
      </c>
      <c r="AVP519">
        <v>0</v>
      </c>
      <c r="AVQ519">
        <v>0</v>
      </c>
      <c r="AVR519">
        <v>0</v>
      </c>
      <c r="AVS519">
        <v>0</v>
      </c>
      <c r="AVT519">
        <v>0</v>
      </c>
      <c r="AVU519">
        <v>0</v>
      </c>
      <c r="AVV519">
        <v>0</v>
      </c>
      <c r="AVW519">
        <v>0</v>
      </c>
      <c r="AVX519">
        <v>0</v>
      </c>
      <c r="AVY519">
        <v>0</v>
      </c>
      <c r="AVZ519">
        <v>0</v>
      </c>
      <c r="AWA519">
        <v>0</v>
      </c>
      <c r="AWB519">
        <v>0</v>
      </c>
      <c r="AWC519">
        <v>0</v>
      </c>
      <c r="AWD519">
        <v>0</v>
      </c>
      <c r="AWE519">
        <v>0</v>
      </c>
      <c r="AWF519">
        <v>0</v>
      </c>
      <c r="AWG519">
        <v>0</v>
      </c>
      <c r="AWH519">
        <v>0</v>
      </c>
      <c r="AWI519">
        <v>0</v>
      </c>
      <c r="AWJ519">
        <v>0</v>
      </c>
      <c r="AWK519">
        <v>0</v>
      </c>
      <c r="AWL519">
        <v>0</v>
      </c>
      <c r="AWM519">
        <v>0</v>
      </c>
      <c r="AWN519">
        <v>0</v>
      </c>
      <c r="AWO519" s="16">
        <v>5</v>
      </c>
    </row>
    <row r="520" spans="1:1289" x14ac:dyDescent="0.25">
      <c r="A520">
        <v>2531</v>
      </c>
      <c r="B520">
        <v>1</v>
      </c>
      <c r="C520">
        <v>1</v>
      </c>
      <c r="D520">
        <v>1</v>
      </c>
      <c r="E520">
        <v>1</v>
      </c>
      <c r="F520">
        <v>1</v>
      </c>
      <c r="G520">
        <v>1</v>
      </c>
      <c r="H520">
        <v>1</v>
      </c>
      <c r="I520">
        <v>1</v>
      </c>
      <c r="J520">
        <v>1</v>
      </c>
      <c r="K520">
        <v>1</v>
      </c>
      <c r="L520">
        <v>0</v>
      </c>
      <c r="M520">
        <v>0</v>
      </c>
      <c r="N520">
        <v>1</v>
      </c>
      <c r="O520">
        <v>1</v>
      </c>
      <c r="P520">
        <v>1</v>
      </c>
      <c r="Q520">
        <v>1</v>
      </c>
      <c r="R520">
        <v>1</v>
      </c>
      <c r="S520">
        <v>1</v>
      </c>
      <c r="T520">
        <v>1</v>
      </c>
      <c r="U520">
        <v>1</v>
      </c>
      <c r="V520">
        <v>1</v>
      </c>
      <c r="W520">
        <v>1</v>
      </c>
      <c r="X520">
        <v>0</v>
      </c>
      <c r="Y520">
        <v>1</v>
      </c>
      <c r="Z520">
        <v>1</v>
      </c>
      <c r="AA520">
        <v>0</v>
      </c>
      <c r="AB520">
        <v>0</v>
      </c>
      <c r="AC520">
        <v>1</v>
      </c>
      <c r="AD520">
        <v>0</v>
      </c>
      <c r="AE520">
        <v>1</v>
      </c>
      <c r="AF520">
        <v>0</v>
      </c>
      <c r="AG520">
        <v>0</v>
      </c>
      <c r="AH520">
        <v>1</v>
      </c>
      <c r="AI520">
        <v>0</v>
      </c>
      <c r="AJ520">
        <v>0</v>
      </c>
      <c r="AK520">
        <v>1</v>
      </c>
      <c r="AL520">
        <v>1</v>
      </c>
      <c r="AM520">
        <v>1</v>
      </c>
      <c r="AN520">
        <v>1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1</v>
      </c>
      <c r="AV520">
        <v>0</v>
      </c>
      <c r="AW520">
        <v>0</v>
      </c>
      <c r="AX520">
        <v>0</v>
      </c>
      <c r="AY520">
        <v>1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1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1</v>
      </c>
      <c r="CN520">
        <v>0</v>
      </c>
      <c r="CO520">
        <v>0</v>
      </c>
      <c r="CP520">
        <v>1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1</v>
      </c>
      <c r="CW520">
        <v>1</v>
      </c>
      <c r="CX520">
        <v>0</v>
      </c>
      <c r="CY520">
        <v>0</v>
      </c>
      <c r="CZ520">
        <v>1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1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1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1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1</v>
      </c>
      <c r="FS520">
        <v>1</v>
      </c>
      <c r="FT520">
        <v>0</v>
      </c>
      <c r="FU520">
        <v>0</v>
      </c>
      <c r="FV520">
        <v>0</v>
      </c>
      <c r="FW520">
        <v>0</v>
      </c>
      <c r="FX520">
        <v>0</v>
      </c>
      <c r="FY520">
        <v>0</v>
      </c>
      <c r="FZ520">
        <v>0</v>
      </c>
      <c r="GA520">
        <v>0</v>
      </c>
      <c r="GB520">
        <v>0</v>
      </c>
      <c r="GC520">
        <v>1</v>
      </c>
      <c r="GD520">
        <v>0</v>
      </c>
      <c r="GE520">
        <v>1</v>
      </c>
      <c r="GF520">
        <v>0</v>
      </c>
      <c r="GG520">
        <v>0</v>
      </c>
      <c r="GH520">
        <v>0</v>
      </c>
      <c r="GI520">
        <v>0</v>
      </c>
      <c r="GJ520">
        <v>0</v>
      </c>
      <c r="GK520">
        <v>0</v>
      </c>
      <c r="GL520">
        <v>0</v>
      </c>
      <c r="GM520">
        <v>0</v>
      </c>
      <c r="GN520">
        <v>0</v>
      </c>
      <c r="GO520">
        <v>1</v>
      </c>
      <c r="GP520">
        <v>0</v>
      </c>
      <c r="GQ520">
        <v>0</v>
      </c>
      <c r="GR520">
        <v>0</v>
      </c>
      <c r="GS520">
        <v>0</v>
      </c>
      <c r="GT520">
        <v>0</v>
      </c>
      <c r="GU520">
        <v>0</v>
      </c>
      <c r="GV520">
        <v>0</v>
      </c>
      <c r="GW520">
        <v>0</v>
      </c>
      <c r="GX520">
        <v>0</v>
      </c>
      <c r="GY520">
        <v>0</v>
      </c>
      <c r="GZ520">
        <v>0</v>
      </c>
      <c r="HA520">
        <v>0</v>
      </c>
      <c r="HB520">
        <v>0</v>
      </c>
      <c r="HC520">
        <v>0</v>
      </c>
      <c r="HD520">
        <v>0</v>
      </c>
      <c r="HE520">
        <v>0</v>
      </c>
      <c r="HF520">
        <v>0</v>
      </c>
      <c r="HG520">
        <v>1</v>
      </c>
      <c r="HH520">
        <v>0</v>
      </c>
      <c r="HI520">
        <v>0</v>
      </c>
      <c r="HJ520">
        <v>0</v>
      </c>
      <c r="HK520">
        <v>0</v>
      </c>
      <c r="HL520">
        <v>0</v>
      </c>
      <c r="HM520">
        <v>0</v>
      </c>
      <c r="HN520">
        <v>0</v>
      </c>
      <c r="HO520">
        <v>0</v>
      </c>
      <c r="HP520">
        <v>0</v>
      </c>
      <c r="HQ520">
        <v>1</v>
      </c>
      <c r="HR520">
        <v>0</v>
      </c>
      <c r="HS520">
        <v>0</v>
      </c>
      <c r="HT520">
        <v>0</v>
      </c>
      <c r="HU520">
        <v>1</v>
      </c>
      <c r="HV520">
        <v>0</v>
      </c>
      <c r="HW520">
        <v>0</v>
      </c>
      <c r="HX520">
        <v>0</v>
      </c>
      <c r="HY520">
        <v>0</v>
      </c>
      <c r="HZ520">
        <v>1</v>
      </c>
      <c r="IA520">
        <v>0</v>
      </c>
      <c r="IB520">
        <v>0</v>
      </c>
      <c r="IC520">
        <v>0</v>
      </c>
      <c r="ID520">
        <v>0</v>
      </c>
      <c r="IE520">
        <v>0</v>
      </c>
      <c r="IF520">
        <v>0</v>
      </c>
      <c r="IG520">
        <v>0</v>
      </c>
      <c r="IH520">
        <v>0</v>
      </c>
      <c r="II520">
        <v>0</v>
      </c>
      <c r="IJ520">
        <v>1</v>
      </c>
      <c r="IK520">
        <v>1</v>
      </c>
      <c r="IL520">
        <v>0</v>
      </c>
      <c r="IM520">
        <v>1</v>
      </c>
      <c r="IN520">
        <v>0</v>
      </c>
      <c r="IO520">
        <v>0</v>
      </c>
      <c r="IP520">
        <v>0</v>
      </c>
      <c r="IQ520">
        <v>0</v>
      </c>
      <c r="IR520">
        <v>0</v>
      </c>
      <c r="IS520">
        <v>0</v>
      </c>
      <c r="IT520">
        <v>0</v>
      </c>
      <c r="IU520">
        <v>0</v>
      </c>
      <c r="IV520">
        <v>0</v>
      </c>
      <c r="IW520">
        <v>0</v>
      </c>
      <c r="IX520">
        <v>0</v>
      </c>
      <c r="IY520">
        <v>0</v>
      </c>
      <c r="IZ520">
        <v>1</v>
      </c>
      <c r="JA520">
        <v>0</v>
      </c>
      <c r="JB520">
        <v>0</v>
      </c>
      <c r="JC520">
        <v>0</v>
      </c>
      <c r="JD520">
        <v>0</v>
      </c>
      <c r="JE520">
        <v>0</v>
      </c>
      <c r="JF520">
        <v>0</v>
      </c>
      <c r="JG520">
        <v>0</v>
      </c>
      <c r="JH520">
        <v>0</v>
      </c>
      <c r="JI520">
        <v>0</v>
      </c>
      <c r="JJ520">
        <v>0</v>
      </c>
      <c r="JK520">
        <v>1</v>
      </c>
      <c r="JL520">
        <v>0</v>
      </c>
      <c r="JM520">
        <v>0</v>
      </c>
      <c r="JN520">
        <v>0</v>
      </c>
      <c r="JO520">
        <v>0</v>
      </c>
      <c r="JP520">
        <v>0</v>
      </c>
      <c r="JQ520">
        <v>0</v>
      </c>
      <c r="JR520">
        <v>0</v>
      </c>
      <c r="JS520">
        <v>0</v>
      </c>
      <c r="JT520">
        <v>0</v>
      </c>
      <c r="JU520">
        <v>0</v>
      </c>
      <c r="JV520">
        <v>1</v>
      </c>
      <c r="JW520">
        <v>0</v>
      </c>
      <c r="JX520">
        <v>0</v>
      </c>
      <c r="JY520">
        <v>0</v>
      </c>
      <c r="JZ520">
        <v>0</v>
      </c>
      <c r="KA520">
        <v>0</v>
      </c>
      <c r="KB520">
        <v>0</v>
      </c>
      <c r="KC520">
        <v>0</v>
      </c>
      <c r="KD520">
        <v>0</v>
      </c>
      <c r="KE520">
        <v>0</v>
      </c>
      <c r="KF520">
        <v>0</v>
      </c>
      <c r="KG520">
        <v>0</v>
      </c>
      <c r="KH520">
        <v>0</v>
      </c>
      <c r="KI520">
        <v>0</v>
      </c>
      <c r="KJ520">
        <v>0</v>
      </c>
      <c r="KK520">
        <v>0</v>
      </c>
      <c r="KL520">
        <v>0</v>
      </c>
      <c r="KM520">
        <v>0</v>
      </c>
      <c r="KN520">
        <v>0</v>
      </c>
      <c r="KO520">
        <v>0</v>
      </c>
      <c r="KP520">
        <v>1</v>
      </c>
      <c r="KQ520">
        <v>0</v>
      </c>
      <c r="KR520">
        <v>0</v>
      </c>
      <c r="KS520">
        <v>0</v>
      </c>
      <c r="KT520">
        <v>0</v>
      </c>
      <c r="KU520">
        <v>0</v>
      </c>
      <c r="KV520">
        <v>0</v>
      </c>
      <c r="KW520">
        <v>0</v>
      </c>
      <c r="KX520">
        <v>0</v>
      </c>
      <c r="KY520">
        <v>1</v>
      </c>
      <c r="KZ520">
        <v>1</v>
      </c>
      <c r="LA520">
        <v>0</v>
      </c>
      <c r="LB520">
        <v>0</v>
      </c>
      <c r="LC520">
        <v>0</v>
      </c>
      <c r="LD520">
        <v>0</v>
      </c>
      <c r="LE520">
        <v>1</v>
      </c>
      <c r="LF520">
        <v>0</v>
      </c>
      <c r="LG520">
        <v>0</v>
      </c>
      <c r="LH520">
        <v>0</v>
      </c>
      <c r="LI520">
        <v>0</v>
      </c>
      <c r="LJ520">
        <v>0</v>
      </c>
      <c r="LK520">
        <v>0</v>
      </c>
      <c r="LL520">
        <v>0</v>
      </c>
      <c r="LM520">
        <v>0</v>
      </c>
      <c r="LN520">
        <v>0</v>
      </c>
      <c r="LO520">
        <v>0</v>
      </c>
      <c r="LP520">
        <v>0</v>
      </c>
      <c r="LQ520">
        <v>0</v>
      </c>
      <c r="LR520">
        <v>0</v>
      </c>
      <c r="LS520">
        <v>1</v>
      </c>
      <c r="LT520">
        <v>0</v>
      </c>
      <c r="LU520">
        <v>0</v>
      </c>
      <c r="LV520">
        <v>0</v>
      </c>
      <c r="LW520">
        <v>0</v>
      </c>
      <c r="LX520">
        <v>1</v>
      </c>
      <c r="LY520">
        <v>1</v>
      </c>
      <c r="LZ520">
        <v>0</v>
      </c>
      <c r="MA520">
        <v>0</v>
      </c>
      <c r="MB520">
        <v>0</v>
      </c>
      <c r="MC520">
        <v>0</v>
      </c>
      <c r="MD520">
        <v>0</v>
      </c>
      <c r="ME520">
        <v>0</v>
      </c>
      <c r="MF520">
        <v>1</v>
      </c>
      <c r="MG520">
        <v>0</v>
      </c>
      <c r="MH520">
        <v>0</v>
      </c>
      <c r="MI520">
        <v>0</v>
      </c>
      <c r="MJ520">
        <v>0</v>
      </c>
      <c r="MK520">
        <v>0</v>
      </c>
      <c r="ML520">
        <v>0</v>
      </c>
      <c r="MM520">
        <v>0</v>
      </c>
      <c r="MN520">
        <v>0</v>
      </c>
      <c r="MO520">
        <v>0</v>
      </c>
      <c r="MP520">
        <v>0</v>
      </c>
      <c r="MQ520">
        <v>0</v>
      </c>
      <c r="MR520">
        <v>0</v>
      </c>
      <c r="MS520">
        <v>0</v>
      </c>
      <c r="MT520">
        <v>0</v>
      </c>
      <c r="MU520">
        <v>0</v>
      </c>
      <c r="MV520">
        <v>0</v>
      </c>
      <c r="MW520">
        <v>0</v>
      </c>
      <c r="MX520">
        <v>0</v>
      </c>
      <c r="MY520">
        <v>0</v>
      </c>
      <c r="MZ520">
        <v>0</v>
      </c>
      <c r="NA520">
        <v>0</v>
      </c>
      <c r="NB520">
        <v>0</v>
      </c>
      <c r="NC520">
        <v>0</v>
      </c>
      <c r="ND520">
        <v>0</v>
      </c>
      <c r="NE520">
        <v>0</v>
      </c>
      <c r="NF520">
        <v>0</v>
      </c>
      <c r="NG520">
        <v>0</v>
      </c>
      <c r="NH520">
        <v>0</v>
      </c>
      <c r="NI520">
        <v>0</v>
      </c>
      <c r="NJ520">
        <v>0</v>
      </c>
      <c r="NK520">
        <v>0</v>
      </c>
      <c r="NL520">
        <v>0</v>
      </c>
      <c r="NM520">
        <v>0</v>
      </c>
      <c r="NN520">
        <v>0</v>
      </c>
      <c r="NO520">
        <v>0</v>
      </c>
      <c r="NP520">
        <v>0</v>
      </c>
      <c r="NQ520">
        <v>0</v>
      </c>
      <c r="NR520">
        <v>0</v>
      </c>
      <c r="NS520">
        <v>0</v>
      </c>
      <c r="NT520">
        <v>0</v>
      </c>
      <c r="NU520">
        <v>1</v>
      </c>
      <c r="NV520">
        <v>0</v>
      </c>
      <c r="NW520">
        <v>0</v>
      </c>
      <c r="NX520">
        <v>0</v>
      </c>
      <c r="NY520">
        <v>0</v>
      </c>
      <c r="NZ520">
        <v>0</v>
      </c>
      <c r="OA520">
        <v>0</v>
      </c>
      <c r="OB520">
        <v>0</v>
      </c>
      <c r="OC520">
        <v>0</v>
      </c>
      <c r="OD520">
        <v>1</v>
      </c>
      <c r="OE520">
        <v>0</v>
      </c>
      <c r="OF520">
        <v>0</v>
      </c>
      <c r="OG520">
        <v>0</v>
      </c>
      <c r="OH520">
        <v>0</v>
      </c>
      <c r="OI520">
        <v>0</v>
      </c>
      <c r="OJ520">
        <v>1</v>
      </c>
      <c r="OK520">
        <v>0</v>
      </c>
      <c r="OL520">
        <v>0</v>
      </c>
      <c r="OM520">
        <v>0</v>
      </c>
      <c r="ON520">
        <v>0</v>
      </c>
      <c r="OO520">
        <v>0</v>
      </c>
      <c r="OP520">
        <v>0</v>
      </c>
      <c r="OQ520">
        <v>0</v>
      </c>
      <c r="OR520">
        <v>0</v>
      </c>
      <c r="OS520">
        <v>0</v>
      </c>
      <c r="OT520">
        <v>0</v>
      </c>
      <c r="OU520">
        <v>1</v>
      </c>
      <c r="OV520">
        <v>0</v>
      </c>
      <c r="OW520">
        <v>0</v>
      </c>
      <c r="OX520">
        <v>0</v>
      </c>
      <c r="OY520">
        <v>0</v>
      </c>
      <c r="OZ520">
        <v>1</v>
      </c>
      <c r="PA520">
        <v>0</v>
      </c>
      <c r="PB520">
        <v>0</v>
      </c>
      <c r="PC520">
        <v>0</v>
      </c>
      <c r="PD520">
        <v>0</v>
      </c>
      <c r="PE520">
        <v>1</v>
      </c>
      <c r="PF520">
        <v>0</v>
      </c>
      <c r="PG520">
        <v>0</v>
      </c>
      <c r="PH520">
        <v>0</v>
      </c>
      <c r="PI520">
        <v>0</v>
      </c>
      <c r="PJ520">
        <v>0</v>
      </c>
      <c r="PK520">
        <v>0</v>
      </c>
      <c r="PL520">
        <v>0</v>
      </c>
      <c r="PM520">
        <v>0</v>
      </c>
      <c r="PN520">
        <v>1</v>
      </c>
      <c r="PO520">
        <v>0</v>
      </c>
      <c r="PP520">
        <v>0</v>
      </c>
      <c r="PQ520">
        <v>0</v>
      </c>
      <c r="PR520">
        <v>1</v>
      </c>
      <c r="PS520">
        <v>0</v>
      </c>
      <c r="PT520">
        <v>0</v>
      </c>
      <c r="PU520">
        <v>0</v>
      </c>
      <c r="PV520">
        <v>0</v>
      </c>
      <c r="PW520">
        <v>0</v>
      </c>
      <c r="PX520">
        <v>0</v>
      </c>
      <c r="PY520">
        <v>0</v>
      </c>
      <c r="PZ520">
        <v>0</v>
      </c>
      <c r="QA520">
        <v>0</v>
      </c>
      <c r="QB520">
        <v>0</v>
      </c>
      <c r="QC520">
        <v>0</v>
      </c>
      <c r="QD520">
        <v>0</v>
      </c>
      <c r="QE520">
        <v>0</v>
      </c>
      <c r="QF520">
        <v>1</v>
      </c>
      <c r="QG520">
        <v>0</v>
      </c>
      <c r="QH520">
        <v>0</v>
      </c>
      <c r="QI520">
        <v>1</v>
      </c>
      <c r="QJ520">
        <v>0</v>
      </c>
      <c r="QK520">
        <v>0</v>
      </c>
      <c r="QL520">
        <v>1</v>
      </c>
      <c r="QM520">
        <v>0</v>
      </c>
      <c r="QN520">
        <v>0</v>
      </c>
      <c r="QO520">
        <v>0</v>
      </c>
      <c r="QP520">
        <v>0</v>
      </c>
      <c r="QQ520">
        <v>0</v>
      </c>
      <c r="QR520">
        <v>0</v>
      </c>
      <c r="QS520">
        <v>0</v>
      </c>
      <c r="QT520">
        <v>1</v>
      </c>
      <c r="QU520">
        <v>0</v>
      </c>
      <c r="QV520">
        <v>0</v>
      </c>
      <c r="QW520">
        <v>1</v>
      </c>
      <c r="QX520">
        <v>0</v>
      </c>
      <c r="QY520">
        <v>0</v>
      </c>
      <c r="QZ520">
        <v>0</v>
      </c>
      <c r="RA520">
        <v>1</v>
      </c>
      <c r="RB520">
        <v>0</v>
      </c>
      <c r="RC520">
        <v>0</v>
      </c>
      <c r="RD520">
        <v>0</v>
      </c>
      <c r="RE520">
        <v>0</v>
      </c>
      <c r="RF520">
        <v>0</v>
      </c>
      <c r="RG520">
        <v>0</v>
      </c>
      <c r="RH520">
        <v>0</v>
      </c>
      <c r="RI520">
        <v>0</v>
      </c>
      <c r="RJ520">
        <v>0</v>
      </c>
      <c r="RK520">
        <v>0</v>
      </c>
      <c r="RL520">
        <v>0</v>
      </c>
      <c r="RM520">
        <v>0</v>
      </c>
      <c r="RN520">
        <v>0</v>
      </c>
      <c r="RO520">
        <v>0</v>
      </c>
      <c r="RP520">
        <v>0</v>
      </c>
      <c r="RQ520">
        <v>0</v>
      </c>
      <c r="RR520">
        <v>1</v>
      </c>
      <c r="RS520">
        <v>0</v>
      </c>
      <c r="RT520">
        <v>0</v>
      </c>
      <c r="RU520">
        <v>0</v>
      </c>
      <c r="RV520">
        <v>0</v>
      </c>
      <c r="RW520">
        <v>0</v>
      </c>
      <c r="RX520">
        <v>0</v>
      </c>
      <c r="RY520">
        <v>0</v>
      </c>
      <c r="RZ520">
        <v>0</v>
      </c>
      <c r="SA520">
        <v>0</v>
      </c>
      <c r="SB520">
        <v>0</v>
      </c>
      <c r="SC520">
        <v>0</v>
      </c>
      <c r="SD520">
        <v>0</v>
      </c>
      <c r="SE520">
        <v>0</v>
      </c>
      <c r="SF520">
        <v>0</v>
      </c>
      <c r="SG520">
        <v>0</v>
      </c>
      <c r="SH520">
        <v>0</v>
      </c>
      <c r="SI520">
        <v>0</v>
      </c>
      <c r="SJ520">
        <v>0</v>
      </c>
      <c r="SK520">
        <v>0</v>
      </c>
      <c r="SL520">
        <v>0</v>
      </c>
      <c r="SM520">
        <v>0</v>
      </c>
      <c r="SN520">
        <v>0</v>
      </c>
      <c r="SO520">
        <v>0</v>
      </c>
      <c r="SP520">
        <v>0</v>
      </c>
      <c r="SQ520">
        <v>1</v>
      </c>
      <c r="SR520">
        <v>0</v>
      </c>
      <c r="SS520">
        <v>0</v>
      </c>
      <c r="ST520">
        <v>0</v>
      </c>
      <c r="SU520">
        <v>1</v>
      </c>
      <c r="SV520">
        <v>0</v>
      </c>
      <c r="SW520">
        <v>0</v>
      </c>
      <c r="SX520">
        <v>0</v>
      </c>
      <c r="SY520">
        <v>0</v>
      </c>
      <c r="SZ520">
        <v>0</v>
      </c>
      <c r="TA520">
        <v>0</v>
      </c>
      <c r="TB520">
        <v>0</v>
      </c>
      <c r="TC520">
        <v>0</v>
      </c>
      <c r="TD520">
        <v>0</v>
      </c>
      <c r="TE520">
        <v>0</v>
      </c>
      <c r="TF520">
        <v>0</v>
      </c>
      <c r="TG520">
        <v>0</v>
      </c>
      <c r="TH520">
        <v>1</v>
      </c>
      <c r="TI520">
        <v>0</v>
      </c>
      <c r="TJ520">
        <v>0</v>
      </c>
      <c r="TK520">
        <v>1</v>
      </c>
      <c r="TL520">
        <v>0</v>
      </c>
      <c r="TM520">
        <v>1</v>
      </c>
      <c r="TN520">
        <v>1</v>
      </c>
      <c r="TO520">
        <v>0</v>
      </c>
      <c r="TP520">
        <v>0</v>
      </c>
      <c r="TQ520">
        <v>0</v>
      </c>
      <c r="TR520">
        <v>0</v>
      </c>
      <c r="TS520">
        <v>1</v>
      </c>
      <c r="TT520">
        <v>0</v>
      </c>
      <c r="TU520">
        <v>0</v>
      </c>
      <c r="TV520">
        <v>0</v>
      </c>
      <c r="TW520">
        <v>1</v>
      </c>
      <c r="TX520">
        <v>0</v>
      </c>
      <c r="TY520">
        <v>0</v>
      </c>
      <c r="TZ520">
        <v>0</v>
      </c>
      <c r="UA520">
        <v>0</v>
      </c>
      <c r="UB520">
        <v>0</v>
      </c>
      <c r="UC520">
        <v>0</v>
      </c>
      <c r="UD520">
        <v>0</v>
      </c>
      <c r="UE520">
        <v>1</v>
      </c>
      <c r="UF520">
        <v>0</v>
      </c>
      <c r="UG520">
        <v>0</v>
      </c>
      <c r="UH520">
        <v>0</v>
      </c>
      <c r="UI520">
        <v>0</v>
      </c>
      <c r="UJ520">
        <v>0</v>
      </c>
      <c r="UK520">
        <v>0</v>
      </c>
      <c r="UL520">
        <v>0</v>
      </c>
      <c r="UM520">
        <v>0</v>
      </c>
      <c r="UN520">
        <v>0</v>
      </c>
      <c r="UO520">
        <v>0</v>
      </c>
      <c r="UP520">
        <v>0</v>
      </c>
      <c r="UQ520">
        <v>0</v>
      </c>
      <c r="UR520">
        <v>0</v>
      </c>
      <c r="US520">
        <v>0</v>
      </c>
      <c r="UT520">
        <v>0</v>
      </c>
      <c r="UU520">
        <v>0</v>
      </c>
      <c r="UV520">
        <v>0</v>
      </c>
      <c r="UW520">
        <v>1</v>
      </c>
      <c r="UX520">
        <v>0</v>
      </c>
      <c r="UY520">
        <v>0</v>
      </c>
      <c r="UZ520">
        <v>0</v>
      </c>
      <c r="VA520">
        <v>0</v>
      </c>
      <c r="VB520">
        <v>0</v>
      </c>
      <c r="VC520">
        <v>0</v>
      </c>
      <c r="VD520">
        <v>0</v>
      </c>
      <c r="VE520">
        <v>0</v>
      </c>
      <c r="VF520">
        <v>0</v>
      </c>
      <c r="VG520">
        <v>0</v>
      </c>
      <c r="VH520">
        <v>0</v>
      </c>
      <c r="VI520">
        <v>0</v>
      </c>
      <c r="VJ520">
        <v>0</v>
      </c>
      <c r="VK520">
        <v>0</v>
      </c>
      <c r="VL520">
        <v>0</v>
      </c>
      <c r="VM520">
        <v>0</v>
      </c>
      <c r="VN520">
        <v>0</v>
      </c>
      <c r="VO520">
        <v>0</v>
      </c>
      <c r="VP520">
        <v>0</v>
      </c>
      <c r="VQ520">
        <v>0</v>
      </c>
      <c r="VR520">
        <v>0</v>
      </c>
      <c r="VS520">
        <v>0</v>
      </c>
      <c r="VT520">
        <v>0</v>
      </c>
      <c r="VU520">
        <v>1</v>
      </c>
      <c r="VV520">
        <v>0</v>
      </c>
      <c r="VW520">
        <v>0</v>
      </c>
      <c r="VX520">
        <v>0</v>
      </c>
      <c r="VY520">
        <v>0</v>
      </c>
      <c r="VZ520">
        <v>0</v>
      </c>
      <c r="WA520">
        <v>0</v>
      </c>
      <c r="WB520">
        <v>0</v>
      </c>
      <c r="WC520">
        <v>0</v>
      </c>
      <c r="WD520">
        <v>0</v>
      </c>
      <c r="WE520">
        <v>0</v>
      </c>
      <c r="WF520">
        <v>0</v>
      </c>
      <c r="WG520">
        <v>0</v>
      </c>
      <c r="WH520">
        <v>0</v>
      </c>
      <c r="WI520">
        <v>0</v>
      </c>
      <c r="WJ520">
        <v>1</v>
      </c>
      <c r="WK520">
        <v>1</v>
      </c>
      <c r="WL520">
        <v>0</v>
      </c>
      <c r="WM520">
        <v>0</v>
      </c>
      <c r="WN520">
        <v>0</v>
      </c>
      <c r="WO520">
        <v>0</v>
      </c>
      <c r="WP520">
        <v>0</v>
      </c>
      <c r="WQ520">
        <v>0</v>
      </c>
      <c r="WR520">
        <v>0</v>
      </c>
      <c r="WS520">
        <v>0</v>
      </c>
      <c r="WT520">
        <v>0</v>
      </c>
      <c r="WU520">
        <v>0</v>
      </c>
      <c r="WV520">
        <v>0</v>
      </c>
      <c r="WW520">
        <v>0</v>
      </c>
      <c r="WX520">
        <v>0</v>
      </c>
      <c r="WY520">
        <v>0</v>
      </c>
      <c r="WZ520">
        <v>0</v>
      </c>
      <c r="XA520">
        <v>0</v>
      </c>
      <c r="XB520">
        <v>1</v>
      </c>
      <c r="XC520">
        <v>0</v>
      </c>
      <c r="XD520">
        <v>0</v>
      </c>
      <c r="XE520">
        <v>0</v>
      </c>
      <c r="XF520">
        <v>0</v>
      </c>
      <c r="XG520">
        <v>0</v>
      </c>
      <c r="XH520">
        <v>0</v>
      </c>
      <c r="XI520">
        <v>0</v>
      </c>
      <c r="XJ520">
        <v>0</v>
      </c>
      <c r="XK520">
        <v>0</v>
      </c>
      <c r="XL520">
        <v>0</v>
      </c>
      <c r="XM520">
        <v>0</v>
      </c>
      <c r="XN520">
        <v>0</v>
      </c>
      <c r="XO520">
        <v>0</v>
      </c>
      <c r="XP520">
        <v>0</v>
      </c>
      <c r="XQ520">
        <v>0</v>
      </c>
      <c r="XR520">
        <v>0</v>
      </c>
      <c r="XS520">
        <v>0</v>
      </c>
      <c r="XT520">
        <v>0</v>
      </c>
      <c r="XU520">
        <v>0</v>
      </c>
      <c r="XV520">
        <v>0</v>
      </c>
      <c r="XW520">
        <v>0</v>
      </c>
      <c r="XX520">
        <v>0</v>
      </c>
      <c r="XY520">
        <v>0</v>
      </c>
      <c r="XZ520">
        <v>0</v>
      </c>
      <c r="YA520">
        <v>0</v>
      </c>
      <c r="YB520">
        <v>0</v>
      </c>
      <c r="YC520">
        <v>0</v>
      </c>
      <c r="YD520">
        <v>0</v>
      </c>
      <c r="YE520">
        <v>0</v>
      </c>
      <c r="YF520">
        <v>0</v>
      </c>
      <c r="YG520">
        <v>0</v>
      </c>
      <c r="YH520">
        <v>0</v>
      </c>
      <c r="YI520">
        <v>1</v>
      </c>
      <c r="YJ520">
        <v>1</v>
      </c>
      <c r="YK520">
        <v>0</v>
      </c>
      <c r="YL520">
        <v>0</v>
      </c>
      <c r="YM520">
        <v>0</v>
      </c>
      <c r="YN520">
        <v>0</v>
      </c>
      <c r="YO520">
        <v>0</v>
      </c>
      <c r="YP520">
        <v>0</v>
      </c>
      <c r="YQ520">
        <v>0</v>
      </c>
      <c r="YR520">
        <v>0</v>
      </c>
      <c r="YS520">
        <v>0</v>
      </c>
      <c r="YT520">
        <v>0</v>
      </c>
      <c r="YU520">
        <v>0</v>
      </c>
      <c r="YV520">
        <v>0</v>
      </c>
      <c r="YW520">
        <v>0</v>
      </c>
      <c r="YX520">
        <v>0</v>
      </c>
      <c r="YY520">
        <v>0</v>
      </c>
      <c r="YZ520">
        <v>0</v>
      </c>
      <c r="ZA520">
        <v>0</v>
      </c>
      <c r="ZB520">
        <v>0</v>
      </c>
      <c r="ZC520">
        <v>0</v>
      </c>
      <c r="ZD520">
        <v>0</v>
      </c>
      <c r="ZE520">
        <v>0</v>
      </c>
      <c r="ZF520">
        <v>0</v>
      </c>
      <c r="ZG520">
        <v>0</v>
      </c>
      <c r="ZH520">
        <v>0</v>
      </c>
      <c r="ZI520">
        <v>0</v>
      </c>
      <c r="ZJ520">
        <v>0</v>
      </c>
      <c r="ZK520">
        <v>0</v>
      </c>
      <c r="ZL520">
        <v>0</v>
      </c>
      <c r="ZM520">
        <v>0</v>
      </c>
      <c r="ZN520">
        <v>0</v>
      </c>
      <c r="ZO520">
        <v>0</v>
      </c>
      <c r="ZP520">
        <v>0</v>
      </c>
      <c r="ZQ520">
        <v>0</v>
      </c>
      <c r="ZR520">
        <v>0</v>
      </c>
      <c r="ZS520">
        <v>0</v>
      </c>
      <c r="ZT520">
        <v>0</v>
      </c>
      <c r="ZU520">
        <v>0</v>
      </c>
      <c r="ZV520">
        <v>0</v>
      </c>
      <c r="ZW520">
        <v>0</v>
      </c>
      <c r="ZX520">
        <v>0</v>
      </c>
      <c r="ZY520">
        <v>1</v>
      </c>
      <c r="ZZ520">
        <v>0</v>
      </c>
      <c r="AAA520">
        <v>0</v>
      </c>
      <c r="AAB520">
        <v>0</v>
      </c>
      <c r="AAC520">
        <v>0</v>
      </c>
      <c r="AAD520">
        <v>0</v>
      </c>
      <c r="AAE520">
        <v>0</v>
      </c>
      <c r="AAF520">
        <v>0</v>
      </c>
      <c r="AAG520">
        <v>0</v>
      </c>
      <c r="AAH520">
        <v>0</v>
      </c>
      <c r="AAI520">
        <v>0</v>
      </c>
      <c r="AAJ520">
        <v>1</v>
      </c>
      <c r="AAK520">
        <v>0</v>
      </c>
      <c r="AAL520">
        <v>0</v>
      </c>
      <c r="AAM520">
        <v>0</v>
      </c>
      <c r="AAN520">
        <v>0</v>
      </c>
      <c r="AAO520">
        <v>0</v>
      </c>
      <c r="AAP520">
        <v>0</v>
      </c>
      <c r="AAQ520">
        <v>0</v>
      </c>
      <c r="AAR520">
        <v>0</v>
      </c>
      <c r="AAS520">
        <v>0</v>
      </c>
      <c r="AAT520">
        <v>0</v>
      </c>
      <c r="AAU520">
        <v>0</v>
      </c>
      <c r="AAV520">
        <v>0</v>
      </c>
      <c r="AAW520">
        <v>0</v>
      </c>
      <c r="AAX520">
        <v>0</v>
      </c>
      <c r="AAY520">
        <v>1</v>
      </c>
      <c r="AAZ520">
        <v>0</v>
      </c>
      <c r="ABA520">
        <v>0</v>
      </c>
      <c r="ABB520">
        <v>0</v>
      </c>
      <c r="ABC520">
        <v>0</v>
      </c>
      <c r="ABD520">
        <v>0</v>
      </c>
      <c r="ABE520">
        <v>0</v>
      </c>
      <c r="ABF520">
        <v>0</v>
      </c>
      <c r="ABG520">
        <v>0</v>
      </c>
      <c r="ABH520">
        <v>0</v>
      </c>
      <c r="ABI520">
        <v>0</v>
      </c>
      <c r="ABJ520">
        <v>0</v>
      </c>
      <c r="ABK520">
        <v>0</v>
      </c>
      <c r="ABL520">
        <v>0</v>
      </c>
      <c r="ABM520">
        <v>0</v>
      </c>
      <c r="ABN520">
        <v>0</v>
      </c>
      <c r="ABO520">
        <v>0</v>
      </c>
      <c r="ABP520">
        <v>0</v>
      </c>
      <c r="ABQ520">
        <v>0</v>
      </c>
      <c r="ABR520">
        <v>0</v>
      </c>
      <c r="ABS520">
        <v>0</v>
      </c>
      <c r="ABT520">
        <v>0</v>
      </c>
      <c r="ABU520">
        <v>0</v>
      </c>
      <c r="ABV520">
        <v>0</v>
      </c>
      <c r="ABW520">
        <v>0</v>
      </c>
      <c r="ABX520">
        <v>0</v>
      </c>
      <c r="ABY520">
        <v>0</v>
      </c>
      <c r="ABZ520">
        <v>0</v>
      </c>
      <c r="ACA520">
        <v>0</v>
      </c>
      <c r="ACB520">
        <v>0</v>
      </c>
      <c r="ACC520">
        <v>0</v>
      </c>
      <c r="ACD520">
        <v>0</v>
      </c>
      <c r="ACE520">
        <v>0</v>
      </c>
      <c r="ACF520">
        <v>0</v>
      </c>
      <c r="ACG520">
        <v>0</v>
      </c>
      <c r="ACH520">
        <v>0</v>
      </c>
      <c r="ACI520">
        <v>0</v>
      </c>
      <c r="ACJ520">
        <v>1</v>
      </c>
      <c r="ACK520">
        <v>0</v>
      </c>
      <c r="ACL520">
        <v>0</v>
      </c>
      <c r="ACM520">
        <v>0</v>
      </c>
      <c r="ACN520">
        <v>0</v>
      </c>
      <c r="ACO520">
        <v>0</v>
      </c>
      <c r="ACP520">
        <v>0</v>
      </c>
      <c r="ACQ520">
        <v>0</v>
      </c>
      <c r="ACR520">
        <v>0</v>
      </c>
      <c r="ACS520">
        <v>0</v>
      </c>
      <c r="ACT520">
        <v>0</v>
      </c>
      <c r="ACU520">
        <v>0</v>
      </c>
      <c r="ACV520">
        <v>0</v>
      </c>
      <c r="ACW520">
        <v>0</v>
      </c>
      <c r="ACX520">
        <v>0</v>
      </c>
      <c r="ACY520">
        <v>0</v>
      </c>
      <c r="ACZ520">
        <v>0</v>
      </c>
      <c r="ADA520">
        <v>0</v>
      </c>
      <c r="ADB520">
        <v>0</v>
      </c>
      <c r="ADC520">
        <v>0</v>
      </c>
      <c r="ADD520">
        <v>0</v>
      </c>
      <c r="ADE520">
        <v>0</v>
      </c>
      <c r="ADF520">
        <v>0</v>
      </c>
      <c r="ADG520">
        <v>0</v>
      </c>
      <c r="ADH520">
        <v>0</v>
      </c>
      <c r="ADI520">
        <v>0</v>
      </c>
      <c r="ADJ520">
        <v>0</v>
      </c>
      <c r="ADK520">
        <v>0</v>
      </c>
      <c r="ADL520">
        <v>0</v>
      </c>
      <c r="ADM520">
        <v>0</v>
      </c>
      <c r="ADN520">
        <v>0</v>
      </c>
      <c r="ADO520">
        <v>0</v>
      </c>
      <c r="ADP520">
        <v>0</v>
      </c>
      <c r="ADQ520">
        <v>0</v>
      </c>
      <c r="ADR520">
        <v>0</v>
      </c>
      <c r="ADS520">
        <v>0</v>
      </c>
      <c r="ADT520">
        <v>0</v>
      </c>
      <c r="ADU520">
        <v>0</v>
      </c>
      <c r="ADV520">
        <v>0</v>
      </c>
      <c r="ADW520">
        <v>0</v>
      </c>
      <c r="ADX520">
        <v>0</v>
      </c>
      <c r="ADY520">
        <v>0</v>
      </c>
      <c r="ADZ520">
        <v>0</v>
      </c>
      <c r="AEA520">
        <v>0</v>
      </c>
      <c r="AEB520">
        <v>0</v>
      </c>
      <c r="AEC520">
        <v>0</v>
      </c>
      <c r="AED520">
        <v>0</v>
      </c>
      <c r="AEE520">
        <v>0</v>
      </c>
      <c r="AEF520">
        <v>0</v>
      </c>
      <c r="AEG520">
        <v>0</v>
      </c>
      <c r="AEH520">
        <v>1</v>
      </c>
      <c r="AEI520">
        <v>0</v>
      </c>
      <c r="AEJ520">
        <v>0</v>
      </c>
      <c r="AEK520">
        <v>0</v>
      </c>
      <c r="AEL520">
        <v>0</v>
      </c>
      <c r="AEM520">
        <v>0</v>
      </c>
      <c r="AEN520">
        <v>0</v>
      </c>
      <c r="AEO520">
        <v>0</v>
      </c>
      <c r="AEP520">
        <v>0</v>
      </c>
      <c r="AEQ520">
        <v>0</v>
      </c>
      <c r="AER520">
        <v>0</v>
      </c>
      <c r="AES520">
        <v>0</v>
      </c>
      <c r="AET520">
        <v>0</v>
      </c>
      <c r="AEU520">
        <v>1</v>
      </c>
      <c r="AEV520">
        <v>0</v>
      </c>
      <c r="AEW520">
        <v>0</v>
      </c>
      <c r="AEX520">
        <v>0</v>
      </c>
      <c r="AEY520">
        <v>0</v>
      </c>
      <c r="AEZ520">
        <v>0</v>
      </c>
      <c r="AFA520">
        <v>0</v>
      </c>
      <c r="AFB520">
        <v>0</v>
      </c>
      <c r="AFC520">
        <v>0</v>
      </c>
      <c r="AFD520">
        <v>0</v>
      </c>
      <c r="AFE520">
        <v>1</v>
      </c>
      <c r="AFF520">
        <v>0</v>
      </c>
      <c r="AFG520">
        <v>0</v>
      </c>
      <c r="AFH520">
        <v>0</v>
      </c>
      <c r="AFI520">
        <v>0</v>
      </c>
      <c r="AFJ520">
        <v>0</v>
      </c>
      <c r="AFK520">
        <v>0</v>
      </c>
      <c r="AFL520">
        <v>0</v>
      </c>
      <c r="AFM520">
        <v>0</v>
      </c>
      <c r="AFN520">
        <v>0</v>
      </c>
      <c r="AFO520">
        <v>0</v>
      </c>
      <c r="AFP520">
        <v>0</v>
      </c>
      <c r="AFQ520">
        <v>0</v>
      </c>
      <c r="AFR520">
        <v>0</v>
      </c>
      <c r="AFS520">
        <v>0</v>
      </c>
      <c r="AFT520">
        <v>0</v>
      </c>
      <c r="AFU520">
        <v>0</v>
      </c>
      <c r="AFV520">
        <v>0</v>
      </c>
      <c r="AFW520">
        <v>0</v>
      </c>
      <c r="AFX520">
        <v>0</v>
      </c>
      <c r="AFY520">
        <v>0</v>
      </c>
      <c r="AFZ520">
        <v>0</v>
      </c>
      <c r="AGA520">
        <v>0</v>
      </c>
      <c r="AGB520">
        <v>0</v>
      </c>
      <c r="AGC520">
        <v>0</v>
      </c>
      <c r="AGD520">
        <v>0</v>
      </c>
      <c r="AGE520">
        <v>0</v>
      </c>
      <c r="AGF520">
        <v>0</v>
      </c>
      <c r="AGG520">
        <v>0</v>
      </c>
      <c r="AGH520">
        <v>0</v>
      </c>
      <c r="AGI520">
        <v>0</v>
      </c>
      <c r="AGJ520">
        <v>0</v>
      </c>
      <c r="AGK520">
        <v>0</v>
      </c>
      <c r="AGL520">
        <v>0</v>
      </c>
      <c r="AGM520">
        <v>0</v>
      </c>
      <c r="AGN520">
        <v>0</v>
      </c>
      <c r="AGO520">
        <v>0</v>
      </c>
      <c r="AGP520">
        <v>0</v>
      </c>
      <c r="AGQ520">
        <v>0</v>
      </c>
      <c r="AGR520">
        <v>0</v>
      </c>
      <c r="AGS520">
        <v>0</v>
      </c>
      <c r="AGT520">
        <v>0</v>
      </c>
      <c r="AGU520">
        <v>0</v>
      </c>
      <c r="AGV520">
        <v>1</v>
      </c>
      <c r="AGW520">
        <v>0</v>
      </c>
      <c r="AGX520">
        <v>0</v>
      </c>
      <c r="AGY520">
        <v>0</v>
      </c>
      <c r="AGZ520">
        <v>0</v>
      </c>
      <c r="AHA520">
        <v>0</v>
      </c>
      <c r="AHB520">
        <v>0</v>
      </c>
      <c r="AHC520">
        <v>0</v>
      </c>
      <c r="AHD520">
        <v>0</v>
      </c>
      <c r="AHE520">
        <v>1</v>
      </c>
      <c r="AHF520">
        <v>0</v>
      </c>
      <c r="AHG520">
        <v>0</v>
      </c>
      <c r="AHH520">
        <v>0</v>
      </c>
      <c r="AHI520">
        <v>0</v>
      </c>
      <c r="AHJ520">
        <v>0</v>
      </c>
      <c r="AHK520">
        <v>0</v>
      </c>
      <c r="AHL520">
        <v>0</v>
      </c>
      <c r="AHM520">
        <v>0</v>
      </c>
      <c r="AHN520">
        <v>0</v>
      </c>
      <c r="AHO520">
        <v>0</v>
      </c>
      <c r="AHP520">
        <v>0</v>
      </c>
      <c r="AHQ520">
        <v>0</v>
      </c>
      <c r="AHR520">
        <v>0</v>
      </c>
      <c r="AHS520">
        <v>0</v>
      </c>
      <c r="AHT520">
        <v>0</v>
      </c>
      <c r="AHU520">
        <v>0</v>
      </c>
      <c r="AHV520">
        <v>0</v>
      </c>
      <c r="AHW520">
        <v>0</v>
      </c>
      <c r="AHX520">
        <v>0</v>
      </c>
      <c r="AHY520">
        <v>0</v>
      </c>
      <c r="AHZ520">
        <v>0</v>
      </c>
      <c r="AIA520">
        <v>0</v>
      </c>
      <c r="AIB520">
        <v>0</v>
      </c>
      <c r="AIC520">
        <v>0</v>
      </c>
      <c r="AID520">
        <v>0</v>
      </c>
      <c r="AIE520">
        <v>0</v>
      </c>
      <c r="AIF520">
        <v>0</v>
      </c>
      <c r="AIG520">
        <v>1</v>
      </c>
      <c r="AIH520">
        <v>0</v>
      </c>
      <c r="AII520">
        <v>0</v>
      </c>
      <c r="AIJ520">
        <v>0</v>
      </c>
      <c r="AIK520">
        <v>0</v>
      </c>
      <c r="AIL520">
        <v>0</v>
      </c>
      <c r="AIM520">
        <v>1</v>
      </c>
      <c r="AIN520">
        <v>0</v>
      </c>
      <c r="AIO520">
        <v>0</v>
      </c>
      <c r="AIP520">
        <v>0</v>
      </c>
      <c r="AIQ520">
        <v>0</v>
      </c>
      <c r="AIR520">
        <v>0</v>
      </c>
      <c r="AIS520">
        <v>1</v>
      </c>
      <c r="AIT520">
        <v>0</v>
      </c>
      <c r="AIU520">
        <v>0</v>
      </c>
      <c r="AIV520">
        <v>0</v>
      </c>
      <c r="AIW520">
        <v>0</v>
      </c>
      <c r="AIX520">
        <v>0</v>
      </c>
      <c r="AIY520">
        <v>0</v>
      </c>
      <c r="AIZ520">
        <v>0</v>
      </c>
      <c r="AJA520">
        <v>0</v>
      </c>
      <c r="AJB520">
        <v>0</v>
      </c>
      <c r="AJC520">
        <v>0</v>
      </c>
      <c r="AJD520">
        <v>0</v>
      </c>
      <c r="AJE520">
        <v>0</v>
      </c>
      <c r="AJF520">
        <v>0</v>
      </c>
      <c r="AJG520">
        <v>0</v>
      </c>
      <c r="AJH520">
        <v>0</v>
      </c>
      <c r="AJI520">
        <v>1</v>
      </c>
      <c r="AJJ520">
        <v>0</v>
      </c>
      <c r="AJK520">
        <v>0</v>
      </c>
      <c r="AJL520">
        <v>0</v>
      </c>
      <c r="AJM520">
        <v>0</v>
      </c>
      <c r="AJN520">
        <v>0</v>
      </c>
      <c r="AJO520">
        <v>0</v>
      </c>
      <c r="AJP520">
        <v>0</v>
      </c>
      <c r="AJQ520">
        <v>0</v>
      </c>
      <c r="AJR520">
        <v>0</v>
      </c>
      <c r="AJS520">
        <v>0</v>
      </c>
      <c r="AJT520">
        <v>0</v>
      </c>
      <c r="AJU520">
        <v>0</v>
      </c>
      <c r="AJV520">
        <v>0</v>
      </c>
      <c r="AJW520">
        <v>0</v>
      </c>
      <c r="AJX520">
        <v>0</v>
      </c>
      <c r="AJY520">
        <v>0</v>
      </c>
      <c r="AJZ520">
        <v>0</v>
      </c>
      <c r="AKA520">
        <v>0</v>
      </c>
      <c r="AKB520">
        <v>0</v>
      </c>
      <c r="AKC520">
        <v>0</v>
      </c>
      <c r="AKD520">
        <v>0</v>
      </c>
      <c r="AKE520">
        <v>0</v>
      </c>
      <c r="AKF520">
        <v>0</v>
      </c>
      <c r="AKG520">
        <v>0</v>
      </c>
      <c r="AKH520">
        <v>0</v>
      </c>
      <c r="AKI520">
        <v>0</v>
      </c>
      <c r="AKJ520">
        <v>0</v>
      </c>
      <c r="AKK520">
        <v>0</v>
      </c>
      <c r="AKL520">
        <v>0</v>
      </c>
      <c r="AKM520">
        <v>0</v>
      </c>
      <c r="AKN520">
        <v>0</v>
      </c>
      <c r="AKO520">
        <v>1</v>
      </c>
      <c r="AKP520">
        <v>0</v>
      </c>
      <c r="AKQ520">
        <v>0</v>
      </c>
      <c r="AKR520">
        <v>0</v>
      </c>
      <c r="AKS520">
        <v>0</v>
      </c>
      <c r="AKT520">
        <v>0</v>
      </c>
      <c r="AKU520">
        <v>0</v>
      </c>
      <c r="AKV520">
        <v>0</v>
      </c>
      <c r="AKW520">
        <v>0</v>
      </c>
      <c r="AKX520">
        <v>0</v>
      </c>
      <c r="AKY520">
        <v>0</v>
      </c>
      <c r="AKZ520">
        <v>0</v>
      </c>
      <c r="ALA520">
        <v>0</v>
      </c>
      <c r="ALB520">
        <v>0</v>
      </c>
      <c r="ALC520">
        <v>0</v>
      </c>
      <c r="ALD520">
        <v>0</v>
      </c>
      <c r="ALE520">
        <v>0</v>
      </c>
      <c r="ALF520">
        <v>0</v>
      </c>
      <c r="ALG520">
        <v>0</v>
      </c>
      <c r="ALH520">
        <v>0</v>
      </c>
      <c r="ALI520">
        <v>0</v>
      </c>
      <c r="ALJ520">
        <v>0</v>
      </c>
      <c r="ALK520">
        <v>0</v>
      </c>
      <c r="ALL520">
        <v>0</v>
      </c>
      <c r="ALM520">
        <v>0</v>
      </c>
      <c r="ALN520">
        <v>0</v>
      </c>
      <c r="ALO520">
        <v>0</v>
      </c>
      <c r="ALP520">
        <v>0</v>
      </c>
      <c r="ALQ520">
        <v>0</v>
      </c>
      <c r="ALR520">
        <v>0</v>
      </c>
      <c r="ALS520">
        <v>0</v>
      </c>
      <c r="ALT520">
        <v>0</v>
      </c>
      <c r="ALU520">
        <v>0</v>
      </c>
      <c r="ALV520">
        <v>0</v>
      </c>
      <c r="ALW520">
        <v>0</v>
      </c>
      <c r="ALX520">
        <v>0</v>
      </c>
      <c r="ALY520">
        <v>0</v>
      </c>
      <c r="ALZ520">
        <v>0</v>
      </c>
      <c r="AMA520">
        <v>0</v>
      </c>
      <c r="AMB520">
        <v>0</v>
      </c>
      <c r="AMC520">
        <v>0</v>
      </c>
      <c r="AMD520">
        <v>0</v>
      </c>
      <c r="AME520">
        <v>0</v>
      </c>
      <c r="AMF520">
        <v>0</v>
      </c>
      <c r="AMG520">
        <v>0</v>
      </c>
      <c r="AMH520">
        <v>0</v>
      </c>
      <c r="AMI520">
        <v>0</v>
      </c>
      <c r="AMJ520">
        <v>0</v>
      </c>
      <c r="AMK520">
        <v>0</v>
      </c>
      <c r="AML520">
        <v>0</v>
      </c>
      <c r="AMM520">
        <v>0</v>
      </c>
      <c r="AMN520">
        <v>0</v>
      </c>
      <c r="AMO520">
        <v>0</v>
      </c>
      <c r="AMP520">
        <v>0</v>
      </c>
      <c r="AMQ520">
        <v>0</v>
      </c>
      <c r="AMR520">
        <v>0</v>
      </c>
      <c r="AMS520">
        <v>0</v>
      </c>
      <c r="AMT520">
        <v>0</v>
      </c>
      <c r="AMU520">
        <v>0</v>
      </c>
      <c r="AMV520">
        <v>0</v>
      </c>
      <c r="AMW520">
        <v>0</v>
      </c>
      <c r="AMX520">
        <v>0</v>
      </c>
      <c r="AMY520">
        <v>0</v>
      </c>
      <c r="AMZ520">
        <v>0</v>
      </c>
      <c r="ANA520">
        <v>0</v>
      </c>
      <c r="ANB520">
        <v>0</v>
      </c>
      <c r="ANC520">
        <v>0</v>
      </c>
      <c r="AND520">
        <v>0</v>
      </c>
      <c r="ANE520">
        <v>0</v>
      </c>
      <c r="ANF520">
        <v>0</v>
      </c>
      <c r="ANG520">
        <v>0</v>
      </c>
      <c r="ANH520">
        <v>0</v>
      </c>
      <c r="ANI520">
        <v>0</v>
      </c>
      <c r="ANJ520">
        <v>0</v>
      </c>
      <c r="ANK520">
        <v>0</v>
      </c>
      <c r="ANL520">
        <v>0</v>
      </c>
      <c r="ANM520">
        <v>0</v>
      </c>
      <c r="ANN520">
        <v>0</v>
      </c>
      <c r="ANO520">
        <v>0</v>
      </c>
      <c r="ANP520">
        <v>0</v>
      </c>
      <c r="ANQ520">
        <v>0</v>
      </c>
      <c r="ANR520">
        <v>0</v>
      </c>
      <c r="ANS520">
        <v>0</v>
      </c>
      <c r="ANT520">
        <v>0</v>
      </c>
      <c r="ANU520">
        <v>0</v>
      </c>
      <c r="ANV520">
        <v>0</v>
      </c>
      <c r="ANW520">
        <v>0</v>
      </c>
      <c r="ANX520">
        <v>0</v>
      </c>
      <c r="ANY520">
        <v>0</v>
      </c>
      <c r="ANZ520">
        <v>0</v>
      </c>
      <c r="AOA520">
        <v>0</v>
      </c>
      <c r="AOB520">
        <v>0</v>
      </c>
      <c r="AOC520">
        <v>0</v>
      </c>
      <c r="AOD520">
        <v>0</v>
      </c>
      <c r="AOE520">
        <v>0</v>
      </c>
      <c r="AOF520">
        <v>0</v>
      </c>
      <c r="AOG520">
        <v>0</v>
      </c>
      <c r="AOH520">
        <v>0</v>
      </c>
      <c r="AOI520">
        <v>0</v>
      </c>
      <c r="AOJ520">
        <v>0</v>
      </c>
      <c r="AOK520">
        <v>0</v>
      </c>
      <c r="AOL520">
        <v>0</v>
      </c>
      <c r="AOM520">
        <v>0</v>
      </c>
      <c r="AON520">
        <v>0</v>
      </c>
      <c r="AOO520">
        <v>0</v>
      </c>
      <c r="AOP520">
        <v>0</v>
      </c>
      <c r="AOQ520">
        <v>0</v>
      </c>
      <c r="AOR520">
        <v>0</v>
      </c>
      <c r="AOS520">
        <v>0</v>
      </c>
      <c r="AOT520">
        <v>0</v>
      </c>
      <c r="AOU520">
        <v>0</v>
      </c>
      <c r="AOV520">
        <v>1</v>
      </c>
      <c r="AOW520">
        <v>0</v>
      </c>
      <c r="AOX520">
        <v>0</v>
      </c>
      <c r="AOY520">
        <v>0</v>
      </c>
      <c r="AOZ520">
        <v>0</v>
      </c>
      <c r="APA520">
        <v>0</v>
      </c>
      <c r="APB520">
        <v>0</v>
      </c>
      <c r="APC520">
        <v>0</v>
      </c>
      <c r="APD520">
        <v>0</v>
      </c>
      <c r="APE520">
        <v>0</v>
      </c>
      <c r="APF520">
        <v>0</v>
      </c>
      <c r="APG520">
        <v>1</v>
      </c>
      <c r="APH520">
        <v>0</v>
      </c>
      <c r="API520">
        <v>0</v>
      </c>
      <c r="APJ520">
        <v>0</v>
      </c>
      <c r="APK520">
        <v>0</v>
      </c>
      <c r="APL520">
        <v>0</v>
      </c>
      <c r="APM520">
        <v>0</v>
      </c>
      <c r="APN520">
        <v>0</v>
      </c>
      <c r="APO520">
        <v>0</v>
      </c>
      <c r="APP520">
        <v>0</v>
      </c>
      <c r="APQ520">
        <v>0</v>
      </c>
      <c r="APR520">
        <v>0</v>
      </c>
      <c r="APS520">
        <v>0</v>
      </c>
      <c r="APT520">
        <v>0</v>
      </c>
      <c r="APU520">
        <v>0</v>
      </c>
      <c r="APV520">
        <v>0</v>
      </c>
      <c r="APW520">
        <v>0</v>
      </c>
      <c r="APX520">
        <v>0</v>
      </c>
      <c r="APY520">
        <v>0</v>
      </c>
      <c r="APZ520">
        <v>0</v>
      </c>
      <c r="AQA520">
        <v>0</v>
      </c>
      <c r="AQB520">
        <v>0</v>
      </c>
      <c r="AQC520">
        <v>0</v>
      </c>
      <c r="AQD520">
        <v>0</v>
      </c>
      <c r="AQE520">
        <v>0</v>
      </c>
      <c r="AQF520">
        <v>0</v>
      </c>
      <c r="AQG520">
        <v>0</v>
      </c>
      <c r="AQH520">
        <v>1</v>
      </c>
      <c r="AQI520">
        <v>0</v>
      </c>
      <c r="AQJ520">
        <v>0</v>
      </c>
      <c r="AQK520">
        <v>0</v>
      </c>
      <c r="AQL520">
        <v>0</v>
      </c>
      <c r="AQM520">
        <v>0</v>
      </c>
      <c r="AQN520">
        <v>0</v>
      </c>
      <c r="AQO520">
        <v>0</v>
      </c>
      <c r="AQP520">
        <v>0</v>
      </c>
      <c r="AQQ520">
        <v>0</v>
      </c>
      <c r="AQR520">
        <v>0</v>
      </c>
      <c r="AQS520">
        <v>0</v>
      </c>
      <c r="AQT520">
        <v>0</v>
      </c>
      <c r="AQU520">
        <v>0</v>
      </c>
      <c r="AQV520">
        <v>0</v>
      </c>
      <c r="AQW520">
        <v>0</v>
      </c>
      <c r="AQX520">
        <v>0</v>
      </c>
      <c r="AQY520">
        <v>0</v>
      </c>
      <c r="AQZ520">
        <v>0</v>
      </c>
      <c r="ARA520">
        <v>0</v>
      </c>
      <c r="ARB520">
        <v>0</v>
      </c>
      <c r="ARC520">
        <v>0</v>
      </c>
      <c r="ARD520">
        <v>0</v>
      </c>
      <c r="ARE520">
        <v>0</v>
      </c>
      <c r="ARF520">
        <v>0</v>
      </c>
      <c r="ARG520">
        <v>0</v>
      </c>
      <c r="ARH520">
        <v>0</v>
      </c>
      <c r="ARI520">
        <v>0</v>
      </c>
      <c r="ARJ520">
        <v>0</v>
      </c>
      <c r="ARK520">
        <v>0</v>
      </c>
      <c r="ARL520">
        <v>0</v>
      </c>
      <c r="ARM520">
        <v>0</v>
      </c>
      <c r="ARN520">
        <v>0</v>
      </c>
      <c r="ARO520">
        <v>0</v>
      </c>
      <c r="ARP520">
        <v>0</v>
      </c>
      <c r="ARQ520">
        <v>0</v>
      </c>
      <c r="ARR520">
        <v>0</v>
      </c>
      <c r="ARS520">
        <v>0</v>
      </c>
      <c r="ART520">
        <v>0</v>
      </c>
      <c r="ARU520">
        <v>0</v>
      </c>
      <c r="ARV520">
        <v>0</v>
      </c>
      <c r="ARW520">
        <v>0</v>
      </c>
      <c r="ARX520">
        <v>0</v>
      </c>
      <c r="ARY520">
        <v>0</v>
      </c>
      <c r="ARZ520">
        <v>0</v>
      </c>
      <c r="ASA520">
        <v>0</v>
      </c>
      <c r="ASB520">
        <v>0</v>
      </c>
      <c r="ASC520">
        <v>0</v>
      </c>
      <c r="ASD520">
        <v>0</v>
      </c>
      <c r="ASE520">
        <v>0</v>
      </c>
      <c r="ASF520">
        <v>0</v>
      </c>
      <c r="ASG520">
        <v>0</v>
      </c>
      <c r="ASH520">
        <v>0</v>
      </c>
      <c r="ASI520">
        <v>0</v>
      </c>
      <c r="ASJ520">
        <v>0</v>
      </c>
      <c r="ASK520">
        <v>0</v>
      </c>
      <c r="ASL520">
        <v>0</v>
      </c>
      <c r="ASM520">
        <v>0</v>
      </c>
      <c r="ASN520">
        <v>0</v>
      </c>
      <c r="ASO520">
        <v>0</v>
      </c>
      <c r="ASP520">
        <v>0</v>
      </c>
      <c r="ASQ520">
        <v>0</v>
      </c>
      <c r="ASR520">
        <v>0</v>
      </c>
      <c r="ASS520">
        <v>0</v>
      </c>
      <c r="AST520">
        <v>0</v>
      </c>
      <c r="ASU520">
        <v>0</v>
      </c>
      <c r="ASV520">
        <v>1</v>
      </c>
      <c r="ASW520">
        <v>1</v>
      </c>
      <c r="ASX520">
        <v>0</v>
      </c>
      <c r="ASY520">
        <v>0</v>
      </c>
      <c r="ASZ520">
        <v>0</v>
      </c>
      <c r="ATA520">
        <v>0</v>
      </c>
      <c r="ATB520">
        <v>0</v>
      </c>
      <c r="ATC520">
        <v>0</v>
      </c>
      <c r="ATD520">
        <v>0</v>
      </c>
      <c r="ATE520">
        <v>0</v>
      </c>
      <c r="ATF520">
        <v>0</v>
      </c>
      <c r="ATG520">
        <v>0</v>
      </c>
      <c r="ATH520">
        <v>0</v>
      </c>
      <c r="ATI520">
        <v>0</v>
      </c>
      <c r="ATJ520">
        <v>0</v>
      </c>
      <c r="ATK520">
        <v>0</v>
      </c>
      <c r="ATL520">
        <v>0</v>
      </c>
      <c r="ATM520">
        <v>0</v>
      </c>
      <c r="ATN520">
        <v>0</v>
      </c>
      <c r="ATO520">
        <v>0</v>
      </c>
      <c r="ATP520">
        <v>1</v>
      </c>
      <c r="ATQ520">
        <v>0</v>
      </c>
      <c r="ATR520">
        <v>0</v>
      </c>
      <c r="ATS520">
        <v>0</v>
      </c>
      <c r="ATT520">
        <v>0</v>
      </c>
      <c r="ATU520">
        <v>0</v>
      </c>
      <c r="ATV520">
        <v>0</v>
      </c>
      <c r="ATW520">
        <v>0</v>
      </c>
      <c r="ATX520">
        <v>0</v>
      </c>
      <c r="ATY520">
        <v>0</v>
      </c>
      <c r="ATZ520">
        <v>0</v>
      </c>
      <c r="AUA520">
        <v>0</v>
      </c>
      <c r="AUB520">
        <v>0</v>
      </c>
      <c r="AUC520">
        <v>0</v>
      </c>
      <c r="AUD520">
        <v>0</v>
      </c>
      <c r="AUE520">
        <v>0</v>
      </c>
      <c r="AUF520">
        <v>0</v>
      </c>
      <c r="AUG520">
        <v>0</v>
      </c>
      <c r="AUH520">
        <v>0</v>
      </c>
      <c r="AUI520">
        <v>0</v>
      </c>
      <c r="AUJ520">
        <v>0</v>
      </c>
      <c r="AUK520">
        <v>0</v>
      </c>
      <c r="AUL520">
        <v>0</v>
      </c>
      <c r="AUM520">
        <v>0</v>
      </c>
      <c r="AUN520">
        <v>0</v>
      </c>
      <c r="AUO520">
        <v>0</v>
      </c>
      <c r="AUP520">
        <v>0</v>
      </c>
      <c r="AUQ520">
        <v>0</v>
      </c>
      <c r="AUR520">
        <v>0</v>
      </c>
      <c r="AUS520">
        <v>0</v>
      </c>
      <c r="AUT520">
        <v>0</v>
      </c>
      <c r="AUU520">
        <v>0</v>
      </c>
      <c r="AUV520">
        <v>0</v>
      </c>
      <c r="AUW520">
        <v>0</v>
      </c>
      <c r="AUX520">
        <v>0</v>
      </c>
      <c r="AUY520">
        <v>0</v>
      </c>
      <c r="AUZ520">
        <v>0</v>
      </c>
      <c r="AVA520">
        <v>0</v>
      </c>
      <c r="AVB520">
        <v>0</v>
      </c>
      <c r="AVC520">
        <v>0</v>
      </c>
      <c r="AVD520">
        <v>0</v>
      </c>
      <c r="AVE520">
        <v>0</v>
      </c>
      <c r="AVF520">
        <v>0</v>
      </c>
      <c r="AVG520">
        <v>0</v>
      </c>
      <c r="AVH520">
        <v>0</v>
      </c>
      <c r="AVI520">
        <v>0</v>
      </c>
      <c r="AVJ520">
        <v>0</v>
      </c>
      <c r="AVK520">
        <v>0</v>
      </c>
      <c r="AVL520">
        <v>0</v>
      </c>
      <c r="AVM520">
        <v>0</v>
      </c>
      <c r="AVN520">
        <v>0</v>
      </c>
      <c r="AVO520">
        <v>0</v>
      </c>
      <c r="AVP520">
        <v>0</v>
      </c>
      <c r="AVQ520">
        <v>0</v>
      </c>
      <c r="AVR520">
        <v>0</v>
      </c>
      <c r="AVS520">
        <v>0</v>
      </c>
      <c r="AVT520">
        <v>0</v>
      </c>
      <c r="AVU520">
        <v>0</v>
      </c>
      <c r="AVV520">
        <v>0</v>
      </c>
      <c r="AVW520">
        <v>0</v>
      </c>
      <c r="AVX520">
        <v>0</v>
      </c>
      <c r="AVY520">
        <v>0</v>
      </c>
      <c r="AVZ520">
        <v>0</v>
      </c>
      <c r="AWA520">
        <v>0</v>
      </c>
      <c r="AWB520">
        <v>0</v>
      </c>
      <c r="AWC520">
        <v>0</v>
      </c>
      <c r="AWD520">
        <v>0</v>
      </c>
      <c r="AWE520">
        <v>0</v>
      </c>
      <c r="AWF520">
        <v>0</v>
      </c>
      <c r="AWG520">
        <v>0</v>
      </c>
      <c r="AWH520">
        <v>0</v>
      </c>
      <c r="AWI520">
        <v>0</v>
      </c>
      <c r="AWJ520">
        <v>0</v>
      </c>
      <c r="AWK520">
        <v>0</v>
      </c>
      <c r="AWL520">
        <v>0</v>
      </c>
      <c r="AWM520">
        <v>0</v>
      </c>
      <c r="AWN520">
        <v>0</v>
      </c>
      <c r="AWO520" s="16">
        <v>4</v>
      </c>
    </row>
    <row r="521" spans="1:1289" x14ac:dyDescent="0.25">
      <c r="A521">
        <v>2536</v>
      </c>
      <c r="B521">
        <v>1</v>
      </c>
      <c r="C521">
        <v>1</v>
      </c>
      <c r="D521">
        <v>1</v>
      </c>
      <c r="E521">
        <v>1</v>
      </c>
      <c r="F521">
        <v>1</v>
      </c>
      <c r="G521">
        <v>1</v>
      </c>
      <c r="H521">
        <v>0</v>
      </c>
      <c r="I521">
        <v>1</v>
      </c>
      <c r="J521">
        <v>1</v>
      </c>
      <c r="K521">
        <v>1</v>
      </c>
      <c r="L521">
        <v>1</v>
      </c>
      <c r="M521">
        <v>1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1</v>
      </c>
      <c r="AB521">
        <v>0</v>
      </c>
      <c r="AC521">
        <v>1</v>
      </c>
      <c r="AD521">
        <v>1</v>
      </c>
      <c r="AE521">
        <v>0</v>
      </c>
      <c r="AF521">
        <v>1</v>
      </c>
      <c r="AG521">
        <v>0</v>
      </c>
      <c r="AH521">
        <v>1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1</v>
      </c>
      <c r="AP521">
        <v>0</v>
      </c>
      <c r="AQ521">
        <v>0</v>
      </c>
      <c r="AR521">
        <v>1</v>
      </c>
      <c r="AS521">
        <v>0</v>
      </c>
      <c r="AT521">
        <v>1</v>
      </c>
      <c r="AU521">
        <v>0</v>
      </c>
      <c r="AV521">
        <v>1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1</v>
      </c>
      <c r="BC521">
        <v>0</v>
      </c>
      <c r="BD521">
        <v>0</v>
      </c>
      <c r="BE521">
        <v>0</v>
      </c>
      <c r="BF521">
        <v>1</v>
      </c>
      <c r="BG521">
        <v>1</v>
      </c>
      <c r="BH521">
        <v>1</v>
      </c>
      <c r="BI521">
        <v>0</v>
      </c>
      <c r="BJ521">
        <v>0</v>
      </c>
      <c r="BK521">
        <v>1</v>
      </c>
      <c r="BL521">
        <v>1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0</v>
      </c>
      <c r="BU521">
        <v>1</v>
      </c>
      <c r="BV521">
        <v>0</v>
      </c>
      <c r="BW521">
        <v>1</v>
      </c>
      <c r="BX521">
        <v>1</v>
      </c>
      <c r="BY521">
        <v>0</v>
      </c>
      <c r="BZ521">
        <v>0</v>
      </c>
      <c r="CA521">
        <v>0</v>
      </c>
      <c r="CB521">
        <v>1</v>
      </c>
      <c r="CC521">
        <v>0</v>
      </c>
      <c r="CD521">
        <v>0</v>
      </c>
      <c r="CE521">
        <v>1</v>
      </c>
      <c r="CF521">
        <v>0</v>
      </c>
      <c r="CG521">
        <v>1</v>
      </c>
      <c r="CH521">
        <v>1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1</v>
      </c>
      <c r="CZ521">
        <v>0</v>
      </c>
      <c r="DA521">
        <v>0</v>
      </c>
      <c r="DB521">
        <v>0</v>
      </c>
      <c r="DC521">
        <v>0</v>
      </c>
      <c r="DD521">
        <v>1</v>
      </c>
      <c r="DE521">
        <v>1</v>
      </c>
      <c r="DF521">
        <v>0</v>
      </c>
      <c r="DG521">
        <v>0</v>
      </c>
      <c r="DH521">
        <v>1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1</v>
      </c>
      <c r="DR521">
        <v>1</v>
      </c>
      <c r="DS521">
        <v>0</v>
      </c>
      <c r="DT521">
        <v>1</v>
      </c>
      <c r="DU521">
        <v>0</v>
      </c>
      <c r="DV521">
        <v>1</v>
      </c>
      <c r="DW521">
        <v>0</v>
      </c>
      <c r="DX521">
        <v>0</v>
      </c>
      <c r="DY521">
        <v>0</v>
      </c>
      <c r="DZ521">
        <v>0</v>
      </c>
      <c r="EA521">
        <v>1</v>
      </c>
      <c r="EB521">
        <v>0</v>
      </c>
      <c r="EC521">
        <v>0</v>
      </c>
      <c r="ED521">
        <v>0</v>
      </c>
      <c r="EE521">
        <v>1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1</v>
      </c>
      <c r="EL521">
        <v>1</v>
      </c>
      <c r="EM521">
        <v>0</v>
      </c>
      <c r="EN521">
        <v>1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1</v>
      </c>
      <c r="EW521">
        <v>0</v>
      </c>
      <c r="EX521">
        <v>1</v>
      </c>
      <c r="EY521">
        <v>0</v>
      </c>
      <c r="EZ521">
        <v>0</v>
      </c>
      <c r="FA521">
        <v>1</v>
      </c>
      <c r="FB521">
        <v>1</v>
      </c>
      <c r="FC521">
        <v>0</v>
      </c>
      <c r="FD521">
        <v>0</v>
      </c>
      <c r="FE521">
        <v>1</v>
      </c>
      <c r="FF521">
        <v>1</v>
      </c>
      <c r="FG521">
        <v>1</v>
      </c>
      <c r="FH521">
        <v>0</v>
      </c>
      <c r="FI521">
        <v>0</v>
      </c>
      <c r="FJ521">
        <v>1</v>
      </c>
      <c r="FK521">
        <v>0</v>
      </c>
      <c r="FL521">
        <v>0</v>
      </c>
      <c r="FM521">
        <v>0</v>
      </c>
      <c r="FN521">
        <v>0</v>
      </c>
      <c r="FO521">
        <v>1</v>
      </c>
      <c r="FP521">
        <v>1</v>
      </c>
      <c r="FQ521">
        <v>1</v>
      </c>
      <c r="FR521">
        <v>0</v>
      </c>
      <c r="FS521">
        <v>0</v>
      </c>
      <c r="FT521">
        <v>1</v>
      </c>
      <c r="FU521">
        <v>0</v>
      </c>
      <c r="FV521">
        <v>0</v>
      </c>
      <c r="FW521">
        <v>0</v>
      </c>
      <c r="FX521">
        <v>1</v>
      </c>
      <c r="FY521">
        <v>0</v>
      </c>
      <c r="FZ521">
        <v>1</v>
      </c>
      <c r="GA521">
        <v>1</v>
      </c>
      <c r="GB521">
        <v>0</v>
      </c>
      <c r="GC521">
        <v>0</v>
      </c>
      <c r="GD521">
        <v>1</v>
      </c>
      <c r="GE521">
        <v>0</v>
      </c>
      <c r="GF521">
        <v>0</v>
      </c>
      <c r="GG521">
        <v>0</v>
      </c>
      <c r="GH521">
        <v>1</v>
      </c>
      <c r="GI521">
        <v>0</v>
      </c>
      <c r="GJ521">
        <v>0</v>
      </c>
      <c r="GK521">
        <v>1</v>
      </c>
      <c r="GL521">
        <v>0</v>
      </c>
      <c r="GM521">
        <v>1</v>
      </c>
      <c r="GN521">
        <v>0</v>
      </c>
      <c r="GO521">
        <v>0</v>
      </c>
      <c r="GP521">
        <v>0</v>
      </c>
      <c r="GQ521">
        <v>0</v>
      </c>
      <c r="GR521">
        <v>0</v>
      </c>
      <c r="GS521">
        <v>1</v>
      </c>
      <c r="GT521">
        <v>0</v>
      </c>
      <c r="GU521">
        <v>0</v>
      </c>
      <c r="GV521">
        <v>0</v>
      </c>
      <c r="GW521">
        <v>0</v>
      </c>
      <c r="GX521">
        <v>1</v>
      </c>
      <c r="GY521">
        <v>1</v>
      </c>
      <c r="GZ521">
        <v>0</v>
      </c>
      <c r="HA521">
        <v>0</v>
      </c>
      <c r="HB521">
        <v>0</v>
      </c>
      <c r="HC521">
        <v>0</v>
      </c>
      <c r="HD521">
        <v>0</v>
      </c>
      <c r="HE521">
        <v>1</v>
      </c>
      <c r="HF521">
        <v>0</v>
      </c>
      <c r="HG521">
        <v>0</v>
      </c>
      <c r="HH521">
        <v>0</v>
      </c>
      <c r="HI521">
        <v>1</v>
      </c>
      <c r="HJ521">
        <v>0</v>
      </c>
      <c r="HK521">
        <v>0</v>
      </c>
      <c r="HL521">
        <v>0</v>
      </c>
      <c r="HM521">
        <v>0</v>
      </c>
      <c r="HN521">
        <v>0</v>
      </c>
      <c r="HO521">
        <v>0</v>
      </c>
      <c r="HP521">
        <v>0</v>
      </c>
      <c r="HQ521">
        <v>0</v>
      </c>
      <c r="HR521">
        <v>0</v>
      </c>
      <c r="HS521">
        <v>0</v>
      </c>
      <c r="HT521">
        <v>0</v>
      </c>
      <c r="HU521">
        <v>0</v>
      </c>
      <c r="HV521">
        <v>0</v>
      </c>
      <c r="HW521">
        <v>0</v>
      </c>
      <c r="HX521">
        <v>0</v>
      </c>
      <c r="HY521">
        <v>0</v>
      </c>
      <c r="HZ521">
        <v>0</v>
      </c>
      <c r="IA521">
        <v>0</v>
      </c>
      <c r="IB521">
        <v>0</v>
      </c>
      <c r="IC521">
        <v>0</v>
      </c>
      <c r="ID521">
        <v>0</v>
      </c>
      <c r="IE521">
        <v>0</v>
      </c>
      <c r="IF521">
        <v>0</v>
      </c>
      <c r="IG521">
        <v>0</v>
      </c>
      <c r="IH521">
        <v>0</v>
      </c>
      <c r="II521">
        <v>0</v>
      </c>
      <c r="IJ521">
        <v>0</v>
      </c>
      <c r="IK521">
        <v>0</v>
      </c>
      <c r="IL521">
        <v>0</v>
      </c>
      <c r="IM521">
        <v>0</v>
      </c>
      <c r="IN521">
        <v>0</v>
      </c>
      <c r="IO521">
        <v>0</v>
      </c>
      <c r="IP521">
        <v>0</v>
      </c>
      <c r="IQ521">
        <v>1</v>
      </c>
      <c r="IR521">
        <v>0</v>
      </c>
      <c r="IS521">
        <v>0</v>
      </c>
      <c r="IT521">
        <v>0</v>
      </c>
      <c r="IU521">
        <v>1</v>
      </c>
      <c r="IV521">
        <v>0</v>
      </c>
      <c r="IW521">
        <v>0</v>
      </c>
      <c r="IX521">
        <v>0</v>
      </c>
      <c r="IY521">
        <v>1</v>
      </c>
      <c r="IZ521">
        <v>0</v>
      </c>
      <c r="JA521">
        <v>0</v>
      </c>
      <c r="JB521">
        <v>0</v>
      </c>
      <c r="JC521">
        <v>0</v>
      </c>
      <c r="JD521">
        <v>0</v>
      </c>
      <c r="JE521">
        <v>0</v>
      </c>
      <c r="JF521">
        <v>0</v>
      </c>
      <c r="JG521">
        <v>0</v>
      </c>
      <c r="JH521">
        <v>0</v>
      </c>
      <c r="JI521">
        <v>0</v>
      </c>
      <c r="JJ521">
        <v>0</v>
      </c>
      <c r="JK521">
        <v>0</v>
      </c>
      <c r="JL521">
        <v>0</v>
      </c>
      <c r="JM521">
        <v>0</v>
      </c>
      <c r="JN521">
        <v>0</v>
      </c>
      <c r="JO521">
        <v>0</v>
      </c>
      <c r="JP521">
        <v>0</v>
      </c>
      <c r="JQ521">
        <v>0</v>
      </c>
      <c r="JR521">
        <v>0</v>
      </c>
      <c r="JS521">
        <v>0</v>
      </c>
      <c r="JT521">
        <v>0</v>
      </c>
      <c r="JU521">
        <v>0</v>
      </c>
      <c r="JV521">
        <v>0</v>
      </c>
      <c r="JW521">
        <v>0</v>
      </c>
      <c r="JX521">
        <v>0</v>
      </c>
      <c r="JY521">
        <v>0</v>
      </c>
      <c r="JZ521">
        <v>0</v>
      </c>
      <c r="KA521">
        <v>0</v>
      </c>
      <c r="KB521">
        <v>0</v>
      </c>
      <c r="KC521">
        <v>1</v>
      </c>
      <c r="KD521">
        <v>0</v>
      </c>
      <c r="KE521">
        <v>0</v>
      </c>
      <c r="KF521">
        <v>0</v>
      </c>
      <c r="KG521">
        <v>0</v>
      </c>
      <c r="KH521">
        <v>0</v>
      </c>
      <c r="KI521">
        <v>0</v>
      </c>
      <c r="KJ521">
        <v>0</v>
      </c>
      <c r="KK521">
        <v>0</v>
      </c>
      <c r="KL521">
        <v>0</v>
      </c>
      <c r="KM521">
        <v>0</v>
      </c>
      <c r="KN521">
        <v>0</v>
      </c>
      <c r="KO521">
        <v>1</v>
      </c>
      <c r="KP521">
        <v>0</v>
      </c>
      <c r="KQ521">
        <v>0</v>
      </c>
      <c r="KR521">
        <v>0</v>
      </c>
      <c r="KS521">
        <v>0</v>
      </c>
      <c r="KT521">
        <v>0</v>
      </c>
      <c r="KU521">
        <v>0</v>
      </c>
      <c r="KV521">
        <v>0</v>
      </c>
      <c r="KW521">
        <v>0</v>
      </c>
      <c r="KX521">
        <v>0</v>
      </c>
      <c r="KY521">
        <v>0</v>
      </c>
      <c r="KZ521">
        <v>0</v>
      </c>
      <c r="LA521">
        <v>0</v>
      </c>
      <c r="LB521">
        <v>0</v>
      </c>
      <c r="LC521">
        <v>0</v>
      </c>
      <c r="LD521">
        <v>0</v>
      </c>
      <c r="LE521">
        <v>0</v>
      </c>
      <c r="LF521">
        <v>0</v>
      </c>
      <c r="LG521">
        <v>0</v>
      </c>
      <c r="LH521">
        <v>0</v>
      </c>
      <c r="LI521">
        <v>0</v>
      </c>
      <c r="LJ521">
        <v>0</v>
      </c>
      <c r="LK521">
        <v>0</v>
      </c>
      <c r="LL521">
        <v>0</v>
      </c>
      <c r="LM521">
        <v>0</v>
      </c>
      <c r="LN521">
        <v>0</v>
      </c>
      <c r="LO521">
        <v>0</v>
      </c>
      <c r="LP521">
        <v>0</v>
      </c>
      <c r="LQ521">
        <v>0</v>
      </c>
      <c r="LR521">
        <v>0</v>
      </c>
      <c r="LS521">
        <v>0</v>
      </c>
      <c r="LT521">
        <v>0</v>
      </c>
      <c r="LU521">
        <v>0</v>
      </c>
      <c r="LV521">
        <v>0</v>
      </c>
      <c r="LW521">
        <v>0</v>
      </c>
      <c r="LX521">
        <v>0</v>
      </c>
      <c r="LY521">
        <v>0</v>
      </c>
      <c r="LZ521">
        <v>0</v>
      </c>
      <c r="MA521">
        <v>0</v>
      </c>
      <c r="MB521">
        <v>0</v>
      </c>
      <c r="MC521">
        <v>0</v>
      </c>
      <c r="MD521">
        <v>0</v>
      </c>
      <c r="ME521">
        <v>0</v>
      </c>
      <c r="MF521">
        <v>0</v>
      </c>
      <c r="MG521">
        <v>0</v>
      </c>
      <c r="MH521">
        <v>0</v>
      </c>
      <c r="MI521">
        <v>0</v>
      </c>
      <c r="MJ521">
        <v>0</v>
      </c>
      <c r="MK521">
        <v>0</v>
      </c>
      <c r="ML521">
        <v>0</v>
      </c>
      <c r="MM521">
        <v>0</v>
      </c>
      <c r="MN521">
        <v>0</v>
      </c>
      <c r="MO521">
        <v>0</v>
      </c>
      <c r="MP521">
        <v>0</v>
      </c>
      <c r="MQ521">
        <v>0</v>
      </c>
      <c r="MR521">
        <v>0</v>
      </c>
      <c r="MS521">
        <v>0</v>
      </c>
      <c r="MT521">
        <v>0</v>
      </c>
      <c r="MU521">
        <v>0</v>
      </c>
      <c r="MV521">
        <v>0</v>
      </c>
      <c r="MW521">
        <v>0</v>
      </c>
      <c r="MX521">
        <v>0</v>
      </c>
      <c r="MY521">
        <v>0</v>
      </c>
      <c r="MZ521">
        <v>0</v>
      </c>
      <c r="NA521">
        <v>0</v>
      </c>
      <c r="NB521">
        <v>0</v>
      </c>
      <c r="NC521">
        <v>0</v>
      </c>
      <c r="ND521">
        <v>0</v>
      </c>
      <c r="NE521">
        <v>0</v>
      </c>
      <c r="NF521">
        <v>1</v>
      </c>
      <c r="NG521">
        <v>0</v>
      </c>
      <c r="NH521">
        <v>0</v>
      </c>
      <c r="NI521">
        <v>0</v>
      </c>
      <c r="NJ521">
        <v>0</v>
      </c>
      <c r="NK521">
        <v>0</v>
      </c>
      <c r="NL521">
        <v>0</v>
      </c>
      <c r="NM521">
        <v>0</v>
      </c>
      <c r="NN521">
        <v>0</v>
      </c>
      <c r="NO521">
        <v>0</v>
      </c>
      <c r="NP521">
        <v>0</v>
      </c>
      <c r="NQ521">
        <v>0</v>
      </c>
      <c r="NR521">
        <v>0</v>
      </c>
      <c r="NS521">
        <v>1</v>
      </c>
      <c r="NT521">
        <v>0</v>
      </c>
      <c r="NU521">
        <v>0</v>
      </c>
      <c r="NV521">
        <v>0</v>
      </c>
      <c r="NW521">
        <v>0</v>
      </c>
      <c r="NX521">
        <v>0</v>
      </c>
      <c r="NY521">
        <v>0</v>
      </c>
      <c r="NZ521">
        <v>0</v>
      </c>
      <c r="OA521">
        <v>0</v>
      </c>
      <c r="OB521">
        <v>0</v>
      </c>
      <c r="OC521">
        <v>0</v>
      </c>
      <c r="OD521">
        <v>0</v>
      </c>
      <c r="OE521">
        <v>0</v>
      </c>
      <c r="OF521">
        <v>0</v>
      </c>
      <c r="OG521">
        <v>0</v>
      </c>
      <c r="OH521">
        <v>1</v>
      </c>
      <c r="OI521">
        <v>0</v>
      </c>
      <c r="OJ521">
        <v>0</v>
      </c>
      <c r="OK521">
        <v>0</v>
      </c>
      <c r="OL521">
        <v>0</v>
      </c>
      <c r="OM521">
        <v>0</v>
      </c>
      <c r="ON521">
        <v>0</v>
      </c>
      <c r="OO521">
        <v>0</v>
      </c>
      <c r="OP521">
        <v>0</v>
      </c>
      <c r="OQ521">
        <v>0</v>
      </c>
      <c r="OR521">
        <v>0</v>
      </c>
      <c r="OS521">
        <v>0</v>
      </c>
      <c r="OT521">
        <v>0</v>
      </c>
      <c r="OU521">
        <v>0</v>
      </c>
      <c r="OV521">
        <v>0</v>
      </c>
      <c r="OW521">
        <v>0</v>
      </c>
      <c r="OX521">
        <v>0</v>
      </c>
      <c r="OY521">
        <v>0</v>
      </c>
      <c r="OZ521">
        <v>0</v>
      </c>
      <c r="PA521">
        <v>0</v>
      </c>
      <c r="PB521">
        <v>0</v>
      </c>
      <c r="PC521">
        <v>0</v>
      </c>
      <c r="PD521">
        <v>0</v>
      </c>
      <c r="PE521">
        <v>0</v>
      </c>
      <c r="PF521">
        <v>0</v>
      </c>
      <c r="PG521">
        <v>0</v>
      </c>
      <c r="PH521">
        <v>0</v>
      </c>
      <c r="PI521">
        <v>0</v>
      </c>
      <c r="PJ521">
        <v>0</v>
      </c>
      <c r="PK521">
        <v>0</v>
      </c>
      <c r="PL521">
        <v>0</v>
      </c>
      <c r="PM521">
        <v>0</v>
      </c>
      <c r="PN521">
        <v>0</v>
      </c>
      <c r="PO521">
        <v>0</v>
      </c>
      <c r="PP521">
        <v>0</v>
      </c>
      <c r="PQ521">
        <v>0</v>
      </c>
      <c r="PR521">
        <v>0</v>
      </c>
      <c r="PS521">
        <v>0</v>
      </c>
      <c r="PT521">
        <v>0</v>
      </c>
      <c r="PU521">
        <v>0</v>
      </c>
      <c r="PV521">
        <v>0</v>
      </c>
      <c r="PW521">
        <v>0</v>
      </c>
      <c r="PX521">
        <v>0</v>
      </c>
      <c r="PY521">
        <v>0</v>
      </c>
      <c r="PZ521">
        <v>0</v>
      </c>
      <c r="QA521">
        <v>0</v>
      </c>
      <c r="QB521">
        <v>0</v>
      </c>
      <c r="QC521">
        <v>0</v>
      </c>
      <c r="QD521">
        <v>0</v>
      </c>
      <c r="QE521">
        <v>0</v>
      </c>
      <c r="QF521">
        <v>0</v>
      </c>
      <c r="QG521">
        <v>0</v>
      </c>
      <c r="QH521">
        <v>0</v>
      </c>
      <c r="QI521">
        <v>0</v>
      </c>
      <c r="QJ521">
        <v>0</v>
      </c>
      <c r="QK521">
        <v>0</v>
      </c>
      <c r="QL521">
        <v>0</v>
      </c>
      <c r="QM521">
        <v>1</v>
      </c>
      <c r="QN521">
        <v>0</v>
      </c>
      <c r="QO521">
        <v>0</v>
      </c>
      <c r="QP521">
        <v>0</v>
      </c>
      <c r="QQ521">
        <v>0</v>
      </c>
      <c r="QR521">
        <v>0</v>
      </c>
      <c r="QS521">
        <v>0</v>
      </c>
      <c r="QT521">
        <v>0</v>
      </c>
      <c r="QU521">
        <v>0</v>
      </c>
      <c r="QV521">
        <v>0</v>
      </c>
      <c r="QW521">
        <v>0</v>
      </c>
      <c r="QX521">
        <v>0</v>
      </c>
      <c r="QY521">
        <v>0</v>
      </c>
      <c r="QZ521">
        <v>0</v>
      </c>
      <c r="RA521">
        <v>0</v>
      </c>
      <c r="RB521">
        <v>0</v>
      </c>
      <c r="RC521">
        <v>0</v>
      </c>
      <c r="RD521">
        <v>0</v>
      </c>
      <c r="RE521">
        <v>0</v>
      </c>
      <c r="RF521">
        <v>0</v>
      </c>
      <c r="RG521">
        <v>0</v>
      </c>
      <c r="RH521">
        <v>0</v>
      </c>
      <c r="RI521">
        <v>0</v>
      </c>
      <c r="RJ521">
        <v>0</v>
      </c>
      <c r="RK521">
        <v>0</v>
      </c>
      <c r="RL521">
        <v>0</v>
      </c>
      <c r="RM521">
        <v>0</v>
      </c>
      <c r="RN521">
        <v>0</v>
      </c>
      <c r="RO521">
        <v>0</v>
      </c>
      <c r="RP521">
        <v>0</v>
      </c>
      <c r="RQ521">
        <v>0</v>
      </c>
      <c r="RR521">
        <v>0</v>
      </c>
      <c r="RS521">
        <v>0</v>
      </c>
      <c r="RT521">
        <v>0</v>
      </c>
      <c r="RU521">
        <v>0</v>
      </c>
      <c r="RV521">
        <v>1</v>
      </c>
      <c r="RW521">
        <v>0</v>
      </c>
      <c r="RX521">
        <v>0</v>
      </c>
      <c r="RY521">
        <v>0</v>
      </c>
      <c r="RZ521">
        <v>0</v>
      </c>
      <c r="SA521">
        <v>0</v>
      </c>
      <c r="SB521">
        <v>0</v>
      </c>
      <c r="SC521">
        <v>0</v>
      </c>
      <c r="SD521">
        <v>0</v>
      </c>
      <c r="SE521">
        <v>0</v>
      </c>
      <c r="SF521">
        <v>0</v>
      </c>
      <c r="SG521">
        <v>0</v>
      </c>
      <c r="SH521">
        <v>0</v>
      </c>
      <c r="SI521">
        <v>0</v>
      </c>
      <c r="SJ521">
        <v>0</v>
      </c>
      <c r="SK521">
        <v>0</v>
      </c>
      <c r="SL521">
        <v>0</v>
      </c>
      <c r="SM521">
        <v>0</v>
      </c>
      <c r="SN521">
        <v>0</v>
      </c>
      <c r="SO521">
        <v>0</v>
      </c>
      <c r="SP521">
        <v>1</v>
      </c>
      <c r="SQ521">
        <v>0</v>
      </c>
      <c r="SR521">
        <v>0</v>
      </c>
      <c r="SS521">
        <v>0</v>
      </c>
      <c r="ST521">
        <v>0</v>
      </c>
      <c r="SU521">
        <v>0</v>
      </c>
      <c r="SV521">
        <v>0</v>
      </c>
      <c r="SW521">
        <v>0</v>
      </c>
      <c r="SX521">
        <v>0</v>
      </c>
      <c r="SY521">
        <v>0</v>
      </c>
      <c r="SZ521">
        <v>0</v>
      </c>
      <c r="TA521">
        <v>0</v>
      </c>
      <c r="TB521">
        <v>0</v>
      </c>
      <c r="TC521">
        <v>0</v>
      </c>
      <c r="TD521">
        <v>0</v>
      </c>
      <c r="TE521">
        <v>0</v>
      </c>
      <c r="TF521">
        <v>0</v>
      </c>
      <c r="TG521">
        <v>0</v>
      </c>
      <c r="TH521">
        <v>0</v>
      </c>
      <c r="TI521">
        <v>0</v>
      </c>
      <c r="TJ521">
        <v>0</v>
      </c>
      <c r="TK521">
        <v>0</v>
      </c>
      <c r="TL521">
        <v>0</v>
      </c>
      <c r="TM521">
        <v>0</v>
      </c>
      <c r="TN521">
        <v>0</v>
      </c>
      <c r="TO521">
        <v>0</v>
      </c>
      <c r="TP521">
        <v>0</v>
      </c>
      <c r="TQ521">
        <v>0</v>
      </c>
      <c r="TR521">
        <v>0</v>
      </c>
      <c r="TS521">
        <v>0</v>
      </c>
      <c r="TT521">
        <v>0</v>
      </c>
      <c r="TU521">
        <v>0</v>
      </c>
      <c r="TV521">
        <v>0</v>
      </c>
      <c r="TW521">
        <v>0</v>
      </c>
      <c r="TX521">
        <v>0</v>
      </c>
      <c r="TY521">
        <v>0</v>
      </c>
      <c r="TZ521">
        <v>0</v>
      </c>
      <c r="UA521">
        <v>0</v>
      </c>
      <c r="UB521">
        <v>0</v>
      </c>
      <c r="UC521">
        <v>0</v>
      </c>
      <c r="UD521">
        <v>0</v>
      </c>
      <c r="UE521">
        <v>0</v>
      </c>
      <c r="UF521">
        <v>0</v>
      </c>
      <c r="UG521">
        <v>0</v>
      </c>
      <c r="UH521">
        <v>0</v>
      </c>
      <c r="UI521">
        <v>0</v>
      </c>
      <c r="UJ521">
        <v>0</v>
      </c>
      <c r="UK521">
        <v>0</v>
      </c>
      <c r="UL521">
        <v>0</v>
      </c>
      <c r="UM521">
        <v>0</v>
      </c>
      <c r="UN521">
        <v>0</v>
      </c>
      <c r="UO521">
        <v>0</v>
      </c>
      <c r="UP521">
        <v>0</v>
      </c>
      <c r="UQ521">
        <v>0</v>
      </c>
      <c r="UR521">
        <v>0</v>
      </c>
      <c r="US521">
        <v>0</v>
      </c>
      <c r="UT521">
        <v>0</v>
      </c>
      <c r="UU521">
        <v>0</v>
      </c>
      <c r="UV521">
        <v>0</v>
      </c>
      <c r="UW521">
        <v>0</v>
      </c>
      <c r="UX521">
        <v>0</v>
      </c>
      <c r="UY521">
        <v>0</v>
      </c>
      <c r="UZ521">
        <v>0</v>
      </c>
      <c r="VA521">
        <v>0</v>
      </c>
      <c r="VB521">
        <v>0</v>
      </c>
      <c r="VC521">
        <v>0</v>
      </c>
      <c r="VD521">
        <v>0</v>
      </c>
      <c r="VE521">
        <v>0</v>
      </c>
      <c r="VF521">
        <v>0</v>
      </c>
      <c r="VG521">
        <v>0</v>
      </c>
      <c r="VH521">
        <v>0</v>
      </c>
      <c r="VI521">
        <v>0</v>
      </c>
      <c r="VJ521">
        <v>0</v>
      </c>
      <c r="VK521">
        <v>0</v>
      </c>
      <c r="VL521">
        <v>0</v>
      </c>
      <c r="VM521">
        <v>0</v>
      </c>
      <c r="VN521">
        <v>0</v>
      </c>
      <c r="VO521">
        <v>0</v>
      </c>
      <c r="VP521">
        <v>0</v>
      </c>
      <c r="VQ521">
        <v>0</v>
      </c>
      <c r="VR521">
        <v>0</v>
      </c>
      <c r="VS521">
        <v>0</v>
      </c>
      <c r="VT521">
        <v>0</v>
      </c>
      <c r="VU521">
        <v>0</v>
      </c>
      <c r="VV521">
        <v>0</v>
      </c>
      <c r="VW521">
        <v>0</v>
      </c>
      <c r="VX521">
        <v>0</v>
      </c>
      <c r="VY521">
        <v>0</v>
      </c>
      <c r="VZ521">
        <v>0</v>
      </c>
      <c r="WA521">
        <v>0</v>
      </c>
      <c r="WB521">
        <v>0</v>
      </c>
      <c r="WC521">
        <v>0</v>
      </c>
      <c r="WD521">
        <v>0</v>
      </c>
      <c r="WE521">
        <v>0</v>
      </c>
      <c r="WF521">
        <v>0</v>
      </c>
      <c r="WG521">
        <v>0</v>
      </c>
      <c r="WH521">
        <v>0</v>
      </c>
      <c r="WI521">
        <v>0</v>
      </c>
      <c r="WJ521">
        <v>0</v>
      </c>
      <c r="WK521">
        <v>0</v>
      </c>
      <c r="WL521">
        <v>0</v>
      </c>
      <c r="WM521">
        <v>0</v>
      </c>
      <c r="WN521">
        <v>0</v>
      </c>
      <c r="WO521">
        <v>0</v>
      </c>
      <c r="WP521">
        <v>0</v>
      </c>
      <c r="WQ521">
        <v>0</v>
      </c>
      <c r="WR521">
        <v>0</v>
      </c>
      <c r="WS521">
        <v>0</v>
      </c>
      <c r="WT521">
        <v>0</v>
      </c>
      <c r="WU521">
        <v>0</v>
      </c>
      <c r="WV521">
        <v>0</v>
      </c>
      <c r="WW521">
        <v>0</v>
      </c>
      <c r="WX521">
        <v>0</v>
      </c>
      <c r="WY521">
        <v>0</v>
      </c>
      <c r="WZ521">
        <v>0</v>
      </c>
      <c r="XA521">
        <v>0</v>
      </c>
      <c r="XB521">
        <v>0</v>
      </c>
      <c r="XC521">
        <v>0</v>
      </c>
      <c r="XD521">
        <v>0</v>
      </c>
      <c r="XE521">
        <v>0</v>
      </c>
      <c r="XF521">
        <v>0</v>
      </c>
      <c r="XG521">
        <v>0</v>
      </c>
      <c r="XH521">
        <v>0</v>
      </c>
      <c r="XI521">
        <v>0</v>
      </c>
      <c r="XJ521">
        <v>0</v>
      </c>
      <c r="XK521">
        <v>0</v>
      </c>
      <c r="XL521">
        <v>0</v>
      </c>
      <c r="XM521">
        <v>0</v>
      </c>
      <c r="XN521">
        <v>0</v>
      </c>
      <c r="XO521">
        <v>0</v>
      </c>
      <c r="XP521">
        <v>0</v>
      </c>
      <c r="XQ521">
        <v>0</v>
      </c>
      <c r="XR521">
        <v>0</v>
      </c>
      <c r="XS521">
        <v>0</v>
      </c>
      <c r="XT521">
        <v>0</v>
      </c>
      <c r="XU521">
        <v>0</v>
      </c>
      <c r="XV521">
        <v>0</v>
      </c>
      <c r="XW521">
        <v>0</v>
      </c>
      <c r="XX521">
        <v>0</v>
      </c>
      <c r="XY521">
        <v>0</v>
      </c>
      <c r="XZ521">
        <v>0</v>
      </c>
      <c r="YA521">
        <v>0</v>
      </c>
      <c r="YB521">
        <v>0</v>
      </c>
      <c r="YC521">
        <v>0</v>
      </c>
      <c r="YD521">
        <v>0</v>
      </c>
      <c r="YE521">
        <v>0</v>
      </c>
      <c r="YF521">
        <v>0</v>
      </c>
      <c r="YG521">
        <v>0</v>
      </c>
      <c r="YH521">
        <v>0</v>
      </c>
      <c r="YI521">
        <v>0</v>
      </c>
      <c r="YJ521">
        <v>0</v>
      </c>
      <c r="YK521">
        <v>0</v>
      </c>
      <c r="YL521">
        <v>0</v>
      </c>
      <c r="YM521">
        <v>0</v>
      </c>
      <c r="YN521">
        <v>0</v>
      </c>
      <c r="YO521">
        <v>0</v>
      </c>
      <c r="YP521">
        <v>0</v>
      </c>
      <c r="YQ521">
        <v>0</v>
      </c>
      <c r="YR521">
        <v>0</v>
      </c>
      <c r="YS521">
        <v>0</v>
      </c>
      <c r="YT521">
        <v>0</v>
      </c>
      <c r="YU521">
        <v>0</v>
      </c>
      <c r="YV521">
        <v>0</v>
      </c>
      <c r="YW521">
        <v>0</v>
      </c>
      <c r="YX521">
        <v>0</v>
      </c>
      <c r="YY521">
        <v>0</v>
      </c>
      <c r="YZ521">
        <v>0</v>
      </c>
      <c r="ZA521">
        <v>0</v>
      </c>
      <c r="ZB521">
        <v>0</v>
      </c>
      <c r="ZC521">
        <v>0</v>
      </c>
      <c r="ZD521">
        <v>0</v>
      </c>
      <c r="ZE521">
        <v>0</v>
      </c>
      <c r="ZF521">
        <v>0</v>
      </c>
      <c r="ZG521">
        <v>0</v>
      </c>
      <c r="ZH521">
        <v>0</v>
      </c>
      <c r="ZI521">
        <v>0</v>
      </c>
      <c r="ZJ521">
        <v>0</v>
      </c>
      <c r="ZK521">
        <v>0</v>
      </c>
      <c r="ZL521">
        <v>0</v>
      </c>
      <c r="ZM521">
        <v>0</v>
      </c>
      <c r="ZN521">
        <v>0</v>
      </c>
      <c r="ZO521">
        <v>0</v>
      </c>
      <c r="ZP521">
        <v>0</v>
      </c>
      <c r="ZQ521">
        <v>0</v>
      </c>
      <c r="ZR521">
        <v>0</v>
      </c>
      <c r="ZS521">
        <v>0</v>
      </c>
      <c r="ZT521">
        <v>0</v>
      </c>
      <c r="ZU521">
        <v>0</v>
      </c>
      <c r="ZV521">
        <v>0</v>
      </c>
      <c r="ZW521">
        <v>0</v>
      </c>
      <c r="ZX521">
        <v>0</v>
      </c>
      <c r="ZY521">
        <v>0</v>
      </c>
      <c r="ZZ521">
        <v>0</v>
      </c>
      <c r="AAA521">
        <v>0</v>
      </c>
      <c r="AAB521">
        <v>0</v>
      </c>
      <c r="AAC521">
        <v>0</v>
      </c>
      <c r="AAD521">
        <v>0</v>
      </c>
      <c r="AAE521">
        <v>0</v>
      </c>
      <c r="AAF521">
        <v>0</v>
      </c>
      <c r="AAG521">
        <v>0</v>
      </c>
      <c r="AAH521">
        <v>0</v>
      </c>
      <c r="AAI521">
        <v>0</v>
      </c>
      <c r="AAJ521">
        <v>0</v>
      </c>
      <c r="AAK521">
        <v>0</v>
      </c>
      <c r="AAL521">
        <v>0</v>
      </c>
      <c r="AAM521">
        <v>0</v>
      </c>
      <c r="AAN521">
        <v>0</v>
      </c>
      <c r="AAO521">
        <v>0</v>
      </c>
      <c r="AAP521">
        <v>0</v>
      </c>
      <c r="AAQ521">
        <v>0</v>
      </c>
      <c r="AAR521">
        <v>0</v>
      </c>
      <c r="AAS521">
        <v>0</v>
      </c>
      <c r="AAT521">
        <v>0</v>
      </c>
      <c r="AAU521">
        <v>0</v>
      </c>
      <c r="AAV521">
        <v>0</v>
      </c>
      <c r="AAW521">
        <v>0</v>
      </c>
      <c r="AAX521">
        <v>0</v>
      </c>
      <c r="AAY521">
        <v>0</v>
      </c>
      <c r="AAZ521">
        <v>0</v>
      </c>
      <c r="ABA521">
        <v>0</v>
      </c>
      <c r="ABB521">
        <v>0</v>
      </c>
      <c r="ABC521">
        <v>0</v>
      </c>
      <c r="ABD521">
        <v>0</v>
      </c>
      <c r="ABE521">
        <v>0</v>
      </c>
      <c r="ABF521">
        <v>0</v>
      </c>
      <c r="ABG521">
        <v>0</v>
      </c>
      <c r="ABH521">
        <v>0</v>
      </c>
      <c r="ABI521">
        <v>0</v>
      </c>
      <c r="ABJ521">
        <v>0</v>
      </c>
      <c r="ABK521">
        <v>0</v>
      </c>
      <c r="ABL521">
        <v>0</v>
      </c>
      <c r="ABM521">
        <v>0</v>
      </c>
      <c r="ABN521">
        <v>0</v>
      </c>
      <c r="ABO521">
        <v>0</v>
      </c>
      <c r="ABP521">
        <v>0</v>
      </c>
      <c r="ABQ521">
        <v>0</v>
      </c>
      <c r="ABR521">
        <v>0</v>
      </c>
      <c r="ABS521">
        <v>0</v>
      </c>
      <c r="ABT521">
        <v>0</v>
      </c>
      <c r="ABU521">
        <v>0</v>
      </c>
      <c r="ABV521">
        <v>0</v>
      </c>
      <c r="ABW521">
        <v>0</v>
      </c>
      <c r="ABX521">
        <v>0</v>
      </c>
      <c r="ABY521">
        <v>0</v>
      </c>
      <c r="ABZ521">
        <v>0</v>
      </c>
      <c r="ACA521">
        <v>0</v>
      </c>
      <c r="ACB521">
        <v>0</v>
      </c>
      <c r="ACC521">
        <v>0</v>
      </c>
      <c r="ACD521">
        <v>0</v>
      </c>
      <c r="ACE521">
        <v>0</v>
      </c>
      <c r="ACF521">
        <v>0</v>
      </c>
      <c r="ACG521">
        <v>0</v>
      </c>
      <c r="ACH521">
        <v>0</v>
      </c>
      <c r="ACI521">
        <v>0</v>
      </c>
      <c r="ACJ521">
        <v>0</v>
      </c>
      <c r="ACK521">
        <v>0</v>
      </c>
      <c r="ACL521">
        <v>0</v>
      </c>
      <c r="ACM521">
        <v>0</v>
      </c>
      <c r="ACN521">
        <v>0</v>
      </c>
      <c r="ACO521">
        <v>0</v>
      </c>
      <c r="ACP521">
        <v>0</v>
      </c>
      <c r="ACQ521">
        <v>0</v>
      </c>
      <c r="ACR521">
        <v>0</v>
      </c>
      <c r="ACS521">
        <v>0</v>
      </c>
      <c r="ACT521">
        <v>0</v>
      </c>
      <c r="ACU521">
        <v>0</v>
      </c>
      <c r="ACV521">
        <v>0</v>
      </c>
      <c r="ACW521">
        <v>0</v>
      </c>
      <c r="ACX521">
        <v>0</v>
      </c>
      <c r="ACY521">
        <v>0</v>
      </c>
      <c r="ACZ521">
        <v>0</v>
      </c>
      <c r="ADA521">
        <v>0</v>
      </c>
      <c r="ADB521">
        <v>0</v>
      </c>
      <c r="ADC521">
        <v>0</v>
      </c>
      <c r="ADD521">
        <v>0</v>
      </c>
      <c r="ADE521">
        <v>0</v>
      </c>
      <c r="ADF521">
        <v>0</v>
      </c>
      <c r="ADG521">
        <v>0</v>
      </c>
      <c r="ADH521">
        <v>0</v>
      </c>
      <c r="ADI521">
        <v>0</v>
      </c>
      <c r="ADJ521">
        <v>0</v>
      </c>
      <c r="ADK521">
        <v>0</v>
      </c>
      <c r="ADL521">
        <v>0</v>
      </c>
      <c r="ADM521">
        <v>0</v>
      </c>
      <c r="ADN521">
        <v>0</v>
      </c>
      <c r="ADO521">
        <v>0</v>
      </c>
      <c r="ADP521">
        <v>0</v>
      </c>
      <c r="ADQ521">
        <v>0</v>
      </c>
      <c r="ADR521">
        <v>0</v>
      </c>
      <c r="ADS521">
        <v>0</v>
      </c>
      <c r="ADT521">
        <v>0</v>
      </c>
      <c r="ADU521">
        <v>0</v>
      </c>
      <c r="ADV521">
        <v>0</v>
      </c>
      <c r="ADW521">
        <v>0</v>
      </c>
      <c r="ADX521">
        <v>0</v>
      </c>
      <c r="ADY521">
        <v>0</v>
      </c>
      <c r="ADZ521">
        <v>0</v>
      </c>
      <c r="AEA521">
        <v>0</v>
      </c>
      <c r="AEB521">
        <v>0</v>
      </c>
      <c r="AEC521">
        <v>0</v>
      </c>
      <c r="AED521">
        <v>0</v>
      </c>
      <c r="AEE521">
        <v>0</v>
      </c>
      <c r="AEF521">
        <v>0</v>
      </c>
      <c r="AEG521">
        <v>0</v>
      </c>
      <c r="AEH521">
        <v>0</v>
      </c>
      <c r="AEI521">
        <v>0</v>
      </c>
      <c r="AEJ521">
        <v>0</v>
      </c>
      <c r="AEK521">
        <v>0</v>
      </c>
      <c r="AEL521">
        <v>0</v>
      </c>
      <c r="AEM521">
        <v>0</v>
      </c>
      <c r="AEN521">
        <v>0</v>
      </c>
      <c r="AEO521">
        <v>1</v>
      </c>
      <c r="AEP521">
        <v>0</v>
      </c>
      <c r="AEQ521">
        <v>0</v>
      </c>
      <c r="AER521">
        <v>0</v>
      </c>
      <c r="AES521">
        <v>0</v>
      </c>
      <c r="AET521">
        <v>0</v>
      </c>
      <c r="AEU521">
        <v>0</v>
      </c>
      <c r="AEV521">
        <v>0</v>
      </c>
      <c r="AEW521">
        <v>0</v>
      </c>
      <c r="AEX521">
        <v>0</v>
      </c>
      <c r="AEY521">
        <v>0</v>
      </c>
      <c r="AEZ521">
        <v>0</v>
      </c>
      <c r="AFA521">
        <v>0</v>
      </c>
      <c r="AFB521">
        <v>0</v>
      </c>
      <c r="AFC521">
        <v>0</v>
      </c>
      <c r="AFD521">
        <v>0</v>
      </c>
      <c r="AFE521">
        <v>0</v>
      </c>
      <c r="AFF521">
        <v>0</v>
      </c>
      <c r="AFG521">
        <v>0</v>
      </c>
      <c r="AFH521">
        <v>0</v>
      </c>
      <c r="AFI521">
        <v>0</v>
      </c>
      <c r="AFJ521">
        <v>0</v>
      </c>
      <c r="AFK521">
        <v>0</v>
      </c>
      <c r="AFL521">
        <v>0</v>
      </c>
      <c r="AFM521">
        <v>0</v>
      </c>
      <c r="AFN521">
        <v>0</v>
      </c>
      <c r="AFO521">
        <v>0</v>
      </c>
      <c r="AFP521">
        <v>0</v>
      </c>
      <c r="AFQ521">
        <v>0</v>
      </c>
      <c r="AFR521">
        <v>0</v>
      </c>
      <c r="AFS521">
        <v>0</v>
      </c>
      <c r="AFT521">
        <v>1</v>
      </c>
      <c r="AFU521">
        <v>0</v>
      </c>
      <c r="AFV521">
        <v>0</v>
      </c>
      <c r="AFW521">
        <v>0</v>
      </c>
      <c r="AFX521">
        <v>0</v>
      </c>
      <c r="AFY521">
        <v>0</v>
      </c>
      <c r="AFZ521">
        <v>0</v>
      </c>
      <c r="AGA521">
        <v>0</v>
      </c>
      <c r="AGB521">
        <v>0</v>
      </c>
      <c r="AGC521">
        <v>0</v>
      </c>
      <c r="AGD521">
        <v>0</v>
      </c>
      <c r="AGE521">
        <v>0</v>
      </c>
      <c r="AGF521">
        <v>0</v>
      </c>
      <c r="AGG521">
        <v>0</v>
      </c>
      <c r="AGH521">
        <v>0</v>
      </c>
      <c r="AGI521">
        <v>0</v>
      </c>
      <c r="AGJ521">
        <v>0</v>
      </c>
      <c r="AGK521">
        <v>0</v>
      </c>
      <c r="AGL521">
        <v>0</v>
      </c>
      <c r="AGM521">
        <v>0</v>
      </c>
      <c r="AGN521">
        <v>0</v>
      </c>
      <c r="AGO521">
        <v>0</v>
      </c>
      <c r="AGP521">
        <v>0</v>
      </c>
      <c r="AGQ521">
        <v>0</v>
      </c>
      <c r="AGR521">
        <v>0</v>
      </c>
      <c r="AGS521">
        <v>0</v>
      </c>
      <c r="AGT521">
        <v>0</v>
      </c>
      <c r="AGU521">
        <v>0</v>
      </c>
      <c r="AGV521">
        <v>0</v>
      </c>
      <c r="AGW521">
        <v>0</v>
      </c>
      <c r="AGX521">
        <v>0</v>
      </c>
      <c r="AGY521">
        <v>0</v>
      </c>
      <c r="AGZ521">
        <v>0</v>
      </c>
      <c r="AHA521">
        <v>0</v>
      </c>
      <c r="AHB521">
        <v>0</v>
      </c>
      <c r="AHC521">
        <v>1</v>
      </c>
      <c r="AHD521">
        <v>1</v>
      </c>
      <c r="AHE521">
        <v>0</v>
      </c>
      <c r="AHF521">
        <v>0</v>
      </c>
      <c r="AHG521">
        <v>0</v>
      </c>
      <c r="AHH521">
        <v>0</v>
      </c>
      <c r="AHI521">
        <v>0</v>
      </c>
      <c r="AHJ521">
        <v>0</v>
      </c>
      <c r="AHK521">
        <v>0</v>
      </c>
      <c r="AHL521">
        <v>0</v>
      </c>
      <c r="AHM521">
        <v>0</v>
      </c>
      <c r="AHN521">
        <v>0</v>
      </c>
      <c r="AHO521">
        <v>0</v>
      </c>
      <c r="AHP521">
        <v>0</v>
      </c>
      <c r="AHQ521">
        <v>0</v>
      </c>
      <c r="AHR521">
        <v>0</v>
      </c>
      <c r="AHS521">
        <v>0</v>
      </c>
      <c r="AHT521">
        <v>0</v>
      </c>
      <c r="AHU521">
        <v>0</v>
      </c>
      <c r="AHV521">
        <v>0</v>
      </c>
      <c r="AHW521">
        <v>0</v>
      </c>
      <c r="AHX521">
        <v>1</v>
      </c>
      <c r="AHY521">
        <v>0</v>
      </c>
      <c r="AHZ521">
        <v>0</v>
      </c>
      <c r="AIA521">
        <v>0</v>
      </c>
      <c r="AIB521">
        <v>0</v>
      </c>
      <c r="AIC521">
        <v>0</v>
      </c>
      <c r="AID521">
        <v>0</v>
      </c>
      <c r="AIE521">
        <v>0</v>
      </c>
      <c r="AIF521">
        <v>0</v>
      </c>
      <c r="AIG521">
        <v>0</v>
      </c>
      <c r="AIH521">
        <v>0</v>
      </c>
      <c r="AII521">
        <v>0</v>
      </c>
      <c r="AIJ521">
        <v>0</v>
      </c>
      <c r="AIK521">
        <v>0</v>
      </c>
      <c r="AIL521">
        <v>0</v>
      </c>
      <c r="AIM521">
        <v>0</v>
      </c>
      <c r="AIN521">
        <v>0</v>
      </c>
      <c r="AIO521">
        <v>0</v>
      </c>
      <c r="AIP521">
        <v>0</v>
      </c>
      <c r="AIQ521">
        <v>0</v>
      </c>
      <c r="AIR521">
        <v>0</v>
      </c>
      <c r="AIS521">
        <v>0</v>
      </c>
      <c r="AIT521">
        <v>0</v>
      </c>
      <c r="AIU521">
        <v>0</v>
      </c>
      <c r="AIV521">
        <v>0</v>
      </c>
      <c r="AIW521">
        <v>0</v>
      </c>
      <c r="AIX521">
        <v>0</v>
      </c>
      <c r="AIY521">
        <v>0</v>
      </c>
      <c r="AIZ521">
        <v>0</v>
      </c>
      <c r="AJA521">
        <v>0</v>
      </c>
      <c r="AJB521">
        <v>0</v>
      </c>
      <c r="AJC521">
        <v>0</v>
      </c>
      <c r="AJD521">
        <v>0</v>
      </c>
      <c r="AJE521">
        <v>1</v>
      </c>
      <c r="AJF521">
        <v>0</v>
      </c>
      <c r="AJG521">
        <v>0</v>
      </c>
      <c r="AJH521">
        <v>0</v>
      </c>
      <c r="AJI521">
        <v>0</v>
      </c>
      <c r="AJJ521">
        <v>0</v>
      </c>
      <c r="AJK521">
        <v>0</v>
      </c>
      <c r="AJL521">
        <v>0</v>
      </c>
      <c r="AJM521">
        <v>0</v>
      </c>
      <c r="AJN521">
        <v>0</v>
      </c>
      <c r="AJO521">
        <v>0</v>
      </c>
      <c r="AJP521">
        <v>0</v>
      </c>
      <c r="AJQ521">
        <v>0</v>
      </c>
      <c r="AJR521">
        <v>0</v>
      </c>
      <c r="AJS521">
        <v>0</v>
      </c>
      <c r="AJT521">
        <v>0</v>
      </c>
      <c r="AJU521">
        <v>0</v>
      </c>
      <c r="AJV521">
        <v>0</v>
      </c>
      <c r="AJW521">
        <v>0</v>
      </c>
      <c r="AJX521">
        <v>0</v>
      </c>
      <c r="AJY521">
        <v>0</v>
      </c>
      <c r="AJZ521">
        <v>0</v>
      </c>
      <c r="AKA521">
        <v>0</v>
      </c>
      <c r="AKB521">
        <v>0</v>
      </c>
      <c r="AKC521">
        <v>0</v>
      </c>
      <c r="AKD521">
        <v>0</v>
      </c>
      <c r="AKE521">
        <v>0</v>
      </c>
      <c r="AKF521">
        <v>0</v>
      </c>
      <c r="AKG521">
        <v>0</v>
      </c>
      <c r="AKH521">
        <v>0</v>
      </c>
      <c r="AKI521">
        <v>0</v>
      </c>
      <c r="AKJ521">
        <v>0</v>
      </c>
      <c r="AKK521">
        <v>0</v>
      </c>
      <c r="AKL521">
        <v>0</v>
      </c>
      <c r="AKM521">
        <v>0</v>
      </c>
      <c r="AKN521">
        <v>0</v>
      </c>
      <c r="AKO521">
        <v>0</v>
      </c>
      <c r="AKP521">
        <v>0</v>
      </c>
      <c r="AKQ521">
        <v>0</v>
      </c>
      <c r="AKR521">
        <v>0</v>
      </c>
      <c r="AKS521">
        <v>0</v>
      </c>
      <c r="AKT521">
        <v>0</v>
      </c>
      <c r="AKU521">
        <v>0</v>
      </c>
      <c r="AKV521">
        <v>0</v>
      </c>
      <c r="AKW521">
        <v>0</v>
      </c>
      <c r="AKX521">
        <v>0</v>
      </c>
      <c r="AKY521">
        <v>0</v>
      </c>
      <c r="AKZ521">
        <v>0</v>
      </c>
      <c r="ALA521">
        <v>0</v>
      </c>
      <c r="ALB521">
        <v>0</v>
      </c>
      <c r="ALC521">
        <v>0</v>
      </c>
      <c r="ALD521">
        <v>0</v>
      </c>
      <c r="ALE521">
        <v>0</v>
      </c>
      <c r="ALF521">
        <v>0</v>
      </c>
      <c r="ALG521">
        <v>0</v>
      </c>
      <c r="ALH521">
        <v>0</v>
      </c>
      <c r="ALI521">
        <v>0</v>
      </c>
      <c r="ALJ521">
        <v>0</v>
      </c>
      <c r="ALK521">
        <v>0</v>
      </c>
      <c r="ALL521">
        <v>0</v>
      </c>
      <c r="ALM521">
        <v>0</v>
      </c>
      <c r="ALN521">
        <v>0</v>
      </c>
      <c r="ALO521">
        <v>0</v>
      </c>
      <c r="ALP521">
        <v>0</v>
      </c>
      <c r="ALQ521">
        <v>0</v>
      </c>
      <c r="ALR521">
        <v>0</v>
      </c>
      <c r="ALS521">
        <v>0</v>
      </c>
      <c r="ALT521">
        <v>0</v>
      </c>
      <c r="ALU521">
        <v>0</v>
      </c>
      <c r="ALV521">
        <v>0</v>
      </c>
      <c r="ALW521">
        <v>0</v>
      </c>
      <c r="ALX521">
        <v>0</v>
      </c>
      <c r="ALY521">
        <v>0</v>
      </c>
      <c r="ALZ521">
        <v>0</v>
      </c>
      <c r="AMA521">
        <v>1</v>
      </c>
      <c r="AMB521">
        <v>0</v>
      </c>
      <c r="AMC521">
        <v>0</v>
      </c>
      <c r="AMD521">
        <v>0</v>
      </c>
      <c r="AME521">
        <v>0</v>
      </c>
      <c r="AMF521">
        <v>0</v>
      </c>
      <c r="AMG521">
        <v>0</v>
      </c>
      <c r="AMH521">
        <v>0</v>
      </c>
      <c r="AMI521">
        <v>0</v>
      </c>
      <c r="AMJ521">
        <v>0</v>
      </c>
      <c r="AMK521">
        <v>0</v>
      </c>
      <c r="AML521">
        <v>0</v>
      </c>
      <c r="AMM521">
        <v>0</v>
      </c>
      <c r="AMN521">
        <v>1</v>
      </c>
      <c r="AMO521">
        <v>0</v>
      </c>
      <c r="AMP521">
        <v>0</v>
      </c>
      <c r="AMQ521">
        <v>0</v>
      </c>
      <c r="AMR521">
        <v>0</v>
      </c>
      <c r="AMS521">
        <v>0</v>
      </c>
      <c r="AMT521">
        <v>0</v>
      </c>
      <c r="AMU521">
        <v>0</v>
      </c>
      <c r="AMV521">
        <v>0</v>
      </c>
      <c r="AMW521">
        <v>0</v>
      </c>
      <c r="AMX521">
        <v>0</v>
      </c>
      <c r="AMY521">
        <v>0</v>
      </c>
      <c r="AMZ521">
        <v>0</v>
      </c>
      <c r="ANA521">
        <v>1</v>
      </c>
      <c r="ANB521">
        <v>1</v>
      </c>
      <c r="ANC521">
        <v>0</v>
      </c>
      <c r="AND521">
        <v>0</v>
      </c>
      <c r="ANE521">
        <v>0</v>
      </c>
      <c r="ANF521">
        <v>1</v>
      </c>
      <c r="ANG521">
        <v>0</v>
      </c>
      <c r="ANH521">
        <v>0</v>
      </c>
      <c r="ANI521">
        <v>0</v>
      </c>
      <c r="ANJ521">
        <v>0</v>
      </c>
      <c r="ANK521">
        <v>0</v>
      </c>
      <c r="ANL521">
        <v>0</v>
      </c>
      <c r="ANM521">
        <v>0</v>
      </c>
      <c r="ANN521">
        <v>0</v>
      </c>
      <c r="ANO521">
        <v>0</v>
      </c>
      <c r="ANP521">
        <v>0</v>
      </c>
      <c r="ANQ521">
        <v>0</v>
      </c>
      <c r="ANR521">
        <v>0</v>
      </c>
      <c r="ANS521">
        <v>0</v>
      </c>
      <c r="ANT521">
        <v>0</v>
      </c>
      <c r="ANU521">
        <v>0</v>
      </c>
      <c r="ANV521">
        <v>0</v>
      </c>
      <c r="ANW521">
        <v>0</v>
      </c>
      <c r="ANX521">
        <v>0</v>
      </c>
      <c r="ANY521">
        <v>1</v>
      </c>
      <c r="ANZ521">
        <v>0</v>
      </c>
      <c r="AOA521">
        <v>0</v>
      </c>
      <c r="AOB521">
        <v>0</v>
      </c>
      <c r="AOC521">
        <v>0</v>
      </c>
      <c r="AOD521">
        <v>0</v>
      </c>
      <c r="AOE521">
        <v>0</v>
      </c>
      <c r="AOF521">
        <v>0</v>
      </c>
      <c r="AOG521">
        <v>0</v>
      </c>
      <c r="AOH521">
        <v>0</v>
      </c>
      <c r="AOI521">
        <v>0</v>
      </c>
      <c r="AOJ521">
        <v>0</v>
      </c>
      <c r="AOK521">
        <v>0</v>
      </c>
      <c r="AOL521">
        <v>0</v>
      </c>
      <c r="AOM521">
        <v>0</v>
      </c>
      <c r="AON521">
        <v>0</v>
      </c>
      <c r="AOO521">
        <v>0</v>
      </c>
      <c r="AOP521">
        <v>0</v>
      </c>
      <c r="AOQ521">
        <v>0</v>
      </c>
      <c r="AOR521">
        <v>0</v>
      </c>
      <c r="AOS521">
        <v>0</v>
      </c>
      <c r="AOT521">
        <v>0</v>
      </c>
      <c r="AOU521">
        <v>0</v>
      </c>
      <c r="AOV521">
        <v>0</v>
      </c>
      <c r="AOW521">
        <v>0</v>
      </c>
      <c r="AOX521">
        <v>0</v>
      </c>
      <c r="AOY521">
        <v>0</v>
      </c>
      <c r="AOZ521">
        <v>0</v>
      </c>
      <c r="APA521">
        <v>0</v>
      </c>
      <c r="APB521">
        <v>0</v>
      </c>
      <c r="APC521">
        <v>0</v>
      </c>
      <c r="APD521">
        <v>0</v>
      </c>
      <c r="APE521">
        <v>1</v>
      </c>
      <c r="APF521">
        <v>0</v>
      </c>
      <c r="APG521">
        <v>0</v>
      </c>
      <c r="APH521">
        <v>0</v>
      </c>
      <c r="API521">
        <v>0</v>
      </c>
      <c r="APJ521">
        <v>0</v>
      </c>
      <c r="APK521">
        <v>0</v>
      </c>
      <c r="APL521">
        <v>0</v>
      </c>
      <c r="APM521">
        <v>0</v>
      </c>
      <c r="APN521">
        <v>0</v>
      </c>
      <c r="APO521">
        <v>0</v>
      </c>
      <c r="APP521">
        <v>0</v>
      </c>
      <c r="APQ521">
        <v>0</v>
      </c>
      <c r="APR521">
        <v>0</v>
      </c>
      <c r="APS521">
        <v>0</v>
      </c>
      <c r="APT521">
        <v>0</v>
      </c>
      <c r="APU521">
        <v>0</v>
      </c>
      <c r="APV521">
        <v>0</v>
      </c>
      <c r="APW521">
        <v>0</v>
      </c>
      <c r="APX521">
        <v>0</v>
      </c>
      <c r="APY521">
        <v>0</v>
      </c>
      <c r="APZ521">
        <v>0</v>
      </c>
      <c r="AQA521">
        <v>0</v>
      </c>
      <c r="AQB521">
        <v>0</v>
      </c>
      <c r="AQC521">
        <v>0</v>
      </c>
      <c r="AQD521">
        <v>0</v>
      </c>
      <c r="AQE521">
        <v>0</v>
      </c>
      <c r="AQF521">
        <v>0</v>
      </c>
      <c r="AQG521">
        <v>0</v>
      </c>
      <c r="AQH521">
        <v>0</v>
      </c>
      <c r="AQI521">
        <v>0</v>
      </c>
      <c r="AQJ521">
        <v>0</v>
      </c>
      <c r="AQK521">
        <v>0</v>
      </c>
      <c r="AQL521">
        <v>0</v>
      </c>
      <c r="AQM521">
        <v>0</v>
      </c>
      <c r="AQN521">
        <v>0</v>
      </c>
      <c r="AQO521">
        <v>0</v>
      </c>
      <c r="AQP521">
        <v>0</v>
      </c>
      <c r="AQQ521">
        <v>0</v>
      </c>
      <c r="AQR521">
        <v>0</v>
      </c>
      <c r="AQS521">
        <v>0</v>
      </c>
      <c r="AQT521">
        <v>0</v>
      </c>
      <c r="AQU521">
        <v>0</v>
      </c>
      <c r="AQV521">
        <v>0</v>
      </c>
      <c r="AQW521">
        <v>0</v>
      </c>
      <c r="AQX521">
        <v>0</v>
      </c>
      <c r="AQY521">
        <v>0</v>
      </c>
      <c r="AQZ521">
        <v>0</v>
      </c>
      <c r="ARA521">
        <v>0</v>
      </c>
      <c r="ARB521">
        <v>0</v>
      </c>
      <c r="ARC521">
        <v>0</v>
      </c>
      <c r="ARD521">
        <v>0</v>
      </c>
      <c r="ARE521">
        <v>0</v>
      </c>
      <c r="ARF521">
        <v>1</v>
      </c>
      <c r="ARG521">
        <v>0</v>
      </c>
      <c r="ARH521">
        <v>1</v>
      </c>
      <c r="ARI521">
        <v>1</v>
      </c>
      <c r="ARJ521">
        <v>0</v>
      </c>
      <c r="ARK521">
        <v>0</v>
      </c>
      <c r="ARL521">
        <v>0</v>
      </c>
      <c r="ARM521">
        <v>0</v>
      </c>
      <c r="ARN521">
        <v>0</v>
      </c>
      <c r="ARO521">
        <v>0</v>
      </c>
      <c r="ARP521">
        <v>0</v>
      </c>
      <c r="ARQ521">
        <v>0</v>
      </c>
      <c r="ARR521">
        <v>0</v>
      </c>
      <c r="ARS521">
        <v>0</v>
      </c>
      <c r="ART521">
        <v>0</v>
      </c>
      <c r="ARU521">
        <v>1</v>
      </c>
      <c r="ARV521">
        <v>0</v>
      </c>
      <c r="ARW521">
        <v>0</v>
      </c>
      <c r="ARX521">
        <v>0</v>
      </c>
      <c r="ARY521">
        <v>0</v>
      </c>
      <c r="ARZ521">
        <v>1</v>
      </c>
      <c r="ASA521">
        <v>0</v>
      </c>
      <c r="ASB521">
        <v>0</v>
      </c>
      <c r="ASC521">
        <v>0</v>
      </c>
      <c r="ASD521">
        <v>0</v>
      </c>
      <c r="ASE521">
        <v>0</v>
      </c>
      <c r="ASF521">
        <v>1</v>
      </c>
      <c r="ASG521">
        <v>0</v>
      </c>
      <c r="ASH521">
        <v>0</v>
      </c>
      <c r="ASI521">
        <v>0</v>
      </c>
      <c r="ASJ521">
        <v>0</v>
      </c>
      <c r="ASK521">
        <v>0</v>
      </c>
      <c r="ASL521">
        <v>0</v>
      </c>
      <c r="ASM521">
        <v>0</v>
      </c>
      <c r="ASN521">
        <v>0</v>
      </c>
      <c r="ASO521">
        <v>0</v>
      </c>
      <c r="ASP521">
        <v>0</v>
      </c>
      <c r="ASQ521">
        <v>0</v>
      </c>
      <c r="ASR521">
        <v>0</v>
      </c>
      <c r="ASS521">
        <v>0</v>
      </c>
      <c r="AST521">
        <v>0</v>
      </c>
      <c r="ASU521">
        <v>0</v>
      </c>
      <c r="ASV521">
        <v>0</v>
      </c>
      <c r="ASW521">
        <v>0</v>
      </c>
      <c r="ASX521">
        <v>0</v>
      </c>
      <c r="ASY521">
        <v>0</v>
      </c>
      <c r="ASZ521">
        <v>0</v>
      </c>
      <c r="ATA521">
        <v>0</v>
      </c>
      <c r="ATB521">
        <v>0</v>
      </c>
      <c r="ATC521">
        <v>0</v>
      </c>
      <c r="ATD521">
        <v>0</v>
      </c>
      <c r="ATE521">
        <v>0</v>
      </c>
      <c r="ATF521">
        <v>0</v>
      </c>
      <c r="ATG521">
        <v>0</v>
      </c>
      <c r="ATH521">
        <v>0</v>
      </c>
      <c r="ATI521">
        <v>0</v>
      </c>
      <c r="ATJ521">
        <v>0</v>
      </c>
      <c r="ATK521">
        <v>0</v>
      </c>
      <c r="ATL521">
        <v>0</v>
      </c>
      <c r="ATM521">
        <v>0</v>
      </c>
      <c r="ATN521">
        <v>0</v>
      </c>
      <c r="ATO521">
        <v>0</v>
      </c>
      <c r="ATP521">
        <v>0</v>
      </c>
      <c r="ATQ521">
        <v>0</v>
      </c>
      <c r="ATR521">
        <v>0</v>
      </c>
      <c r="ATS521">
        <v>0</v>
      </c>
      <c r="ATT521">
        <v>0</v>
      </c>
      <c r="ATU521">
        <v>0</v>
      </c>
      <c r="ATV521">
        <v>0</v>
      </c>
      <c r="ATW521">
        <v>0</v>
      </c>
      <c r="ATX521">
        <v>0</v>
      </c>
      <c r="ATY521">
        <v>0</v>
      </c>
      <c r="ATZ521">
        <v>0</v>
      </c>
      <c r="AUA521">
        <v>0</v>
      </c>
      <c r="AUB521">
        <v>0</v>
      </c>
      <c r="AUC521">
        <v>0</v>
      </c>
      <c r="AUD521">
        <v>0</v>
      </c>
      <c r="AUE521">
        <v>0</v>
      </c>
      <c r="AUF521">
        <v>0</v>
      </c>
      <c r="AUG521">
        <v>0</v>
      </c>
      <c r="AUH521">
        <v>0</v>
      </c>
      <c r="AUI521">
        <v>0</v>
      </c>
      <c r="AUJ521">
        <v>0</v>
      </c>
      <c r="AUK521">
        <v>0</v>
      </c>
      <c r="AUL521">
        <v>0</v>
      </c>
      <c r="AUM521">
        <v>0</v>
      </c>
      <c r="AUN521">
        <v>0</v>
      </c>
      <c r="AUO521">
        <v>0</v>
      </c>
      <c r="AUP521">
        <v>0</v>
      </c>
      <c r="AUQ521">
        <v>0</v>
      </c>
      <c r="AUR521">
        <v>0</v>
      </c>
      <c r="AUS521">
        <v>0</v>
      </c>
      <c r="AUT521">
        <v>0</v>
      </c>
      <c r="AUU521">
        <v>0</v>
      </c>
      <c r="AUV521">
        <v>0</v>
      </c>
      <c r="AUW521">
        <v>0</v>
      </c>
      <c r="AUX521">
        <v>0</v>
      </c>
      <c r="AUY521">
        <v>0</v>
      </c>
      <c r="AUZ521">
        <v>0</v>
      </c>
      <c r="AVA521">
        <v>0</v>
      </c>
      <c r="AVB521">
        <v>0</v>
      </c>
      <c r="AVC521">
        <v>0</v>
      </c>
      <c r="AVD521">
        <v>0</v>
      </c>
      <c r="AVE521">
        <v>0</v>
      </c>
      <c r="AVF521">
        <v>0</v>
      </c>
      <c r="AVG521">
        <v>0</v>
      </c>
      <c r="AVH521">
        <v>0</v>
      </c>
      <c r="AVI521">
        <v>0</v>
      </c>
      <c r="AVJ521">
        <v>0</v>
      </c>
      <c r="AVK521">
        <v>0</v>
      </c>
      <c r="AVL521">
        <v>0</v>
      </c>
      <c r="AVM521">
        <v>0</v>
      </c>
      <c r="AVN521">
        <v>0</v>
      </c>
      <c r="AVO521">
        <v>0</v>
      </c>
      <c r="AVP521">
        <v>0</v>
      </c>
      <c r="AVQ521">
        <v>0</v>
      </c>
      <c r="AVR521">
        <v>0</v>
      </c>
      <c r="AVS521">
        <v>0</v>
      </c>
      <c r="AVT521">
        <v>0</v>
      </c>
      <c r="AVU521">
        <v>0</v>
      </c>
      <c r="AVV521">
        <v>0</v>
      </c>
      <c r="AVW521">
        <v>0</v>
      </c>
      <c r="AVX521">
        <v>0</v>
      </c>
      <c r="AVY521">
        <v>0</v>
      </c>
      <c r="AVZ521">
        <v>0</v>
      </c>
      <c r="AWA521">
        <v>0</v>
      </c>
      <c r="AWB521">
        <v>0</v>
      </c>
      <c r="AWC521">
        <v>0</v>
      </c>
      <c r="AWD521">
        <v>0</v>
      </c>
      <c r="AWE521">
        <v>0</v>
      </c>
      <c r="AWF521">
        <v>0</v>
      </c>
      <c r="AWG521">
        <v>0</v>
      </c>
      <c r="AWH521">
        <v>0</v>
      </c>
      <c r="AWI521">
        <v>0</v>
      </c>
      <c r="AWJ521">
        <v>0</v>
      </c>
      <c r="AWK521">
        <v>0</v>
      </c>
      <c r="AWL521">
        <v>0</v>
      </c>
      <c r="AWM521">
        <v>0</v>
      </c>
      <c r="AWN521">
        <v>0</v>
      </c>
      <c r="AWO521" s="16">
        <v>2</v>
      </c>
    </row>
    <row r="522" spans="1:1289" x14ac:dyDescent="0.25">
      <c r="A522">
        <v>2537</v>
      </c>
      <c r="B522">
        <v>1</v>
      </c>
      <c r="C522">
        <v>1</v>
      </c>
      <c r="D522">
        <v>1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1</v>
      </c>
      <c r="K522">
        <v>1</v>
      </c>
      <c r="L522">
        <v>1</v>
      </c>
      <c r="M522">
        <v>1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1</v>
      </c>
      <c r="AB522">
        <v>1</v>
      </c>
      <c r="AC522">
        <v>1</v>
      </c>
      <c r="AD522">
        <v>1</v>
      </c>
      <c r="AE522">
        <v>0</v>
      </c>
      <c r="AF522">
        <v>1</v>
      </c>
      <c r="AG522">
        <v>0</v>
      </c>
      <c r="AH522">
        <v>1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1</v>
      </c>
      <c r="AP522">
        <v>0</v>
      </c>
      <c r="AQ522">
        <v>0</v>
      </c>
      <c r="AR522">
        <v>1</v>
      </c>
      <c r="AS522">
        <v>0</v>
      </c>
      <c r="AT522">
        <v>1</v>
      </c>
      <c r="AU522">
        <v>1</v>
      </c>
      <c r="AV522">
        <v>1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1</v>
      </c>
      <c r="BC522">
        <v>0</v>
      </c>
      <c r="BD522">
        <v>0</v>
      </c>
      <c r="BE522">
        <v>0</v>
      </c>
      <c r="BF522">
        <v>1</v>
      </c>
      <c r="BG522">
        <v>1</v>
      </c>
      <c r="BH522">
        <v>1</v>
      </c>
      <c r="BI522">
        <v>0</v>
      </c>
      <c r="BJ522">
        <v>0</v>
      </c>
      <c r="BK522">
        <v>1</v>
      </c>
      <c r="BL522">
        <v>1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</v>
      </c>
      <c r="BS522">
        <v>1</v>
      </c>
      <c r="BT522">
        <v>0</v>
      </c>
      <c r="BU522">
        <v>1</v>
      </c>
      <c r="BV522">
        <v>0</v>
      </c>
      <c r="BW522">
        <v>1</v>
      </c>
      <c r="BX522">
        <v>1</v>
      </c>
      <c r="BY522">
        <v>0</v>
      </c>
      <c r="BZ522">
        <v>0</v>
      </c>
      <c r="CA522">
        <v>0</v>
      </c>
      <c r="CB522">
        <v>1</v>
      </c>
      <c r="CC522">
        <v>0</v>
      </c>
      <c r="CD522">
        <v>0</v>
      </c>
      <c r="CE522">
        <v>1</v>
      </c>
      <c r="CF522">
        <v>0</v>
      </c>
      <c r="CG522">
        <v>1</v>
      </c>
      <c r="CH522">
        <v>1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1</v>
      </c>
      <c r="CZ522">
        <v>0</v>
      </c>
      <c r="DA522">
        <v>0</v>
      </c>
      <c r="DB522">
        <v>0</v>
      </c>
      <c r="DC522">
        <v>0</v>
      </c>
      <c r="DD522">
        <v>1</v>
      </c>
      <c r="DE522">
        <v>1</v>
      </c>
      <c r="DF522">
        <v>0</v>
      </c>
      <c r="DG522">
        <v>0</v>
      </c>
      <c r="DH522">
        <v>1</v>
      </c>
      <c r="DI522">
        <v>0</v>
      </c>
      <c r="DJ522">
        <v>0</v>
      </c>
      <c r="DK522">
        <v>0</v>
      </c>
      <c r="DL522">
        <v>0</v>
      </c>
      <c r="DM522">
        <v>1</v>
      </c>
      <c r="DN522">
        <v>0</v>
      </c>
      <c r="DO522">
        <v>0</v>
      </c>
      <c r="DP522">
        <v>0</v>
      </c>
      <c r="DQ522">
        <v>1</v>
      </c>
      <c r="DR522">
        <v>1</v>
      </c>
      <c r="DS522">
        <v>0</v>
      </c>
      <c r="DT522">
        <v>1</v>
      </c>
      <c r="DU522">
        <v>0</v>
      </c>
      <c r="DV522">
        <v>1</v>
      </c>
      <c r="DW522">
        <v>0</v>
      </c>
      <c r="DX522">
        <v>0</v>
      </c>
      <c r="DY522">
        <v>0</v>
      </c>
      <c r="DZ522">
        <v>0</v>
      </c>
      <c r="EA522">
        <v>1</v>
      </c>
      <c r="EB522">
        <v>0</v>
      </c>
      <c r="EC522">
        <v>0</v>
      </c>
      <c r="ED522">
        <v>0</v>
      </c>
      <c r="EE522">
        <v>1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1</v>
      </c>
      <c r="EL522">
        <v>1</v>
      </c>
      <c r="EM522">
        <v>0</v>
      </c>
      <c r="EN522">
        <v>1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1</v>
      </c>
      <c r="EW522">
        <v>0</v>
      </c>
      <c r="EX522">
        <v>1</v>
      </c>
      <c r="EY522">
        <v>0</v>
      </c>
      <c r="EZ522">
        <v>0</v>
      </c>
      <c r="FA522">
        <v>1</v>
      </c>
      <c r="FB522">
        <v>1</v>
      </c>
      <c r="FC522">
        <v>0</v>
      </c>
      <c r="FD522">
        <v>0</v>
      </c>
      <c r="FE522">
        <v>1</v>
      </c>
      <c r="FF522">
        <v>1</v>
      </c>
      <c r="FG522">
        <v>1</v>
      </c>
      <c r="FH522">
        <v>0</v>
      </c>
      <c r="FI522">
        <v>0</v>
      </c>
      <c r="FJ522">
        <v>1</v>
      </c>
      <c r="FK522">
        <v>0</v>
      </c>
      <c r="FL522">
        <v>0</v>
      </c>
      <c r="FM522">
        <v>0</v>
      </c>
      <c r="FN522">
        <v>0</v>
      </c>
      <c r="FO522">
        <v>1</v>
      </c>
      <c r="FP522">
        <v>1</v>
      </c>
      <c r="FQ522">
        <v>1</v>
      </c>
      <c r="FR522">
        <v>0</v>
      </c>
      <c r="FS522">
        <v>0</v>
      </c>
      <c r="FT522">
        <v>0</v>
      </c>
      <c r="FU522">
        <v>0</v>
      </c>
      <c r="FV522">
        <v>0</v>
      </c>
      <c r="FW522">
        <v>0</v>
      </c>
      <c r="FX522">
        <v>1</v>
      </c>
      <c r="FY522">
        <v>0</v>
      </c>
      <c r="FZ522">
        <v>1</v>
      </c>
      <c r="GA522">
        <v>1</v>
      </c>
      <c r="GB522">
        <v>0</v>
      </c>
      <c r="GC522">
        <v>0</v>
      </c>
      <c r="GD522">
        <v>1</v>
      </c>
      <c r="GE522">
        <v>0</v>
      </c>
      <c r="GF522">
        <v>0</v>
      </c>
      <c r="GG522">
        <v>0</v>
      </c>
      <c r="GH522">
        <v>0</v>
      </c>
      <c r="GI522">
        <v>0</v>
      </c>
      <c r="GJ522">
        <v>0</v>
      </c>
      <c r="GK522">
        <v>1</v>
      </c>
      <c r="GL522">
        <v>0</v>
      </c>
      <c r="GM522">
        <v>1</v>
      </c>
      <c r="GN522">
        <v>1</v>
      </c>
      <c r="GO522">
        <v>0</v>
      </c>
      <c r="GP522">
        <v>0</v>
      </c>
      <c r="GQ522">
        <v>0</v>
      </c>
      <c r="GR522">
        <v>0</v>
      </c>
      <c r="GS522">
        <v>1</v>
      </c>
      <c r="GT522">
        <v>0</v>
      </c>
      <c r="GU522">
        <v>0</v>
      </c>
      <c r="GV522">
        <v>0</v>
      </c>
      <c r="GW522">
        <v>0</v>
      </c>
      <c r="GX522">
        <v>1</v>
      </c>
      <c r="GY522">
        <v>1</v>
      </c>
      <c r="GZ522">
        <v>0</v>
      </c>
      <c r="HA522">
        <v>0</v>
      </c>
      <c r="HB522">
        <v>0</v>
      </c>
      <c r="HC522">
        <v>0</v>
      </c>
      <c r="HD522">
        <v>0</v>
      </c>
      <c r="HE522">
        <v>1</v>
      </c>
      <c r="HF522">
        <v>0</v>
      </c>
      <c r="HG522">
        <v>0</v>
      </c>
      <c r="HH522">
        <v>0</v>
      </c>
      <c r="HI522">
        <v>1</v>
      </c>
      <c r="HJ522">
        <v>0</v>
      </c>
      <c r="HK522">
        <v>0</v>
      </c>
      <c r="HL522">
        <v>0</v>
      </c>
      <c r="HM522">
        <v>0</v>
      </c>
      <c r="HN522">
        <v>0</v>
      </c>
      <c r="HO522">
        <v>0</v>
      </c>
      <c r="HP522">
        <v>0</v>
      </c>
      <c r="HQ522">
        <v>0</v>
      </c>
      <c r="HR522">
        <v>0</v>
      </c>
      <c r="HS522">
        <v>0</v>
      </c>
      <c r="HT522">
        <v>0</v>
      </c>
      <c r="HU522">
        <v>0</v>
      </c>
      <c r="HV522">
        <v>0</v>
      </c>
      <c r="HW522">
        <v>0</v>
      </c>
      <c r="HX522">
        <v>0</v>
      </c>
      <c r="HY522">
        <v>0</v>
      </c>
      <c r="HZ522">
        <v>0</v>
      </c>
      <c r="IA522">
        <v>0</v>
      </c>
      <c r="IB522">
        <v>0</v>
      </c>
      <c r="IC522">
        <v>0</v>
      </c>
      <c r="ID522">
        <v>0</v>
      </c>
      <c r="IE522">
        <v>0</v>
      </c>
      <c r="IF522">
        <v>0</v>
      </c>
      <c r="IG522">
        <v>0</v>
      </c>
      <c r="IH522">
        <v>0</v>
      </c>
      <c r="II522">
        <v>0</v>
      </c>
      <c r="IJ522">
        <v>0</v>
      </c>
      <c r="IK522">
        <v>0</v>
      </c>
      <c r="IL522">
        <v>0</v>
      </c>
      <c r="IM522">
        <v>0</v>
      </c>
      <c r="IN522">
        <v>0</v>
      </c>
      <c r="IO522">
        <v>0</v>
      </c>
      <c r="IP522">
        <v>0</v>
      </c>
      <c r="IQ522">
        <v>1</v>
      </c>
      <c r="IR522">
        <v>0</v>
      </c>
      <c r="IS522">
        <v>0</v>
      </c>
      <c r="IT522">
        <v>0</v>
      </c>
      <c r="IU522">
        <v>1</v>
      </c>
      <c r="IV522">
        <v>0</v>
      </c>
      <c r="IW522">
        <v>0</v>
      </c>
      <c r="IX522">
        <v>0</v>
      </c>
      <c r="IY522">
        <v>1</v>
      </c>
      <c r="IZ522">
        <v>0</v>
      </c>
      <c r="JA522">
        <v>0</v>
      </c>
      <c r="JB522">
        <v>0</v>
      </c>
      <c r="JC522">
        <v>0</v>
      </c>
      <c r="JD522">
        <v>0</v>
      </c>
      <c r="JE522">
        <v>0</v>
      </c>
      <c r="JF522">
        <v>0</v>
      </c>
      <c r="JG522">
        <v>0</v>
      </c>
      <c r="JH522">
        <v>0</v>
      </c>
      <c r="JI522">
        <v>0</v>
      </c>
      <c r="JJ522">
        <v>0</v>
      </c>
      <c r="JK522">
        <v>0</v>
      </c>
      <c r="JL522">
        <v>0</v>
      </c>
      <c r="JM522">
        <v>0</v>
      </c>
      <c r="JN522">
        <v>0</v>
      </c>
      <c r="JO522">
        <v>0</v>
      </c>
      <c r="JP522">
        <v>0</v>
      </c>
      <c r="JQ522">
        <v>0</v>
      </c>
      <c r="JR522">
        <v>0</v>
      </c>
      <c r="JS522">
        <v>0</v>
      </c>
      <c r="JT522">
        <v>0</v>
      </c>
      <c r="JU522">
        <v>0</v>
      </c>
      <c r="JV522">
        <v>0</v>
      </c>
      <c r="JW522">
        <v>0</v>
      </c>
      <c r="JX522">
        <v>0</v>
      </c>
      <c r="JY522">
        <v>0</v>
      </c>
      <c r="JZ522">
        <v>0</v>
      </c>
      <c r="KA522">
        <v>0</v>
      </c>
      <c r="KB522">
        <v>0</v>
      </c>
      <c r="KC522">
        <v>1</v>
      </c>
      <c r="KD522">
        <v>0</v>
      </c>
      <c r="KE522">
        <v>0</v>
      </c>
      <c r="KF522">
        <v>0</v>
      </c>
      <c r="KG522">
        <v>0</v>
      </c>
      <c r="KH522">
        <v>0</v>
      </c>
      <c r="KI522">
        <v>0</v>
      </c>
      <c r="KJ522">
        <v>0</v>
      </c>
      <c r="KK522">
        <v>0</v>
      </c>
      <c r="KL522">
        <v>0</v>
      </c>
      <c r="KM522">
        <v>0</v>
      </c>
      <c r="KN522">
        <v>0</v>
      </c>
      <c r="KO522">
        <v>1</v>
      </c>
      <c r="KP522">
        <v>0</v>
      </c>
      <c r="KQ522">
        <v>0</v>
      </c>
      <c r="KR522">
        <v>0</v>
      </c>
      <c r="KS522">
        <v>0</v>
      </c>
      <c r="KT522">
        <v>0</v>
      </c>
      <c r="KU522">
        <v>0</v>
      </c>
      <c r="KV522">
        <v>0</v>
      </c>
      <c r="KW522">
        <v>0</v>
      </c>
      <c r="KX522">
        <v>0</v>
      </c>
      <c r="KY522">
        <v>0</v>
      </c>
      <c r="KZ522">
        <v>0</v>
      </c>
      <c r="LA522">
        <v>0</v>
      </c>
      <c r="LB522">
        <v>0</v>
      </c>
      <c r="LC522">
        <v>0</v>
      </c>
      <c r="LD522">
        <v>0</v>
      </c>
      <c r="LE522">
        <v>0</v>
      </c>
      <c r="LF522">
        <v>0</v>
      </c>
      <c r="LG522">
        <v>0</v>
      </c>
      <c r="LH522">
        <v>0</v>
      </c>
      <c r="LI522">
        <v>0</v>
      </c>
      <c r="LJ522">
        <v>0</v>
      </c>
      <c r="LK522">
        <v>0</v>
      </c>
      <c r="LL522">
        <v>0</v>
      </c>
      <c r="LM522">
        <v>0</v>
      </c>
      <c r="LN522">
        <v>0</v>
      </c>
      <c r="LO522">
        <v>0</v>
      </c>
      <c r="LP522">
        <v>0</v>
      </c>
      <c r="LQ522">
        <v>0</v>
      </c>
      <c r="LR522">
        <v>0</v>
      </c>
      <c r="LS522">
        <v>0</v>
      </c>
      <c r="LT522">
        <v>0</v>
      </c>
      <c r="LU522">
        <v>0</v>
      </c>
      <c r="LV522">
        <v>0</v>
      </c>
      <c r="LW522">
        <v>0</v>
      </c>
      <c r="LX522">
        <v>0</v>
      </c>
      <c r="LY522">
        <v>0</v>
      </c>
      <c r="LZ522">
        <v>0</v>
      </c>
      <c r="MA522">
        <v>0</v>
      </c>
      <c r="MB522">
        <v>0</v>
      </c>
      <c r="MC522">
        <v>0</v>
      </c>
      <c r="MD522">
        <v>0</v>
      </c>
      <c r="ME522">
        <v>0</v>
      </c>
      <c r="MF522">
        <v>0</v>
      </c>
      <c r="MG522">
        <v>0</v>
      </c>
      <c r="MH522">
        <v>0</v>
      </c>
      <c r="MI522">
        <v>0</v>
      </c>
      <c r="MJ522">
        <v>0</v>
      </c>
      <c r="MK522">
        <v>0</v>
      </c>
      <c r="ML522">
        <v>0</v>
      </c>
      <c r="MM522">
        <v>0</v>
      </c>
      <c r="MN522">
        <v>0</v>
      </c>
      <c r="MO522">
        <v>0</v>
      </c>
      <c r="MP522">
        <v>0</v>
      </c>
      <c r="MQ522">
        <v>0</v>
      </c>
      <c r="MR522">
        <v>0</v>
      </c>
      <c r="MS522">
        <v>0</v>
      </c>
      <c r="MT522">
        <v>0</v>
      </c>
      <c r="MU522">
        <v>0</v>
      </c>
      <c r="MV522">
        <v>0</v>
      </c>
      <c r="MW522">
        <v>0</v>
      </c>
      <c r="MX522">
        <v>0</v>
      </c>
      <c r="MY522">
        <v>0</v>
      </c>
      <c r="MZ522">
        <v>0</v>
      </c>
      <c r="NA522">
        <v>0</v>
      </c>
      <c r="NB522">
        <v>0</v>
      </c>
      <c r="NC522">
        <v>0</v>
      </c>
      <c r="ND522">
        <v>0</v>
      </c>
      <c r="NE522">
        <v>0</v>
      </c>
      <c r="NF522">
        <v>1</v>
      </c>
      <c r="NG522">
        <v>0</v>
      </c>
      <c r="NH522">
        <v>0</v>
      </c>
      <c r="NI522">
        <v>0</v>
      </c>
      <c r="NJ522">
        <v>0</v>
      </c>
      <c r="NK522">
        <v>0</v>
      </c>
      <c r="NL522">
        <v>0</v>
      </c>
      <c r="NM522">
        <v>0</v>
      </c>
      <c r="NN522">
        <v>0</v>
      </c>
      <c r="NO522">
        <v>0</v>
      </c>
      <c r="NP522">
        <v>0</v>
      </c>
      <c r="NQ522">
        <v>0</v>
      </c>
      <c r="NR522">
        <v>0</v>
      </c>
      <c r="NS522">
        <v>1</v>
      </c>
      <c r="NT522">
        <v>0</v>
      </c>
      <c r="NU522">
        <v>0</v>
      </c>
      <c r="NV522">
        <v>0</v>
      </c>
      <c r="NW522">
        <v>0</v>
      </c>
      <c r="NX522">
        <v>0</v>
      </c>
      <c r="NY522">
        <v>0</v>
      </c>
      <c r="NZ522">
        <v>0</v>
      </c>
      <c r="OA522">
        <v>0</v>
      </c>
      <c r="OB522">
        <v>0</v>
      </c>
      <c r="OC522">
        <v>0</v>
      </c>
      <c r="OD522">
        <v>0</v>
      </c>
      <c r="OE522">
        <v>0</v>
      </c>
      <c r="OF522">
        <v>0</v>
      </c>
      <c r="OG522">
        <v>0</v>
      </c>
      <c r="OH522">
        <v>1</v>
      </c>
      <c r="OI522">
        <v>0</v>
      </c>
      <c r="OJ522">
        <v>0</v>
      </c>
      <c r="OK522">
        <v>0</v>
      </c>
      <c r="OL522">
        <v>0</v>
      </c>
      <c r="OM522">
        <v>0</v>
      </c>
      <c r="ON522">
        <v>0</v>
      </c>
      <c r="OO522">
        <v>0</v>
      </c>
      <c r="OP522">
        <v>0</v>
      </c>
      <c r="OQ522">
        <v>0</v>
      </c>
      <c r="OR522">
        <v>0</v>
      </c>
      <c r="OS522">
        <v>0</v>
      </c>
      <c r="OT522">
        <v>0</v>
      </c>
      <c r="OU522">
        <v>0</v>
      </c>
      <c r="OV522">
        <v>0</v>
      </c>
      <c r="OW522">
        <v>0</v>
      </c>
      <c r="OX522">
        <v>0</v>
      </c>
      <c r="OY522">
        <v>0</v>
      </c>
      <c r="OZ522">
        <v>0</v>
      </c>
      <c r="PA522">
        <v>0</v>
      </c>
      <c r="PB522">
        <v>0</v>
      </c>
      <c r="PC522">
        <v>0</v>
      </c>
      <c r="PD522">
        <v>0</v>
      </c>
      <c r="PE522">
        <v>0</v>
      </c>
      <c r="PF522">
        <v>0</v>
      </c>
      <c r="PG522">
        <v>0</v>
      </c>
      <c r="PH522">
        <v>0</v>
      </c>
      <c r="PI522">
        <v>0</v>
      </c>
      <c r="PJ522">
        <v>0</v>
      </c>
      <c r="PK522">
        <v>0</v>
      </c>
      <c r="PL522">
        <v>0</v>
      </c>
      <c r="PM522">
        <v>0</v>
      </c>
      <c r="PN522">
        <v>0</v>
      </c>
      <c r="PO522">
        <v>0</v>
      </c>
      <c r="PP522">
        <v>0</v>
      </c>
      <c r="PQ522">
        <v>0</v>
      </c>
      <c r="PR522">
        <v>0</v>
      </c>
      <c r="PS522">
        <v>0</v>
      </c>
      <c r="PT522">
        <v>0</v>
      </c>
      <c r="PU522">
        <v>0</v>
      </c>
      <c r="PV522">
        <v>0</v>
      </c>
      <c r="PW522">
        <v>0</v>
      </c>
      <c r="PX522">
        <v>0</v>
      </c>
      <c r="PY522">
        <v>0</v>
      </c>
      <c r="PZ522">
        <v>0</v>
      </c>
      <c r="QA522">
        <v>0</v>
      </c>
      <c r="QB522">
        <v>0</v>
      </c>
      <c r="QC522">
        <v>0</v>
      </c>
      <c r="QD522">
        <v>0</v>
      </c>
      <c r="QE522">
        <v>0</v>
      </c>
      <c r="QF522">
        <v>0</v>
      </c>
      <c r="QG522">
        <v>0</v>
      </c>
      <c r="QH522">
        <v>0</v>
      </c>
      <c r="QI522">
        <v>0</v>
      </c>
      <c r="QJ522">
        <v>0</v>
      </c>
      <c r="QK522">
        <v>0</v>
      </c>
      <c r="QL522">
        <v>0</v>
      </c>
      <c r="QM522">
        <v>1</v>
      </c>
      <c r="QN522">
        <v>0</v>
      </c>
      <c r="QO522">
        <v>0</v>
      </c>
      <c r="QP522">
        <v>0</v>
      </c>
      <c r="QQ522">
        <v>0</v>
      </c>
      <c r="QR522">
        <v>0</v>
      </c>
      <c r="QS522">
        <v>0</v>
      </c>
      <c r="QT522">
        <v>0</v>
      </c>
      <c r="QU522">
        <v>0</v>
      </c>
      <c r="QV522">
        <v>0</v>
      </c>
      <c r="QW522">
        <v>0</v>
      </c>
      <c r="QX522">
        <v>0</v>
      </c>
      <c r="QY522">
        <v>0</v>
      </c>
      <c r="QZ522">
        <v>0</v>
      </c>
      <c r="RA522">
        <v>0</v>
      </c>
      <c r="RB522">
        <v>0</v>
      </c>
      <c r="RC522">
        <v>0</v>
      </c>
      <c r="RD522">
        <v>0</v>
      </c>
      <c r="RE522">
        <v>0</v>
      </c>
      <c r="RF522">
        <v>0</v>
      </c>
      <c r="RG522">
        <v>0</v>
      </c>
      <c r="RH522">
        <v>0</v>
      </c>
      <c r="RI522">
        <v>0</v>
      </c>
      <c r="RJ522">
        <v>0</v>
      </c>
      <c r="RK522">
        <v>0</v>
      </c>
      <c r="RL522">
        <v>0</v>
      </c>
      <c r="RM522">
        <v>0</v>
      </c>
      <c r="RN522">
        <v>0</v>
      </c>
      <c r="RO522">
        <v>0</v>
      </c>
      <c r="RP522">
        <v>0</v>
      </c>
      <c r="RQ522">
        <v>0</v>
      </c>
      <c r="RR522">
        <v>0</v>
      </c>
      <c r="RS522">
        <v>0</v>
      </c>
      <c r="RT522">
        <v>1</v>
      </c>
      <c r="RU522">
        <v>0</v>
      </c>
      <c r="RV522">
        <v>1</v>
      </c>
      <c r="RW522">
        <v>0</v>
      </c>
      <c r="RX522">
        <v>0</v>
      </c>
      <c r="RY522">
        <v>0</v>
      </c>
      <c r="RZ522">
        <v>0</v>
      </c>
      <c r="SA522">
        <v>0</v>
      </c>
      <c r="SB522">
        <v>0</v>
      </c>
      <c r="SC522">
        <v>0</v>
      </c>
      <c r="SD522">
        <v>0</v>
      </c>
      <c r="SE522">
        <v>0</v>
      </c>
      <c r="SF522">
        <v>0</v>
      </c>
      <c r="SG522">
        <v>0</v>
      </c>
      <c r="SH522">
        <v>0</v>
      </c>
      <c r="SI522">
        <v>0</v>
      </c>
      <c r="SJ522">
        <v>0</v>
      </c>
      <c r="SK522">
        <v>0</v>
      </c>
      <c r="SL522">
        <v>0</v>
      </c>
      <c r="SM522">
        <v>0</v>
      </c>
      <c r="SN522">
        <v>0</v>
      </c>
      <c r="SO522">
        <v>0</v>
      </c>
      <c r="SP522">
        <v>1</v>
      </c>
      <c r="SQ522">
        <v>0</v>
      </c>
      <c r="SR522">
        <v>0</v>
      </c>
      <c r="SS522">
        <v>0</v>
      </c>
      <c r="ST522">
        <v>0</v>
      </c>
      <c r="SU522">
        <v>0</v>
      </c>
      <c r="SV522">
        <v>0</v>
      </c>
      <c r="SW522">
        <v>0</v>
      </c>
      <c r="SX522">
        <v>0</v>
      </c>
      <c r="SY522">
        <v>0</v>
      </c>
      <c r="SZ522">
        <v>0</v>
      </c>
      <c r="TA522">
        <v>0</v>
      </c>
      <c r="TB522">
        <v>0</v>
      </c>
      <c r="TC522">
        <v>0</v>
      </c>
      <c r="TD522">
        <v>0</v>
      </c>
      <c r="TE522">
        <v>0</v>
      </c>
      <c r="TF522">
        <v>0</v>
      </c>
      <c r="TG522">
        <v>0</v>
      </c>
      <c r="TH522">
        <v>0</v>
      </c>
      <c r="TI522">
        <v>0</v>
      </c>
      <c r="TJ522">
        <v>0</v>
      </c>
      <c r="TK522">
        <v>0</v>
      </c>
      <c r="TL522">
        <v>0</v>
      </c>
      <c r="TM522">
        <v>0</v>
      </c>
      <c r="TN522">
        <v>0</v>
      </c>
      <c r="TO522">
        <v>0</v>
      </c>
      <c r="TP522">
        <v>0</v>
      </c>
      <c r="TQ522">
        <v>0</v>
      </c>
      <c r="TR522">
        <v>0</v>
      </c>
      <c r="TS522">
        <v>0</v>
      </c>
      <c r="TT522">
        <v>0</v>
      </c>
      <c r="TU522">
        <v>0</v>
      </c>
      <c r="TV522">
        <v>0</v>
      </c>
      <c r="TW522">
        <v>0</v>
      </c>
      <c r="TX522">
        <v>0</v>
      </c>
      <c r="TY522">
        <v>0</v>
      </c>
      <c r="TZ522">
        <v>0</v>
      </c>
      <c r="UA522">
        <v>0</v>
      </c>
      <c r="UB522">
        <v>0</v>
      </c>
      <c r="UC522">
        <v>0</v>
      </c>
      <c r="UD522">
        <v>0</v>
      </c>
      <c r="UE522">
        <v>0</v>
      </c>
      <c r="UF522">
        <v>0</v>
      </c>
      <c r="UG522">
        <v>0</v>
      </c>
      <c r="UH522">
        <v>0</v>
      </c>
      <c r="UI522">
        <v>0</v>
      </c>
      <c r="UJ522">
        <v>0</v>
      </c>
      <c r="UK522">
        <v>0</v>
      </c>
      <c r="UL522">
        <v>0</v>
      </c>
      <c r="UM522">
        <v>0</v>
      </c>
      <c r="UN522">
        <v>0</v>
      </c>
      <c r="UO522">
        <v>0</v>
      </c>
      <c r="UP522">
        <v>0</v>
      </c>
      <c r="UQ522">
        <v>0</v>
      </c>
      <c r="UR522">
        <v>0</v>
      </c>
      <c r="US522">
        <v>0</v>
      </c>
      <c r="UT522">
        <v>0</v>
      </c>
      <c r="UU522">
        <v>0</v>
      </c>
      <c r="UV522">
        <v>0</v>
      </c>
      <c r="UW522">
        <v>0</v>
      </c>
      <c r="UX522">
        <v>0</v>
      </c>
      <c r="UY522">
        <v>0</v>
      </c>
      <c r="UZ522">
        <v>0</v>
      </c>
      <c r="VA522">
        <v>0</v>
      </c>
      <c r="VB522">
        <v>0</v>
      </c>
      <c r="VC522">
        <v>0</v>
      </c>
      <c r="VD522">
        <v>0</v>
      </c>
      <c r="VE522">
        <v>0</v>
      </c>
      <c r="VF522">
        <v>0</v>
      </c>
      <c r="VG522">
        <v>0</v>
      </c>
      <c r="VH522">
        <v>0</v>
      </c>
      <c r="VI522">
        <v>1</v>
      </c>
      <c r="VJ522">
        <v>0</v>
      </c>
      <c r="VK522">
        <v>0</v>
      </c>
      <c r="VL522">
        <v>0</v>
      </c>
      <c r="VM522">
        <v>0</v>
      </c>
      <c r="VN522">
        <v>0</v>
      </c>
      <c r="VO522">
        <v>0</v>
      </c>
      <c r="VP522">
        <v>0</v>
      </c>
      <c r="VQ522">
        <v>0</v>
      </c>
      <c r="VR522">
        <v>0</v>
      </c>
      <c r="VS522">
        <v>0</v>
      </c>
      <c r="VT522">
        <v>0</v>
      </c>
      <c r="VU522">
        <v>0</v>
      </c>
      <c r="VV522">
        <v>0</v>
      </c>
      <c r="VW522">
        <v>0</v>
      </c>
      <c r="VX522">
        <v>0</v>
      </c>
      <c r="VY522">
        <v>0</v>
      </c>
      <c r="VZ522">
        <v>0</v>
      </c>
      <c r="WA522">
        <v>0</v>
      </c>
      <c r="WB522">
        <v>0</v>
      </c>
      <c r="WC522">
        <v>0</v>
      </c>
      <c r="WD522">
        <v>0</v>
      </c>
      <c r="WE522">
        <v>0</v>
      </c>
      <c r="WF522">
        <v>0</v>
      </c>
      <c r="WG522">
        <v>0</v>
      </c>
      <c r="WH522">
        <v>0</v>
      </c>
      <c r="WI522">
        <v>0</v>
      </c>
      <c r="WJ522">
        <v>0</v>
      </c>
      <c r="WK522">
        <v>0</v>
      </c>
      <c r="WL522">
        <v>0</v>
      </c>
      <c r="WM522">
        <v>0</v>
      </c>
      <c r="WN522">
        <v>0</v>
      </c>
      <c r="WO522">
        <v>0</v>
      </c>
      <c r="WP522">
        <v>0</v>
      </c>
      <c r="WQ522">
        <v>0</v>
      </c>
      <c r="WR522">
        <v>0</v>
      </c>
      <c r="WS522">
        <v>0</v>
      </c>
      <c r="WT522">
        <v>0</v>
      </c>
      <c r="WU522">
        <v>0</v>
      </c>
      <c r="WV522">
        <v>0</v>
      </c>
      <c r="WW522">
        <v>0</v>
      </c>
      <c r="WX522">
        <v>0</v>
      </c>
      <c r="WY522">
        <v>0</v>
      </c>
      <c r="WZ522">
        <v>0</v>
      </c>
      <c r="XA522">
        <v>0</v>
      </c>
      <c r="XB522">
        <v>0</v>
      </c>
      <c r="XC522">
        <v>0</v>
      </c>
      <c r="XD522">
        <v>0</v>
      </c>
      <c r="XE522">
        <v>0</v>
      </c>
      <c r="XF522">
        <v>0</v>
      </c>
      <c r="XG522">
        <v>0</v>
      </c>
      <c r="XH522">
        <v>0</v>
      </c>
      <c r="XI522">
        <v>0</v>
      </c>
      <c r="XJ522">
        <v>0</v>
      </c>
      <c r="XK522">
        <v>0</v>
      </c>
      <c r="XL522">
        <v>0</v>
      </c>
      <c r="XM522">
        <v>0</v>
      </c>
      <c r="XN522">
        <v>0</v>
      </c>
      <c r="XO522">
        <v>0</v>
      </c>
      <c r="XP522">
        <v>0</v>
      </c>
      <c r="XQ522">
        <v>0</v>
      </c>
      <c r="XR522">
        <v>0</v>
      </c>
      <c r="XS522">
        <v>0</v>
      </c>
      <c r="XT522">
        <v>0</v>
      </c>
      <c r="XU522">
        <v>0</v>
      </c>
      <c r="XV522">
        <v>0</v>
      </c>
      <c r="XW522">
        <v>0</v>
      </c>
      <c r="XX522">
        <v>0</v>
      </c>
      <c r="XY522">
        <v>0</v>
      </c>
      <c r="XZ522">
        <v>0</v>
      </c>
      <c r="YA522">
        <v>0</v>
      </c>
      <c r="YB522">
        <v>0</v>
      </c>
      <c r="YC522">
        <v>0</v>
      </c>
      <c r="YD522">
        <v>0</v>
      </c>
      <c r="YE522">
        <v>0</v>
      </c>
      <c r="YF522">
        <v>0</v>
      </c>
      <c r="YG522">
        <v>0</v>
      </c>
      <c r="YH522">
        <v>0</v>
      </c>
      <c r="YI522">
        <v>0</v>
      </c>
      <c r="YJ522">
        <v>0</v>
      </c>
      <c r="YK522">
        <v>0</v>
      </c>
      <c r="YL522">
        <v>0</v>
      </c>
      <c r="YM522">
        <v>0</v>
      </c>
      <c r="YN522">
        <v>0</v>
      </c>
      <c r="YO522">
        <v>0</v>
      </c>
      <c r="YP522">
        <v>0</v>
      </c>
      <c r="YQ522">
        <v>0</v>
      </c>
      <c r="YR522">
        <v>0</v>
      </c>
      <c r="YS522">
        <v>0</v>
      </c>
      <c r="YT522">
        <v>0</v>
      </c>
      <c r="YU522">
        <v>0</v>
      </c>
      <c r="YV522">
        <v>0</v>
      </c>
      <c r="YW522">
        <v>0</v>
      </c>
      <c r="YX522">
        <v>0</v>
      </c>
      <c r="YY522">
        <v>0</v>
      </c>
      <c r="YZ522">
        <v>0</v>
      </c>
      <c r="ZA522">
        <v>0</v>
      </c>
      <c r="ZB522">
        <v>0</v>
      </c>
      <c r="ZC522">
        <v>0</v>
      </c>
      <c r="ZD522">
        <v>0</v>
      </c>
      <c r="ZE522">
        <v>0</v>
      </c>
      <c r="ZF522">
        <v>0</v>
      </c>
      <c r="ZG522">
        <v>0</v>
      </c>
      <c r="ZH522">
        <v>0</v>
      </c>
      <c r="ZI522">
        <v>0</v>
      </c>
      <c r="ZJ522">
        <v>0</v>
      </c>
      <c r="ZK522">
        <v>0</v>
      </c>
      <c r="ZL522">
        <v>0</v>
      </c>
      <c r="ZM522">
        <v>0</v>
      </c>
      <c r="ZN522">
        <v>0</v>
      </c>
      <c r="ZO522">
        <v>0</v>
      </c>
      <c r="ZP522">
        <v>0</v>
      </c>
      <c r="ZQ522">
        <v>0</v>
      </c>
      <c r="ZR522">
        <v>0</v>
      </c>
      <c r="ZS522">
        <v>0</v>
      </c>
      <c r="ZT522">
        <v>0</v>
      </c>
      <c r="ZU522">
        <v>0</v>
      </c>
      <c r="ZV522">
        <v>0</v>
      </c>
      <c r="ZW522">
        <v>0</v>
      </c>
      <c r="ZX522">
        <v>0</v>
      </c>
      <c r="ZY522">
        <v>0</v>
      </c>
      <c r="ZZ522">
        <v>0</v>
      </c>
      <c r="AAA522">
        <v>0</v>
      </c>
      <c r="AAB522">
        <v>0</v>
      </c>
      <c r="AAC522">
        <v>0</v>
      </c>
      <c r="AAD522">
        <v>0</v>
      </c>
      <c r="AAE522">
        <v>0</v>
      </c>
      <c r="AAF522">
        <v>0</v>
      </c>
      <c r="AAG522">
        <v>0</v>
      </c>
      <c r="AAH522">
        <v>0</v>
      </c>
      <c r="AAI522">
        <v>0</v>
      </c>
      <c r="AAJ522">
        <v>0</v>
      </c>
      <c r="AAK522">
        <v>0</v>
      </c>
      <c r="AAL522">
        <v>0</v>
      </c>
      <c r="AAM522">
        <v>0</v>
      </c>
      <c r="AAN522">
        <v>0</v>
      </c>
      <c r="AAO522">
        <v>0</v>
      </c>
      <c r="AAP522">
        <v>0</v>
      </c>
      <c r="AAQ522">
        <v>0</v>
      </c>
      <c r="AAR522">
        <v>0</v>
      </c>
      <c r="AAS522">
        <v>0</v>
      </c>
      <c r="AAT522">
        <v>0</v>
      </c>
      <c r="AAU522">
        <v>0</v>
      </c>
      <c r="AAV522">
        <v>0</v>
      </c>
      <c r="AAW522">
        <v>0</v>
      </c>
      <c r="AAX522">
        <v>0</v>
      </c>
      <c r="AAY522">
        <v>0</v>
      </c>
      <c r="AAZ522">
        <v>0</v>
      </c>
      <c r="ABA522">
        <v>0</v>
      </c>
      <c r="ABB522">
        <v>0</v>
      </c>
      <c r="ABC522">
        <v>0</v>
      </c>
      <c r="ABD522">
        <v>0</v>
      </c>
      <c r="ABE522">
        <v>0</v>
      </c>
      <c r="ABF522">
        <v>0</v>
      </c>
      <c r="ABG522">
        <v>0</v>
      </c>
      <c r="ABH522">
        <v>0</v>
      </c>
      <c r="ABI522">
        <v>0</v>
      </c>
      <c r="ABJ522">
        <v>0</v>
      </c>
      <c r="ABK522">
        <v>0</v>
      </c>
      <c r="ABL522">
        <v>0</v>
      </c>
      <c r="ABM522">
        <v>0</v>
      </c>
      <c r="ABN522">
        <v>0</v>
      </c>
      <c r="ABO522">
        <v>0</v>
      </c>
      <c r="ABP522">
        <v>0</v>
      </c>
      <c r="ABQ522">
        <v>0</v>
      </c>
      <c r="ABR522">
        <v>0</v>
      </c>
      <c r="ABS522">
        <v>0</v>
      </c>
      <c r="ABT522">
        <v>0</v>
      </c>
      <c r="ABU522">
        <v>0</v>
      </c>
      <c r="ABV522">
        <v>0</v>
      </c>
      <c r="ABW522">
        <v>0</v>
      </c>
      <c r="ABX522">
        <v>0</v>
      </c>
      <c r="ABY522">
        <v>0</v>
      </c>
      <c r="ABZ522">
        <v>0</v>
      </c>
      <c r="ACA522">
        <v>0</v>
      </c>
      <c r="ACB522">
        <v>0</v>
      </c>
      <c r="ACC522">
        <v>0</v>
      </c>
      <c r="ACD522">
        <v>0</v>
      </c>
      <c r="ACE522">
        <v>0</v>
      </c>
      <c r="ACF522">
        <v>0</v>
      </c>
      <c r="ACG522">
        <v>0</v>
      </c>
      <c r="ACH522">
        <v>0</v>
      </c>
      <c r="ACI522">
        <v>0</v>
      </c>
      <c r="ACJ522">
        <v>0</v>
      </c>
      <c r="ACK522">
        <v>0</v>
      </c>
      <c r="ACL522">
        <v>0</v>
      </c>
      <c r="ACM522">
        <v>0</v>
      </c>
      <c r="ACN522">
        <v>0</v>
      </c>
      <c r="ACO522">
        <v>0</v>
      </c>
      <c r="ACP522">
        <v>0</v>
      </c>
      <c r="ACQ522">
        <v>0</v>
      </c>
      <c r="ACR522">
        <v>0</v>
      </c>
      <c r="ACS522">
        <v>0</v>
      </c>
      <c r="ACT522">
        <v>0</v>
      </c>
      <c r="ACU522">
        <v>0</v>
      </c>
      <c r="ACV522">
        <v>0</v>
      </c>
      <c r="ACW522">
        <v>0</v>
      </c>
      <c r="ACX522">
        <v>0</v>
      </c>
      <c r="ACY522">
        <v>0</v>
      </c>
      <c r="ACZ522">
        <v>0</v>
      </c>
      <c r="ADA522">
        <v>0</v>
      </c>
      <c r="ADB522">
        <v>0</v>
      </c>
      <c r="ADC522">
        <v>0</v>
      </c>
      <c r="ADD522">
        <v>0</v>
      </c>
      <c r="ADE522">
        <v>0</v>
      </c>
      <c r="ADF522">
        <v>0</v>
      </c>
      <c r="ADG522">
        <v>0</v>
      </c>
      <c r="ADH522">
        <v>0</v>
      </c>
      <c r="ADI522">
        <v>0</v>
      </c>
      <c r="ADJ522">
        <v>0</v>
      </c>
      <c r="ADK522">
        <v>0</v>
      </c>
      <c r="ADL522">
        <v>0</v>
      </c>
      <c r="ADM522">
        <v>0</v>
      </c>
      <c r="ADN522">
        <v>0</v>
      </c>
      <c r="ADO522">
        <v>0</v>
      </c>
      <c r="ADP522">
        <v>0</v>
      </c>
      <c r="ADQ522">
        <v>0</v>
      </c>
      <c r="ADR522">
        <v>0</v>
      </c>
      <c r="ADS522">
        <v>0</v>
      </c>
      <c r="ADT522">
        <v>0</v>
      </c>
      <c r="ADU522">
        <v>0</v>
      </c>
      <c r="ADV522">
        <v>0</v>
      </c>
      <c r="ADW522">
        <v>0</v>
      </c>
      <c r="ADX522">
        <v>0</v>
      </c>
      <c r="ADY522">
        <v>0</v>
      </c>
      <c r="ADZ522">
        <v>0</v>
      </c>
      <c r="AEA522">
        <v>0</v>
      </c>
      <c r="AEB522">
        <v>0</v>
      </c>
      <c r="AEC522">
        <v>0</v>
      </c>
      <c r="AED522">
        <v>0</v>
      </c>
      <c r="AEE522">
        <v>0</v>
      </c>
      <c r="AEF522">
        <v>0</v>
      </c>
      <c r="AEG522">
        <v>0</v>
      </c>
      <c r="AEH522">
        <v>0</v>
      </c>
      <c r="AEI522">
        <v>0</v>
      </c>
      <c r="AEJ522">
        <v>0</v>
      </c>
      <c r="AEK522">
        <v>0</v>
      </c>
      <c r="AEL522">
        <v>0</v>
      </c>
      <c r="AEM522">
        <v>0</v>
      </c>
      <c r="AEN522">
        <v>0</v>
      </c>
      <c r="AEO522">
        <v>1</v>
      </c>
      <c r="AEP522">
        <v>0</v>
      </c>
      <c r="AEQ522">
        <v>0</v>
      </c>
      <c r="AER522">
        <v>0</v>
      </c>
      <c r="AES522">
        <v>0</v>
      </c>
      <c r="AET522">
        <v>0</v>
      </c>
      <c r="AEU522">
        <v>0</v>
      </c>
      <c r="AEV522">
        <v>0</v>
      </c>
      <c r="AEW522">
        <v>0</v>
      </c>
      <c r="AEX522">
        <v>0</v>
      </c>
      <c r="AEY522">
        <v>0</v>
      </c>
      <c r="AEZ522">
        <v>0</v>
      </c>
      <c r="AFA522">
        <v>0</v>
      </c>
      <c r="AFB522">
        <v>0</v>
      </c>
      <c r="AFC522">
        <v>0</v>
      </c>
      <c r="AFD522">
        <v>0</v>
      </c>
      <c r="AFE522">
        <v>0</v>
      </c>
      <c r="AFF522">
        <v>0</v>
      </c>
      <c r="AFG522">
        <v>0</v>
      </c>
      <c r="AFH522">
        <v>0</v>
      </c>
      <c r="AFI522">
        <v>0</v>
      </c>
      <c r="AFJ522">
        <v>0</v>
      </c>
      <c r="AFK522">
        <v>0</v>
      </c>
      <c r="AFL522">
        <v>0</v>
      </c>
      <c r="AFM522">
        <v>0</v>
      </c>
      <c r="AFN522">
        <v>0</v>
      </c>
      <c r="AFO522">
        <v>0</v>
      </c>
      <c r="AFP522">
        <v>0</v>
      </c>
      <c r="AFQ522">
        <v>0</v>
      </c>
      <c r="AFR522">
        <v>0</v>
      </c>
      <c r="AFS522">
        <v>0</v>
      </c>
      <c r="AFT522">
        <v>0</v>
      </c>
      <c r="AFU522">
        <v>0</v>
      </c>
      <c r="AFV522">
        <v>0</v>
      </c>
      <c r="AFW522">
        <v>0</v>
      </c>
      <c r="AFX522">
        <v>0</v>
      </c>
      <c r="AFY522">
        <v>0</v>
      </c>
      <c r="AFZ522">
        <v>0</v>
      </c>
      <c r="AGA522">
        <v>0</v>
      </c>
      <c r="AGB522">
        <v>0</v>
      </c>
      <c r="AGC522">
        <v>0</v>
      </c>
      <c r="AGD522">
        <v>0</v>
      </c>
      <c r="AGE522">
        <v>0</v>
      </c>
      <c r="AGF522">
        <v>0</v>
      </c>
      <c r="AGG522">
        <v>0</v>
      </c>
      <c r="AGH522">
        <v>0</v>
      </c>
      <c r="AGI522">
        <v>0</v>
      </c>
      <c r="AGJ522">
        <v>0</v>
      </c>
      <c r="AGK522">
        <v>0</v>
      </c>
      <c r="AGL522">
        <v>0</v>
      </c>
      <c r="AGM522">
        <v>0</v>
      </c>
      <c r="AGN522">
        <v>0</v>
      </c>
      <c r="AGO522">
        <v>0</v>
      </c>
      <c r="AGP522">
        <v>0</v>
      </c>
      <c r="AGQ522">
        <v>0</v>
      </c>
      <c r="AGR522">
        <v>0</v>
      </c>
      <c r="AGS522">
        <v>0</v>
      </c>
      <c r="AGT522">
        <v>0</v>
      </c>
      <c r="AGU522">
        <v>0</v>
      </c>
      <c r="AGV522">
        <v>0</v>
      </c>
      <c r="AGW522">
        <v>0</v>
      </c>
      <c r="AGX522">
        <v>0</v>
      </c>
      <c r="AGY522">
        <v>0</v>
      </c>
      <c r="AGZ522">
        <v>0</v>
      </c>
      <c r="AHA522">
        <v>0</v>
      </c>
      <c r="AHB522">
        <v>0</v>
      </c>
      <c r="AHC522">
        <v>0</v>
      </c>
      <c r="AHD522">
        <v>0</v>
      </c>
      <c r="AHE522">
        <v>0</v>
      </c>
      <c r="AHF522">
        <v>0</v>
      </c>
      <c r="AHG522">
        <v>0</v>
      </c>
      <c r="AHH522">
        <v>0</v>
      </c>
      <c r="AHI522">
        <v>0</v>
      </c>
      <c r="AHJ522">
        <v>0</v>
      </c>
      <c r="AHK522">
        <v>0</v>
      </c>
      <c r="AHL522">
        <v>0</v>
      </c>
      <c r="AHM522">
        <v>0</v>
      </c>
      <c r="AHN522">
        <v>0</v>
      </c>
      <c r="AHO522">
        <v>0</v>
      </c>
      <c r="AHP522">
        <v>0</v>
      </c>
      <c r="AHQ522">
        <v>0</v>
      </c>
      <c r="AHR522">
        <v>0</v>
      </c>
      <c r="AHS522">
        <v>0</v>
      </c>
      <c r="AHT522">
        <v>0</v>
      </c>
      <c r="AHU522">
        <v>0</v>
      </c>
      <c r="AHV522">
        <v>0</v>
      </c>
      <c r="AHW522">
        <v>0</v>
      </c>
      <c r="AHX522">
        <v>1</v>
      </c>
      <c r="AHY522">
        <v>0</v>
      </c>
      <c r="AHZ522">
        <v>0</v>
      </c>
      <c r="AIA522">
        <v>0</v>
      </c>
      <c r="AIB522">
        <v>0</v>
      </c>
      <c r="AIC522">
        <v>0</v>
      </c>
      <c r="AID522">
        <v>0</v>
      </c>
      <c r="AIE522">
        <v>0</v>
      </c>
      <c r="AIF522">
        <v>0</v>
      </c>
      <c r="AIG522">
        <v>0</v>
      </c>
      <c r="AIH522">
        <v>0</v>
      </c>
      <c r="AII522">
        <v>0</v>
      </c>
      <c r="AIJ522">
        <v>0</v>
      </c>
      <c r="AIK522">
        <v>0</v>
      </c>
      <c r="AIL522">
        <v>0</v>
      </c>
      <c r="AIM522">
        <v>0</v>
      </c>
      <c r="AIN522">
        <v>0</v>
      </c>
      <c r="AIO522">
        <v>0</v>
      </c>
      <c r="AIP522">
        <v>0</v>
      </c>
      <c r="AIQ522">
        <v>0</v>
      </c>
      <c r="AIR522">
        <v>0</v>
      </c>
      <c r="AIS522">
        <v>0</v>
      </c>
      <c r="AIT522">
        <v>0</v>
      </c>
      <c r="AIU522">
        <v>0</v>
      </c>
      <c r="AIV522">
        <v>0</v>
      </c>
      <c r="AIW522">
        <v>0</v>
      </c>
      <c r="AIX522">
        <v>0</v>
      </c>
      <c r="AIY522">
        <v>0</v>
      </c>
      <c r="AIZ522">
        <v>0</v>
      </c>
      <c r="AJA522">
        <v>0</v>
      </c>
      <c r="AJB522">
        <v>0</v>
      </c>
      <c r="AJC522">
        <v>0</v>
      </c>
      <c r="AJD522">
        <v>0</v>
      </c>
      <c r="AJE522">
        <v>0</v>
      </c>
      <c r="AJF522">
        <v>0</v>
      </c>
      <c r="AJG522">
        <v>0</v>
      </c>
      <c r="AJH522">
        <v>0</v>
      </c>
      <c r="AJI522">
        <v>0</v>
      </c>
      <c r="AJJ522">
        <v>0</v>
      </c>
      <c r="AJK522">
        <v>0</v>
      </c>
      <c r="AJL522">
        <v>0</v>
      </c>
      <c r="AJM522">
        <v>0</v>
      </c>
      <c r="AJN522">
        <v>0</v>
      </c>
      <c r="AJO522">
        <v>0</v>
      </c>
      <c r="AJP522">
        <v>0</v>
      </c>
      <c r="AJQ522">
        <v>0</v>
      </c>
      <c r="AJR522">
        <v>0</v>
      </c>
      <c r="AJS522">
        <v>0</v>
      </c>
      <c r="AJT522">
        <v>0</v>
      </c>
      <c r="AJU522">
        <v>0</v>
      </c>
      <c r="AJV522">
        <v>0</v>
      </c>
      <c r="AJW522">
        <v>0</v>
      </c>
      <c r="AJX522">
        <v>0</v>
      </c>
      <c r="AJY522">
        <v>0</v>
      </c>
      <c r="AJZ522">
        <v>0</v>
      </c>
      <c r="AKA522">
        <v>0</v>
      </c>
      <c r="AKB522">
        <v>0</v>
      </c>
      <c r="AKC522">
        <v>0</v>
      </c>
      <c r="AKD522">
        <v>0</v>
      </c>
      <c r="AKE522">
        <v>0</v>
      </c>
      <c r="AKF522">
        <v>0</v>
      </c>
      <c r="AKG522">
        <v>0</v>
      </c>
      <c r="AKH522">
        <v>0</v>
      </c>
      <c r="AKI522">
        <v>0</v>
      </c>
      <c r="AKJ522">
        <v>0</v>
      </c>
      <c r="AKK522">
        <v>0</v>
      </c>
      <c r="AKL522">
        <v>0</v>
      </c>
      <c r="AKM522">
        <v>0</v>
      </c>
      <c r="AKN522">
        <v>0</v>
      </c>
      <c r="AKO522">
        <v>0</v>
      </c>
      <c r="AKP522">
        <v>0</v>
      </c>
      <c r="AKQ522">
        <v>0</v>
      </c>
      <c r="AKR522">
        <v>0</v>
      </c>
      <c r="AKS522">
        <v>0</v>
      </c>
      <c r="AKT522">
        <v>0</v>
      </c>
      <c r="AKU522">
        <v>0</v>
      </c>
      <c r="AKV522">
        <v>0</v>
      </c>
      <c r="AKW522">
        <v>0</v>
      </c>
      <c r="AKX522">
        <v>0</v>
      </c>
      <c r="AKY522">
        <v>0</v>
      </c>
      <c r="AKZ522">
        <v>0</v>
      </c>
      <c r="ALA522">
        <v>0</v>
      </c>
      <c r="ALB522">
        <v>0</v>
      </c>
      <c r="ALC522">
        <v>0</v>
      </c>
      <c r="ALD522">
        <v>0</v>
      </c>
      <c r="ALE522">
        <v>0</v>
      </c>
      <c r="ALF522">
        <v>0</v>
      </c>
      <c r="ALG522">
        <v>0</v>
      </c>
      <c r="ALH522">
        <v>0</v>
      </c>
      <c r="ALI522">
        <v>0</v>
      </c>
      <c r="ALJ522">
        <v>0</v>
      </c>
      <c r="ALK522">
        <v>0</v>
      </c>
      <c r="ALL522">
        <v>0</v>
      </c>
      <c r="ALM522">
        <v>0</v>
      </c>
      <c r="ALN522">
        <v>0</v>
      </c>
      <c r="ALO522">
        <v>0</v>
      </c>
      <c r="ALP522">
        <v>0</v>
      </c>
      <c r="ALQ522">
        <v>0</v>
      </c>
      <c r="ALR522">
        <v>0</v>
      </c>
      <c r="ALS522">
        <v>0</v>
      </c>
      <c r="ALT522">
        <v>0</v>
      </c>
      <c r="ALU522">
        <v>0</v>
      </c>
      <c r="ALV522">
        <v>0</v>
      </c>
      <c r="ALW522">
        <v>0</v>
      </c>
      <c r="ALX522">
        <v>0</v>
      </c>
      <c r="ALY522">
        <v>0</v>
      </c>
      <c r="ALZ522">
        <v>0</v>
      </c>
      <c r="AMA522">
        <v>1</v>
      </c>
      <c r="AMB522">
        <v>0</v>
      </c>
      <c r="AMC522">
        <v>0</v>
      </c>
      <c r="AMD522">
        <v>0</v>
      </c>
      <c r="AME522">
        <v>0</v>
      </c>
      <c r="AMF522">
        <v>0</v>
      </c>
      <c r="AMG522">
        <v>0</v>
      </c>
      <c r="AMH522">
        <v>0</v>
      </c>
      <c r="AMI522">
        <v>0</v>
      </c>
      <c r="AMJ522">
        <v>0</v>
      </c>
      <c r="AMK522">
        <v>0</v>
      </c>
      <c r="AML522">
        <v>0</v>
      </c>
      <c r="AMM522">
        <v>0</v>
      </c>
      <c r="AMN522">
        <v>1</v>
      </c>
      <c r="AMO522">
        <v>0</v>
      </c>
      <c r="AMP522">
        <v>0</v>
      </c>
      <c r="AMQ522">
        <v>0</v>
      </c>
      <c r="AMR522">
        <v>0</v>
      </c>
      <c r="AMS522">
        <v>0</v>
      </c>
      <c r="AMT522">
        <v>0</v>
      </c>
      <c r="AMU522">
        <v>0</v>
      </c>
      <c r="AMV522">
        <v>0</v>
      </c>
      <c r="AMW522">
        <v>0</v>
      </c>
      <c r="AMX522">
        <v>0</v>
      </c>
      <c r="AMY522">
        <v>0</v>
      </c>
      <c r="AMZ522">
        <v>0</v>
      </c>
      <c r="ANA522">
        <v>0</v>
      </c>
      <c r="ANB522">
        <v>0</v>
      </c>
      <c r="ANC522">
        <v>0</v>
      </c>
      <c r="AND522">
        <v>0</v>
      </c>
      <c r="ANE522">
        <v>0</v>
      </c>
      <c r="ANF522">
        <v>1</v>
      </c>
      <c r="ANG522">
        <v>0</v>
      </c>
      <c r="ANH522">
        <v>0</v>
      </c>
      <c r="ANI522">
        <v>0</v>
      </c>
      <c r="ANJ522">
        <v>0</v>
      </c>
      <c r="ANK522">
        <v>0</v>
      </c>
      <c r="ANL522">
        <v>0</v>
      </c>
      <c r="ANM522">
        <v>0</v>
      </c>
      <c r="ANN522">
        <v>0</v>
      </c>
      <c r="ANO522">
        <v>0</v>
      </c>
      <c r="ANP522">
        <v>0</v>
      </c>
      <c r="ANQ522">
        <v>0</v>
      </c>
      <c r="ANR522">
        <v>0</v>
      </c>
      <c r="ANS522">
        <v>0</v>
      </c>
      <c r="ANT522">
        <v>0</v>
      </c>
      <c r="ANU522">
        <v>0</v>
      </c>
      <c r="ANV522">
        <v>0</v>
      </c>
      <c r="ANW522">
        <v>0</v>
      </c>
      <c r="ANX522">
        <v>0</v>
      </c>
      <c r="ANY522">
        <v>1</v>
      </c>
      <c r="ANZ522">
        <v>0</v>
      </c>
      <c r="AOA522">
        <v>0</v>
      </c>
      <c r="AOB522">
        <v>0</v>
      </c>
      <c r="AOC522">
        <v>0</v>
      </c>
      <c r="AOD522">
        <v>0</v>
      </c>
      <c r="AOE522">
        <v>0</v>
      </c>
      <c r="AOF522">
        <v>0</v>
      </c>
      <c r="AOG522">
        <v>0</v>
      </c>
      <c r="AOH522">
        <v>0</v>
      </c>
      <c r="AOI522">
        <v>0</v>
      </c>
      <c r="AOJ522">
        <v>0</v>
      </c>
      <c r="AOK522">
        <v>0</v>
      </c>
      <c r="AOL522">
        <v>0</v>
      </c>
      <c r="AOM522">
        <v>0</v>
      </c>
      <c r="AON522">
        <v>0</v>
      </c>
      <c r="AOO522">
        <v>0</v>
      </c>
      <c r="AOP522">
        <v>0</v>
      </c>
      <c r="AOQ522">
        <v>0</v>
      </c>
      <c r="AOR522">
        <v>0</v>
      </c>
      <c r="AOS522">
        <v>0</v>
      </c>
      <c r="AOT522">
        <v>0</v>
      </c>
      <c r="AOU522">
        <v>0</v>
      </c>
      <c r="AOV522">
        <v>0</v>
      </c>
      <c r="AOW522">
        <v>0</v>
      </c>
      <c r="AOX522">
        <v>0</v>
      </c>
      <c r="AOY522">
        <v>0</v>
      </c>
      <c r="AOZ522">
        <v>0</v>
      </c>
      <c r="APA522">
        <v>1</v>
      </c>
      <c r="APB522">
        <v>0</v>
      </c>
      <c r="APC522">
        <v>0</v>
      </c>
      <c r="APD522">
        <v>0</v>
      </c>
      <c r="APE522">
        <v>0</v>
      </c>
      <c r="APF522">
        <v>0</v>
      </c>
      <c r="APG522">
        <v>0</v>
      </c>
      <c r="APH522">
        <v>0</v>
      </c>
      <c r="API522">
        <v>0</v>
      </c>
      <c r="APJ522">
        <v>0</v>
      </c>
      <c r="APK522">
        <v>0</v>
      </c>
      <c r="APL522">
        <v>0</v>
      </c>
      <c r="APM522">
        <v>0</v>
      </c>
      <c r="APN522">
        <v>0</v>
      </c>
      <c r="APO522">
        <v>0</v>
      </c>
      <c r="APP522">
        <v>0</v>
      </c>
      <c r="APQ522">
        <v>0</v>
      </c>
      <c r="APR522">
        <v>0</v>
      </c>
      <c r="APS522">
        <v>0</v>
      </c>
      <c r="APT522">
        <v>0</v>
      </c>
      <c r="APU522">
        <v>0</v>
      </c>
      <c r="APV522">
        <v>0</v>
      </c>
      <c r="APW522">
        <v>0</v>
      </c>
      <c r="APX522">
        <v>0</v>
      </c>
      <c r="APY522">
        <v>0</v>
      </c>
      <c r="APZ522">
        <v>0</v>
      </c>
      <c r="AQA522">
        <v>0</v>
      </c>
      <c r="AQB522">
        <v>0</v>
      </c>
      <c r="AQC522">
        <v>0</v>
      </c>
      <c r="AQD522">
        <v>0</v>
      </c>
      <c r="AQE522">
        <v>0</v>
      </c>
      <c r="AQF522">
        <v>0</v>
      </c>
      <c r="AQG522">
        <v>0</v>
      </c>
      <c r="AQH522">
        <v>0</v>
      </c>
      <c r="AQI522">
        <v>0</v>
      </c>
      <c r="AQJ522">
        <v>0</v>
      </c>
      <c r="AQK522">
        <v>0</v>
      </c>
      <c r="AQL522">
        <v>0</v>
      </c>
      <c r="AQM522">
        <v>0</v>
      </c>
      <c r="AQN522">
        <v>0</v>
      </c>
      <c r="AQO522">
        <v>0</v>
      </c>
      <c r="AQP522">
        <v>0</v>
      </c>
      <c r="AQQ522">
        <v>0</v>
      </c>
      <c r="AQR522">
        <v>0</v>
      </c>
      <c r="AQS522">
        <v>0</v>
      </c>
      <c r="AQT522">
        <v>0</v>
      </c>
      <c r="AQU522">
        <v>0</v>
      </c>
      <c r="AQV522">
        <v>0</v>
      </c>
      <c r="AQW522">
        <v>0</v>
      </c>
      <c r="AQX522">
        <v>0</v>
      </c>
      <c r="AQY522">
        <v>0</v>
      </c>
      <c r="AQZ522">
        <v>0</v>
      </c>
      <c r="ARA522">
        <v>0</v>
      </c>
      <c r="ARB522">
        <v>0</v>
      </c>
      <c r="ARC522">
        <v>0</v>
      </c>
      <c r="ARD522">
        <v>0</v>
      </c>
      <c r="ARE522">
        <v>0</v>
      </c>
      <c r="ARF522">
        <v>1</v>
      </c>
      <c r="ARG522">
        <v>0</v>
      </c>
      <c r="ARH522">
        <v>0</v>
      </c>
      <c r="ARI522">
        <v>0</v>
      </c>
      <c r="ARJ522">
        <v>0</v>
      </c>
      <c r="ARK522">
        <v>0</v>
      </c>
      <c r="ARL522">
        <v>0</v>
      </c>
      <c r="ARM522">
        <v>0</v>
      </c>
      <c r="ARN522">
        <v>0</v>
      </c>
      <c r="ARO522">
        <v>0</v>
      </c>
      <c r="ARP522">
        <v>0</v>
      </c>
      <c r="ARQ522">
        <v>0</v>
      </c>
      <c r="ARR522">
        <v>0</v>
      </c>
      <c r="ARS522">
        <v>0</v>
      </c>
      <c r="ART522">
        <v>0</v>
      </c>
      <c r="ARU522">
        <v>1</v>
      </c>
      <c r="ARV522">
        <v>0</v>
      </c>
      <c r="ARW522">
        <v>0</v>
      </c>
      <c r="ARX522">
        <v>0</v>
      </c>
      <c r="ARY522">
        <v>0</v>
      </c>
      <c r="ARZ522">
        <v>1</v>
      </c>
      <c r="ASA522">
        <v>0</v>
      </c>
      <c r="ASB522">
        <v>0</v>
      </c>
      <c r="ASC522">
        <v>0</v>
      </c>
      <c r="ASD522">
        <v>0</v>
      </c>
      <c r="ASE522">
        <v>0</v>
      </c>
      <c r="ASF522">
        <v>0</v>
      </c>
      <c r="ASG522">
        <v>0</v>
      </c>
      <c r="ASH522">
        <v>0</v>
      </c>
      <c r="ASI522">
        <v>0</v>
      </c>
      <c r="ASJ522">
        <v>0</v>
      </c>
      <c r="ASK522">
        <v>0</v>
      </c>
      <c r="ASL522">
        <v>0</v>
      </c>
      <c r="ASM522">
        <v>0</v>
      </c>
      <c r="ASN522">
        <v>0</v>
      </c>
      <c r="ASO522">
        <v>0</v>
      </c>
      <c r="ASP522">
        <v>0</v>
      </c>
      <c r="ASQ522">
        <v>0</v>
      </c>
      <c r="ASR522">
        <v>0</v>
      </c>
      <c r="ASS522">
        <v>0</v>
      </c>
      <c r="AST522">
        <v>0</v>
      </c>
      <c r="ASU522">
        <v>0</v>
      </c>
      <c r="ASV522">
        <v>0</v>
      </c>
      <c r="ASW522">
        <v>0</v>
      </c>
      <c r="ASX522">
        <v>0</v>
      </c>
      <c r="ASY522">
        <v>0</v>
      </c>
      <c r="ASZ522">
        <v>0</v>
      </c>
      <c r="ATA522">
        <v>0</v>
      </c>
      <c r="ATB522">
        <v>0</v>
      </c>
      <c r="ATC522">
        <v>0</v>
      </c>
      <c r="ATD522">
        <v>0</v>
      </c>
      <c r="ATE522">
        <v>0</v>
      </c>
      <c r="ATF522">
        <v>0</v>
      </c>
      <c r="ATG522">
        <v>0</v>
      </c>
      <c r="ATH522">
        <v>0</v>
      </c>
      <c r="ATI522">
        <v>0</v>
      </c>
      <c r="ATJ522">
        <v>0</v>
      </c>
      <c r="ATK522">
        <v>0</v>
      </c>
      <c r="ATL522">
        <v>0</v>
      </c>
      <c r="ATM522">
        <v>0</v>
      </c>
      <c r="ATN522">
        <v>0</v>
      </c>
      <c r="ATO522">
        <v>0</v>
      </c>
      <c r="ATP522">
        <v>0</v>
      </c>
      <c r="ATQ522">
        <v>0</v>
      </c>
      <c r="ATR522">
        <v>0</v>
      </c>
      <c r="ATS522">
        <v>0</v>
      </c>
      <c r="ATT522">
        <v>0</v>
      </c>
      <c r="ATU522">
        <v>0</v>
      </c>
      <c r="ATV522">
        <v>0</v>
      </c>
      <c r="ATW522">
        <v>0</v>
      </c>
      <c r="ATX522">
        <v>0</v>
      </c>
      <c r="ATY522">
        <v>0</v>
      </c>
      <c r="ATZ522">
        <v>0</v>
      </c>
      <c r="AUA522">
        <v>0</v>
      </c>
      <c r="AUB522">
        <v>0</v>
      </c>
      <c r="AUC522">
        <v>0</v>
      </c>
      <c r="AUD522">
        <v>0</v>
      </c>
      <c r="AUE522">
        <v>0</v>
      </c>
      <c r="AUF522">
        <v>0</v>
      </c>
      <c r="AUG522">
        <v>0</v>
      </c>
      <c r="AUH522">
        <v>0</v>
      </c>
      <c r="AUI522">
        <v>0</v>
      </c>
      <c r="AUJ522">
        <v>0</v>
      </c>
      <c r="AUK522">
        <v>0</v>
      </c>
      <c r="AUL522">
        <v>0</v>
      </c>
      <c r="AUM522">
        <v>0</v>
      </c>
      <c r="AUN522">
        <v>0</v>
      </c>
      <c r="AUO522">
        <v>0</v>
      </c>
      <c r="AUP522">
        <v>0</v>
      </c>
      <c r="AUQ522">
        <v>0</v>
      </c>
      <c r="AUR522">
        <v>0</v>
      </c>
      <c r="AUS522">
        <v>0</v>
      </c>
      <c r="AUT522">
        <v>0</v>
      </c>
      <c r="AUU522">
        <v>0</v>
      </c>
      <c r="AUV522">
        <v>0</v>
      </c>
      <c r="AUW522">
        <v>0</v>
      </c>
      <c r="AUX522">
        <v>0</v>
      </c>
      <c r="AUY522">
        <v>0</v>
      </c>
      <c r="AUZ522">
        <v>0</v>
      </c>
      <c r="AVA522">
        <v>0</v>
      </c>
      <c r="AVB522">
        <v>0</v>
      </c>
      <c r="AVC522">
        <v>0</v>
      </c>
      <c r="AVD522">
        <v>0</v>
      </c>
      <c r="AVE522">
        <v>0</v>
      </c>
      <c r="AVF522">
        <v>0</v>
      </c>
      <c r="AVG522">
        <v>0</v>
      </c>
      <c r="AVH522">
        <v>0</v>
      </c>
      <c r="AVI522">
        <v>0</v>
      </c>
      <c r="AVJ522">
        <v>0</v>
      </c>
      <c r="AVK522">
        <v>0</v>
      </c>
      <c r="AVL522">
        <v>0</v>
      </c>
      <c r="AVM522">
        <v>0</v>
      </c>
      <c r="AVN522">
        <v>0</v>
      </c>
      <c r="AVO522">
        <v>0</v>
      </c>
      <c r="AVP522">
        <v>0</v>
      </c>
      <c r="AVQ522">
        <v>0</v>
      </c>
      <c r="AVR522">
        <v>0</v>
      </c>
      <c r="AVS522">
        <v>0</v>
      </c>
      <c r="AVT522">
        <v>0</v>
      </c>
      <c r="AVU522">
        <v>0</v>
      </c>
      <c r="AVV522">
        <v>0</v>
      </c>
      <c r="AVW522">
        <v>0</v>
      </c>
      <c r="AVX522">
        <v>0</v>
      </c>
      <c r="AVY522">
        <v>0</v>
      </c>
      <c r="AVZ522">
        <v>0</v>
      </c>
      <c r="AWA522">
        <v>0</v>
      </c>
      <c r="AWB522">
        <v>0</v>
      </c>
      <c r="AWC522">
        <v>0</v>
      </c>
      <c r="AWD522">
        <v>0</v>
      </c>
      <c r="AWE522">
        <v>0</v>
      </c>
      <c r="AWF522">
        <v>0</v>
      </c>
      <c r="AWG522">
        <v>0</v>
      </c>
      <c r="AWH522">
        <v>0</v>
      </c>
      <c r="AWI522">
        <v>0</v>
      </c>
      <c r="AWJ522">
        <v>0</v>
      </c>
      <c r="AWK522">
        <v>0</v>
      </c>
      <c r="AWL522">
        <v>0</v>
      </c>
      <c r="AWM522">
        <v>1</v>
      </c>
      <c r="AWN522">
        <v>0</v>
      </c>
      <c r="AWO522" s="16">
        <v>2</v>
      </c>
    </row>
    <row r="523" spans="1:1289" x14ac:dyDescent="0.25">
      <c r="A523">
        <v>2551</v>
      </c>
      <c r="B523">
        <v>1</v>
      </c>
      <c r="C523">
        <v>1</v>
      </c>
      <c r="D523">
        <v>1</v>
      </c>
      <c r="E523">
        <v>1</v>
      </c>
      <c r="F523">
        <v>1</v>
      </c>
      <c r="G523">
        <v>1</v>
      </c>
      <c r="H523">
        <v>1</v>
      </c>
      <c r="I523">
        <v>1</v>
      </c>
      <c r="J523">
        <v>1</v>
      </c>
      <c r="K523">
        <v>1</v>
      </c>
      <c r="L523">
        <v>1</v>
      </c>
      <c r="M523">
        <v>1</v>
      </c>
      <c r="N523">
        <v>1</v>
      </c>
      <c r="O523">
        <v>1</v>
      </c>
      <c r="P523">
        <v>1</v>
      </c>
      <c r="Q523">
        <v>1</v>
      </c>
      <c r="R523">
        <v>1</v>
      </c>
      <c r="S523">
        <v>1</v>
      </c>
      <c r="T523">
        <v>1</v>
      </c>
      <c r="U523">
        <v>1</v>
      </c>
      <c r="V523">
        <v>1</v>
      </c>
      <c r="W523">
        <v>1</v>
      </c>
      <c r="X523">
        <v>0</v>
      </c>
      <c r="Y523">
        <v>1</v>
      </c>
      <c r="Z523">
        <v>1</v>
      </c>
      <c r="AA523">
        <v>1</v>
      </c>
      <c r="AB523">
        <v>1</v>
      </c>
      <c r="AC523">
        <v>1</v>
      </c>
      <c r="AD523">
        <v>1</v>
      </c>
      <c r="AE523">
        <v>1</v>
      </c>
      <c r="AF523">
        <v>1</v>
      </c>
      <c r="AG523">
        <v>1</v>
      </c>
      <c r="AH523">
        <v>1</v>
      </c>
      <c r="AI523">
        <v>1</v>
      </c>
      <c r="AJ523">
        <v>1</v>
      </c>
      <c r="AK523">
        <v>1</v>
      </c>
      <c r="AL523">
        <v>1</v>
      </c>
      <c r="AM523">
        <v>0</v>
      </c>
      <c r="AN523">
        <v>1</v>
      </c>
      <c r="AO523">
        <v>0</v>
      </c>
      <c r="AP523">
        <v>1</v>
      </c>
      <c r="AQ523">
        <v>0</v>
      </c>
      <c r="AR523">
        <v>0</v>
      </c>
      <c r="AS523">
        <v>0</v>
      </c>
      <c r="AT523">
        <v>0</v>
      </c>
      <c r="AU523">
        <v>1</v>
      </c>
      <c r="AV523">
        <v>0</v>
      </c>
      <c r="AW523">
        <v>1</v>
      </c>
      <c r="AX523">
        <v>1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0</v>
      </c>
      <c r="BG523">
        <v>0</v>
      </c>
      <c r="BH523">
        <v>0</v>
      </c>
      <c r="BI523">
        <v>0</v>
      </c>
      <c r="BJ523">
        <v>1</v>
      </c>
      <c r="BK523">
        <v>0</v>
      </c>
      <c r="BL523">
        <v>0</v>
      </c>
      <c r="BM523">
        <v>1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1</v>
      </c>
      <c r="BW523">
        <v>0</v>
      </c>
      <c r="BX523">
        <v>1</v>
      </c>
      <c r="BY523">
        <v>1</v>
      </c>
      <c r="BZ523">
        <v>0</v>
      </c>
      <c r="CA523">
        <v>0</v>
      </c>
      <c r="CB523">
        <v>0</v>
      </c>
      <c r="CC523">
        <v>1</v>
      </c>
      <c r="CD523">
        <v>0</v>
      </c>
      <c r="CE523">
        <v>0</v>
      </c>
      <c r="CF523">
        <v>1</v>
      </c>
      <c r="CG523">
        <v>0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0</v>
      </c>
      <c r="CN523">
        <v>0</v>
      </c>
      <c r="CO523">
        <v>1</v>
      </c>
      <c r="CP523">
        <v>0</v>
      </c>
      <c r="CQ523">
        <v>0</v>
      </c>
      <c r="CR523">
        <v>0</v>
      </c>
      <c r="CS523">
        <v>0</v>
      </c>
      <c r="CT523">
        <v>1</v>
      </c>
      <c r="CU523">
        <v>1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1</v>
      </c>
      <c r="DC523">
        <v>0</v>
      </c>
      <c r="DD523">
        <v>1</v>
      </c>
      <c r="DE523">
        <v>1</v>
      </c>
      <c r="DF523">
        <v>0</v>
      </c>
      <c r="DG523">
        <v>1</v>
      </c>
      <c r="DH523">
        <v>0</v>
      </c>
      <c r="DI523">
        <v>0</v>
      </c>
      <c r="DJ523">
        <v>0</v>
      </c>
      <c r="DK523">
        <v>1</v>
      </c>
      <c r="DL523">
        <v>1</v>
      </c>
      <c r="DM523">
        <v>1</v>
      </c>
      <c r="DN523">
        <v>0</v>
      </c>
      <c r="DO523">
        <v>0</v>
      </c>
      <c r="DP523">
        <v>0</v>
      </c>
      <c r="DQ523">
        <v>0</v>
      </c>
      <c r="DR523">
        <v>0</v>
      </c>
      <c r="DS523">
        <v>0</v>
      </c>
      <c r="DT523">
        <v>0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1</v>
      </c>
      <c r="EA523">
        <v>1</v>
      </c>
      <c r="EB523">
        <v>0</v>
      </c>
      <c r="EC523">
        <v>0</v>
      </c>
      <c r="ED523">
        <v>0</v>
      </c>
      <c r="EE523">
        <v>0</v>
      </c>
      <c r="EF523">
        <v>1</v>
      </c>
      <c r="EG523">
        <v>0</v>
      </c>
      <c r="EH523">
        <v>0</v>
      </c>
      <c r="EI523">
        <v>0</v>
      </c>
      <c r="EJ523">
        <v>1</v>
      </c>
      <c r="EK523">
        <v>0</v>
      </c>
      <c r="EL523">
        <v>0</v>
      </c>
      <c r="EM523">
        <v>0</v>
      </c>
      <c r="EN523">
        <v>0</v>
      </c>
      <c r="EO523">
        <v>0</v>
      </c>
      <c r="EP523">
        <v>0</v>
      </c>
      <c r="EQ523">
        <v>0</v>
      </c>
      <c r="ER523">
        <v>0</v>
      </c>
      <c r="ES523">
        <v>1</v>
      </c>
      <c r="ET523">
        <v>0</v>
      </c>
      <c r="EU523">
        <v>1</v>
      </c>
      <c r="EV523">
        <v>1</v>
      </c>
      <c r="EW523">
        <v>0</v>
      </c>
      <c r="EX523">
        <v>1</v>
      </c>
      <c r="EY523">
        <v>1</v>
      </c>
      <c r="EZ523">
        <v>0</v>
      </c>
      <c r="FA523">
        <v>1</v>
      </c>
      <c r="FB523">
        <v>0</v>
      </c>
      <c r="FC523">
        <v>0</v>
      </c>
      <c r="FD523">
        <v>0</v>
      </c>
      <c r="FE523">
        <v>1</v>
      </c>
      <c r="FF523">
        <v>1</v>
      </c>
      <c r="FG523">
        <v>1</v>
      </c>
      <c r="FH523">
        <v>0</v>
      </c>
      <c r="FI523">
        <v>0</v>
      </c>
      <c r="FJ523">
        <v>1</v>
      </c>
      <c r="FK523">
        <v>0</v>
      </c>
      <c r="FL523">
        <v>1</v>
      </c>
      <c r="FM523">
        <v>0</v>
      </c>
      <c r="FN523">
        <v>1</v>
      </c>
      <c r="FO523">
        <v>1</v>
      </c>
      <c r="FP523">
        <v>1</v>
      </c>
      <c r="FQ523">
        <v>1</v>
      </c>
      <c r="FR523">
        <v>0</v>
      </c>
      <c r="FS523">
        <v>0</v>
      </c>
      <c r="FT523">
        <v>0</v>
      </c>
      <c r="FU523">
        <v>1</v>
      </c>
      <c r="FV523">
        <v>0</v>
      </c>
      <c r="FW523">
        <v>0</v>
      </c>
      <c r="FX523">
        <v>1</v>
      </c>
      <c r="FY523">
        <v>0</v>
      </c>
      <c r="FZ523">
        <v>0</v>
      </c>
      <c r="GA523">
        <v>0</v>
      </c>
      <c r="GB523">
        <v>0</v>
      </c>
      <c r="GC523">
        <v>0</v>
      </c>
      <c r="GD523">
        <v>0</v>
      </c>
      <c r="GE523">
        <v>0</v>
      </c>
      <c r="GF523">
        <v>0</v>
      </c>
      <c r="GG523">
        <v>1</v>
      </c>
      <c r="GH523">
        <v>0</v>
      </c>
      <c r="GI523">
        <v>0</v>
      </c>
      <c r="GJ523">
        <v>0</v>
      </c>
      <c r="GK523">
        <v>0</v>
      </c>
      <c r="GL523">
        <v>0</v>
      </c>
      <c r="GM523">
        <v>1</v>
      </c>
      <c r="GN523">
        <v>0</v>
      </c>
      <c r="GO523">
        <v>0</v>
      </c>
      <c r="GP523">
        <v>0</v>
      </c>
      <c r="GQ523">
        <v>0</v>
      </c>
      <c r="GR523">
        <v>1</v>
      </c>
      <c r="GS523">
        <v>1</v>
      </c>
      <c r="GT523">
        <v>1</v>
      </c>
      <c r="GU523">
        <v>0</v>
      </c>
      <c r="GV523">
        <v>0</v>
      </c>
      <c r="GW523">
        <v>0</v>
      </c>
      <c r="GX523">
        <v>0</v>
      </c>
      <c r="GY523">
        <v>0</v>
      </c>
      <c r="GZ523">
        <v>0</v>
      </c>
      <c r="HA523">
        <v>0</v>
      </c>
      <c r="HB523">
        <v>0</v>
      </c>
      <c r="HC523">
        <v>0</v>
      </c>
      <c r="HD523">
        <v>1</v>
      </c>
      <c r="HE523">
        <v>0</v>
      </c>
      <c r="HF523">
        <v>0</v>
      </c>
      <c r="HG523">
        <v>0</v>
      </c>
      <c r="HH523">
        <v>0</v>
      </c>
      <c r="HI523">
        <v>1</v>
      </c>
      <c r="HJ523">
        <v>0</v>
      </c>
      <c r="HK523">
        <v>0</v>
      </c>
      <c r="HL523">
        <v>0</v>
      </c>
      <c r="HM523">
        <v>0</v>
      </c>
      <c r="HN523">
        <v>0</v>
      </c>
      <c r="HO523">
        <v>0</v>
      </c>
      <c r="HP523">
        <v>0</v>
      </c>
      <c r="HQ523">
        <v>0</v>
      </c>
      <c r="HR523">
        <v>0</v>
      </c>
      <c r="HS523">
        <v>1</v>
      </c>
      <c r="HT523">
        <v>0</v>
      </c>
      <c r="HU523">
        <v>0</v>
      </c>
      <c r="HV523">
        <v>1</v>
      </c>
      <c r="HW523">
        <v>0</v>
      </c>
      <c r="HX523">
        <v>0</v>
      </c>
      <c r="HY523">
        <v>0</v>
      </c>
      <c r="HZ523">
        <v>0</v>
      </c>
      <c r="IA523">
        <v>0</v>
      </c>
      <c r="IB523">
        <v>0</v>
      </c>
      <c r="IC523">
        <v>1</v>
      </c>
      <c r="ID523">
        <v>0</v>
      </c>
      <c r="IE523">
        <v>0</v>
      </c>
      <c r="IF523">
        <v>0</v>
      </c>
      <c r="IG523">
        <v>1</v>
      </c>
      <c r="IH523">
        <v>0</v>
      </c>
      <c r="II523">
        <v>0</v>
      </c>
      <c r="IJ523">
        <v>0</v>
      </c>
      <c r="IK523">
        <v>0</v>
      </c>
      <c r="IL523">
        <v>0</v>
      </c>
      <c r="IM523">
        <v>0</v>
      </c>
      <c r="IN523">
        <v>0</v>
      </c>
      <c r="IO523">
        <v>0</v>
      </c>
      <c r="IP523">
        <v>0</v>
      </c>
      <c r="IQ523">
        <v>0</v>
      </c>
      <c r="IR523">
        <v>0</v>
      </c>
      <c r="IS523">
        <v>0</v>
      </c>
      <c r="IT523">
        <v>0</v>
      </c>
      <c r="IU523">
        <v>0</v>
      </c>
      <c r="IV523">
        <v>0</v>
      </c>
      <c r="IW523">
        <v>0</v>
      </c>
      <c r="IX523">
        <v>1</v>
      </c>
      <c r="IY523">
        <v>0</v>
      </c>
      <c r="IZ523">
        <v>0</v>
      </c>
      <c r="JA523">
        <v>0</v>
      </c>
      <c r="JB523">
        <v>0</v>
      </c>
      <c r="JC523">
        <v>0</v>
      </c>
      <c r="JD523">
        <v>0</v>
      </c>
      <c r="JE523">
        <v>0</v>
      </c>
      <c r="JF523">
        <v>0</v>
      </c>
      <c r="JG523">
        <v>0</v>
      </c>
      <c r="JH523">
        <v>0</v>
      </c>
      <c r="JI523">
        <v>0</v>
      </c>
      <c r="JJ523">
        <v>1</v>
      </c>
      <c r="JK523">
        <v>0</v>
      </c>
      <c r="JL523">
        <v>0</v>
      </c>
      <c r="JM523">
        <v>1</v>
      </c>
      <c r="JN523">
        <v>0</v>
      </c>
      <c r="JO523">
        <v>0</v>
      </c>
      <c r="JP523">
        <v>0</v>
      </c>
      <c r="JQ523">
        <v>0</v>
      </c>
      <c r="JR523">
        <v>0</v>
      </c>
      <c r="JS523">
        <v>0</v>
      </c>
      <c r="JT523">
        <v>0</v>
      </c>
      <c r="JU523">
        <v>0</v>
      </c>
      <c r="JV523">
        <v>0</v>
      </c>
      <c r="JW523">
        <v>0</v>
      </c>
      <c r="JX523">
        <v>0</v>
      </c>
      <c r="JY523">
        <v>0</v>
      </c>
      <c r="JZ523">
        <v>0</v>
      </c>
      <c r="KA523">
        <v>0</v>
      </c>
      <c r="KB523">
        <v>0</v>
      </c>
      <c r="KC523">
        <v>0</v>
      </c>
      <c r="KD523">
        <v>0</v>
      </c>
      <c r="KE523">
        <v>0</v>
      </c>
      <c r="KF523">
        <v>0</v>
      </c>
      <c r="KG523">
        <v>0</v>
      </c>
      <c r="KH523">
        <v>1</v>
      </c>
      <c r="KI523">
        <v>0</v>
      </c>
      <c r="KJ523">
        <v>0</v>
      </c>
      <c r="KK523">
        <v>0</v>
      </c>
      <c r="KL523">
        <v>0</v>
      </c>
      <c r="KM523">
        <v>0</v>
      </c>
      <c r="KN523">
        <v>0</v>
      </c>
      <c r="KO523">
        <v>0</v>
      </c>
      <c r="KP523">
        <v>0</v>
      </c>
      <c r="KQ523">
        <v>0</v>
      </c>
      <c r="KR523">
        <v>1</v>
      </c>
      <c r="KS523">
        <v>0</v>
      </c>
      <c r="KT523">
        <v>0</v>
      </c>
      <c r="KU523">
        <v>0</v>
      </c>
      <c r="KV523">
        <v>0</v>
      </c>
      <c r="KW523">
        <v>0</v>
      </c>
      <c r="KX523">
        <v>0</v>
      </c>
      <c r="KY523">
        <v>0</v>
      </c>
      <c r="KZ523">
        <v>0</v>
      </c>
      <c r="LA523">
        <v>0</v>
      </c>
      <c r="LB523">
        <v>0</v>
      </c>
      <c r="LC523">
        <v>1</v>
      </c>
      <c r="LD523">
        <v>0</v>
      </c>
      <c r="LE523">
        <v>0</v>
      </c>
      <c r="LF523">
        <v>0</v>
      </c>
      <c r="LG523">
        <v>0</v>
      </c>
      <c r="LH523">
        <v>0</v>
      </c>
      <c r="LI523">
        <v>0</v>
      </c>
      <c r="LJ523">
        <v>0</v>
      </c>
      <c r="LK523">
        <v>0</v>
      </c>
      <c r="LL523">
        <v>0</v>
      </c>
      <c r="LM523">
        <v>0</v>
      </c>
      <c r="LN523">
        <v>0</v>
      </c>
      <c r="LO523">
        <v>0</v>
      </c>
      <c r="LP523">
        <v>1</v>
      </c>
      <c r="LQ523">
        <v>0</v>
      </c>
      <c r="LR523">
        <v>0</v>
      </c>
      <c r="LS523">
        <v>0</v>
      </c>
      <c r="LT523">
        <v>0</v>
      </c>
      <c r="LU523">
        <v>0</v>
      </c>
      <c r="LV523">
        <v>0</v>
      </c>
      <c r="LW523">
        <v>0</v>
      </c>
      <c r="LX523">
        <v>0</v>
      </c>
      <c r="LY523">
        <v>0</v>
      </c>
      <c r="LZ523">
        <v>0</v>
      </c>
      <c r="MA523">
        <v>0</v>
      </c>
      <c r="MB523">
        <v>0</v>
      </c>
      <c r="MC523">
        <v>0</v>
      </c>
      <c r="MD523">
        <v>0</v>
      </c>
      <c r="ME523">
        <v>0</v>
      </c>
      <c r="MF523">
        <v>0</v>
      </c>
      <c r="MG523">
        <v>0</v>
      </c>
      <c r="MH523">
        <v>0</v>
      </c>
      <c r="MI523">
        <v>0</v>
      </c>
      <c r="MJ523">
        <v>0</v>
      </c>
      <c r="MK523">
        <v>0</v>
      </c>
      <c r="ML523">
        <v>0</v>
      </c>
      <c r="MM523">
        <v>0</v>
      </c>
      <c r="MN523">
        <v>0</v>
      </c>
      <c r="MO523">
        <v>0</v>
      </c>
      <c r="MP523">
        <v>0</v>
      </c>
      <c r="MQ523">
        <v>1</v>
      </c>
      <c r="MR523">
        <v>0</v>
      </c>
      <c r="MS523">
        <v>0</v>
      </c>
      <c r="MT523">
        <v>0</v>
      </c>
      <c r="MU523">
        <v>0</v>
      </c>
      <c r="MV523">
        <v>0</v>
      </c>
      <c r="MW523">
        <v>0</v>
      </c>
      <c r="MX523">
        <v>0</v>
      </c>
      <c r="MY523">
        <v>0</v>
      </c>
      <c r="MZ523">
        <v>0</v>
      </c>
      <c r="NA523">
        <v>0</v>
      </c>
      <c r="NB523">
        <v>0</v>
      </c>
      <c r="NC523">
        <v>0</v>
      </c>
      <c r="ND523">
        <v>0</v>
      </c>
      <c r="NE523">
        <v>0</v>
      </c>
      <c r="NF523">
        <v>0</v>
      </c>
      <c r="NG523">
        <v>0</v>
      </c>
      <c r="NH523">
        <v>0</v>
      </c>
      <c r="NI523">
        <v>0</v>
      </c>
      <c r="NJ523">
        <v>0</v>
      </c>
      <c r="NK523">
        <v>0</v>
      </c>
      <c r="NL523">
        <v>0</v>
      </c>
      <c r="NM523">
        <v>0</v>
      </c>
      <c r="NN523">
        <v>0</v>
      </c>
      <c r="NO523">
        <v>0</v>
      </c>
      <c r="NP523">
        <v>0</v>
      </c>
      <c r="NQ523">
        <v>0</v>
      </c>
      <c r="NR523">
        <v>0</v>
      </c>
      <c r="NS523">
        <v>0</v>
      </c>
      <c r="NT523">
        <v>0</v>
      </c>
      <c r="NU523">
        <v>0</v>
      </c>
      <c r="NV523">
        <v>0</v>
      </c>
      <c r="NW523">
        <v>0</v>
      </c>
      <c r="NX523">
        <v>0</v>
      </c>
      <c r="NY523">
        <v>0</v>
      </c>
      <c r="NZ523">
        <v>0</v>
      </c>
      <c r="OA523">
        <v>0</v>
      </c>
      <c r="OB523">
        <v>0</v>
      </c>
      <c r="OC523">
        <v>0</v>
      </c>
      <c r="OD523">
        <v>0</v>
      </c>
      <c r="OE523">
        <v>0</v>
      </c>
      <c r="OF523">
        <v>0</v>
      </c>
      <c r="OG523">
        <v>0</v>
      </c>
      <c r="OH523">
        <v>0</v>
      </c>
      <c r="OI523">
        <v>0</v>
      </c>
      <c r="OJ523">
        <v>0</v>
      </c>
      <c r="OK523">
        <v>0</v>
      </c>
      <c r="OL523">
        <v>0</v>
      </c>
      <c r="OM523">
        <v>0</v>
      </c>
      <c r="ON523">
        <v>0</v>
      </c>
      <c r="OO523">
        <v>0</v>
      </c>
      <c r="OP523">
        <v>0</v>
      </c>
      <c r="OQ523">
        <v>0</v>
      </c>
      <c r="OR523">
        <v>0</v>
      </c>
      <c r="OS523">
        <v>0</v>
      </c>
      <c r="OT523">
        <v>0</v>
      </c>
      <c r="OU523">
        <v>0</v>
      </c>
      <c r="OV523">
        <v>0</v>
      </c>
      <c r="OW523">
        <v>0</v>
      </c>
      <c r="OX523">
        <v>1</v>
      </c>
      <c r="OY523">
        <v>0</v>
      </c>
      <c r="OZ523">
        <v>0</v>
      </c>
      <c r="PA523">
        <v>0</v>
      </c>
      <c r="PB523">
        <v>0</v>
      </c>
      <c r="PC523">
        <v>0</v>
      </c>
      <c r="PD523">
        <v>0</v>
      </c>
      <c r="PE523">
        <v>0</v>
      </c>
      <c r="PF523">
        <v>0</v>
      </c>
      <c r="PG523">
        <v>0</v>
      </c>
      <c r="PH523">
        <v>0</v>
      </c>
      <c r="PI523">
        <v>0</v>
      </c>
      <c r="PJ523">
        <v>0</v>
      </c>
      <c r="PK523">
        <v>0</v>
      </c>
      <c r="PL523">
        <v>0</v>
      </c>
      <c r="PM523">
        <v>0</v>
      </c>
      <c r="PN523">
        <v>0</v>
      </c>
      <c r="PO523">
        <v>0</v>
      </c>
      <c r="PP523">
        <v>0</v>
      </c>
      <c r="PQ523">
        <v>0</v>
      </c>
      <c r="PR523">
        <v>0</v>
      </c>
      <c r="PS523">
        <v>0</v>
      </c>
      <c r="PT523">
        <v>1</v>
      </c>
      <c r="PU523">
        <v>0</v>
      </c>
      <c r="PV523">
        <v>0</v>
      </c>
      <c r="PW523">
        <v>0</v>
      </c>
      <c r="PX523">
        <v>0</v>
      </c>
      <c r="PY523">
        <v>0</v>
      </c>
      <c r="PZ523">
        <v>0</v>
      </c>
      <c r="QA523">
        <v>0</v>
      </c>
      <c r="QB523">
        <v>0</v>
      </c>
      <c r="QC523">
        <v>0</v>
      </c>
      <c r="QD523">
        <v>0</v>
      </c>
      <c r="QE523">
        <v>0</v>
      </c>
      <c r="QF523">
        <v>0</v>
      </c>
      <c r="QG523">
        <v>0</v>
      </c>
      <c r="QH523">
        <v>0</v>
      </c>
      <c r="QI523">
        <v>0</v>
      </c>
      <c r="QJ523">
        <v>0</v>
      </c>
      <c r="QK523">
        <v>0</v>
      </c>
      <c r="QL523">
        <v>0</v>
      </c>
      <c r="QM523">
        <v>0</v>
      </c>
      <c r="QN523">
        <v>0</v>
      </c>
      <c r="QO523">
        <v>0</v>
      </c>
      <c r="QP523">
        <v>0</v>
      </c>
      <c r="QQ523">
        <v>0</v>
      </c>
      <c r="QR523">
        <v>0</v>
      </c>
      <c r="QS523">
        <v>0</v>
      </c>
      <c r="QT523">
        <v>0</v>
      </c>
      <c r="QU523">
        <v>0</v>
      </c>
      <c r="QV523">
        <v>0</v>
      </c>
      <c r="QW523">
        <v>0</v>
      </c>
      <c r="QX523">
        <v>0</v>
      </c>
      <c r="QY523">
        <v>0</v>
      </c>
      <c r="QZ523">
        <v>0</v>
      </c>
      <c r="RA523">
        <v>0</v>
      </c>
      <c r="RB523">
        <v>0</v>
      </c>
      <c r="RC523">
        <v>0</v>
      </c>
      <c r="RD523">
        <v>0</v>
      </c>
      <c r="RE523">
        <v>0</v>
      </c>
      <c r="RF523">
        <v>0</v>
      </c>
      <c r="RG523">
        <v>0</v>
      </c>
      <c r="RH523">
        <v>0</v>
      </c>
      <c r="RI523">
        <v>0</v>
      </c>
      <c r="RJ523">
        <v>1</v>
      </c>
      <c r="RK523">
        <v>0</v>
      </c>
      <c r="RL523">
        <v>0</v>
      </c>
      <c r="RM523">
        <v>0</v>
      </c>
      <c r="RN523">
        <v>0</v>
      </c>
      <c r="RO523">
        <v>0</v>
      </c>
      <c r="RP523">
        <v>0</v>
      </c>
      <c r="RQ523">
        <v>0</v>
      </c>
      <c r="RR523">
        <v>0</v>
      </c>
      <c r="RS523">
        <v>0</v>
      </c>
      <c r="RT523">
        <v>0</v>
      </c>
      <c r="RU523">
        <v>0</v>
      </c>
      <c r="RV523">
        <v>0</v>
      </c>
      <c r="RW523">
        <v>0</v>
      </c>
      <c r="RX523">
        <v>0</v>
      </c>
      <c r="RY523">
        <v>0</v>
      </c>
      <c r="RZ523">
        <v>0</v>
      </c>
      <c r="SA523">
        <v>0</v>
      </c>
      <c r="SB523">
        <v>0</v>
      </c>
      <c r="SC523">
        <v>0</v>
      </c>
      <c r="SD523">
        <v>0</v>
      </c>
      <c r="SE523">
        <v>0</v>
      </c>
      <c r="SF523">
        <v>1</v>
      </c>
      <c r="SG523">
        <v>0</v>
      </c>
      <c r="SH523">
        <v>0</v>
      </c>
      <c r="SI523">
        <v>0</v>
      </c>
      <c r="SJ523">
        <v>0</v>
      </c>
      <c r="SK523">
        <v>0</v>
      </c>
      <c r="SL523">
        <v>1</v>
      </c>
      <c r="SM523">
        <v>0</v>
      </c>
      <c r="SN523">
        <v>0</v>
      </c>
      <c r="SO523">
        <v>0</v>
      </c>
      <c r="SP523">
        <v>0</v>
      </c>
      <c r="SQ523">
        <v>0</v>
      </c>
      <c r="SR523">
        <v>0</v>
      </c>
      <c r="SS523">
        <v>1</v>
      </c>
      <c r="ST523">
        <v>0</v>
      </c>
      <c r="SU523">
        <v>0</v>
      </c>
      <c r="SV523">
        <v>0</v>
      </c>
      <c r="SW523">
        <v>0</v>
      </c>
      <c r="SX523">
        <v>0</v>
      </c>
      <c r="SY523">
        <v>0</v>
      </c>
      <c r="SZ523">
        <v>0</v>
      </c>
      <c r="TA523">
        <v>0</v>
      </c>
      <c r="TB523">
        <v>0</v>
      </c>
      <c r="TC523">
        <v>0</v>
      </c>
      <c r="TD523">
        <v>0</v>
      </c>
      <c r="TE523">
        <v>0</v>
      </c>
      <c r="TF523">
        <v>0</v>
      </c>
      <c r="TG523">
        <v>0</v>
      </c>
      <c r="TH523">
        <v>0</v>
      </c>
      <c r="TI523">
        <v>0</v>
      </c>
      <c r="TJ523">
        <v>0</v>
      </c>
      <c r="TK523">
        <v>0</v>
      </c>
      <c r="TL523">
        <v>0</v>
      </c>
      <c r="TM523">
        <v>0</v>
      </c>
      <c r="TN523">
        <v>0</v>
      </c>
      <c r="TO523">
        <v>0</v>
      </c>
      <c r="TP523">
        <v>0</v>
      </c>
      <c r="TQ523">
        <v>0</v>
      </c>
      <c r="TR523">
        <v>1</v>
      </c>
      <c r="TS523">
        <v>0</v>
      </c>
      <c r="TT523">
        <v>0</v>
      </c>
      <c r="TU523">
        <v>0</v>
      </c>
      <c r="TV523">
        <v>1</v>
      </c>
      <c r="TW523">
        <v>0</v>
      </c>
      <c r="TX523">
        <v>0</v>
      </c>
      <c r="TY523">
        <v>0</v>
      </c>
      <c r="TZ523">
        <v>0</v>
      </c>
      <c r="UA523">
        <v>0</v>
      </c>
      <c r="UB523">
        <v>0</v>
      </c>
      <c r="UC523">
        <v>0</v>
      </c>
      <c r="UD523">
        <v>0</v>
      </c>
      <c r="UE523">
        <v>0</v>
      </c>
      <c r="UF523">
        <v>0</v>
      </c>
      <c r="UG523">
        <v>0</v>
      </c>
      <c r="UH523">
        <v>0</v>
      </c>
      <c r="UI523">
        <v>0</v>
      </c>
      <c r="UJ523">
        <v>0</v>
      </c>
      <c r="UK523">
        <v>0</v>
      </c>
      <c r="UL523">
        <v>0</v>
      </c>
      <c r="UM523">
        <v>0</v>
      </c>
      <c r="UN523">
        <v>1</v>
      </c>
      <c r="UO523">
        <v>0</v>
      </c>
      <c r="UP523">
        <v>0</v>
      </c>
      <c r="UQ523">
        <v>0</v>
      </c>
      <c r="UR523">
        <v>0</v>
      </c>
      <c r="US523">
        <v>0</v>
      </c>
      <c r="UT523">
        <v>0</v>
      </c>
      <c r="UU523">
        <v>0</v>
      </c>
      <c r="UV523">
        <v>0</v>
      </c>
      <c r="UW523">
        <v>0</v>
      </c>
      <c r="UX523">
        <v>0</v>
      </c>
      <c r="UY523">
        <v>0</v>
      </c>
      <c r="UZ523">
        <v>0</v>
      </c>
      <c r="VA523">
        <v>0</v>
      </c>
      <c r="VB523">
        <v>0</v>
      </c>
      <c r="VC523">
        <v>0</v>
      </c>
      <c r="VD523">
        <v>0</v>
      </c>
      <c r="VE523">
        <v>0</v>
      </c>
      <c r="VF523">
        <v>0</v>
      </c>
      <c r="VG523">
        <v>0</v>
      </c>
      <c r="VH523">
        <v>0</v>
      </c>
      <c r="VI523">
        <v>0</v>
      </c>
      <c r="VJ523">
        <v>0</v>
      </c>
      <c r="VK523">
        <v>1</v>
      </c>
      <c r="VL523">
        <v>0</v>
      </c>
      <c r="VM523">
        <v>1</v>
      </c>
      <c r="VN523">
        <v>1</v>
      </c>
      <c r="VO523">
        <v>0</v>
      </c>
      <c r="VP523">
        <v>0</v>
      </c>
      <c r="VQ523">
        <v>1</v>
      </c>
      <c r="VR523">
        <v>0</v>
      </c>
      <c r="VS523">
        <v>0</v>
      </c>
      <c r="VT523">
        <v>0</v>
      </c>
      <c r="VU523">
        <v>0</v>
      </c>
      <c r="VV523">
        <v>0</v>
      </c>
      <c r="VW523">
        <v>0</v>
      </c>
      <c r="VX523">
        <v>0</v>
      </c>
      <c r="VY523">
        <v>0</v>
      </c>
      <c r="VZ523">
        <v>0</v>
      </c>
      <c r="WA523">
        <v>0</v>
      </c>
      <c r="WB523">
        <v>0</v>
      </c>
      <c r="WC523">
        <v>0</v>
      </c>
      <c r="WD523">
        <v>0</v>
      </c>
      <c r="WE523">
        <v>0</v>
      </c>
      <c r="WF523">
        <v>0</v>
      </c>
      <c r="WG523">
        <v>0</v>
      </c>
      <c r="WH523">
        <v>0</v>
      </c>
      <c r="WI523">
        <v>0</v>
      </c>
      <c r="WJ523">
        <v>0</v>
      </c>
      <c r="WK523">
        <v>0</v>
      </c>
      <c r="WL523">
        <v>0</v>
      </c>
      <c r="WM523">
        <v>1</v>
      </c>
      <c r="WN523">
        <v>1</v>
      </c>
      <c r="WO523">
        <v>0</v>
      </c>
      <c r="WP523">
        <v>0</v>
      </c>
      <c r="WQ523">
        <v>0</v>
      </c>
      <c r="WR523">
        <v>0</v>
      </c>
      <c r="WS523">
        <v>1</v>
      </c>
      <c r="WT523">
        <v>1</v>
      </c>
      <c r="WU523">
        <v>1</v>
      </c>
      <c r="WV523">
        <v>1</v>
      </c>
      <c r="WW523">
        <v>0</v>
      </c>
      <c r="WX523">
        <v>1</v>
      </c>
      <c r="WY523">
        <v>0</v>
      </c>
      <c r="WZ523">
        <v>0</v>
      </c>
      <c r="XA523">
        <v>0</v>
      </c>
      <c r="XB523">
        <v>0</v>
      </c>
      <c r="XC523">
        <v>1</v>
      </c>
      <c r="XD523">
        <v>0</v>
      </c>
      <c r="XE523">
        <v>0</v>
      </c>
      <c r="XF523">
        <v>0</v>
      </c>
      <c r="XG523">
        <v>0</v>
      </c>
      <c r="XH523">
        <v>0</v>
      </c>
      <c r="XI523">
        <v>0</v>
      </c>
      <c r="XJ523">
        <v>1</v>
      </c>
      <c r="XK523">
        <v>0</v>
      </c>
      <c r="XL523">
        <v>0</v>
      </c>
      <c r="XM523">
        <v>0</v>
      </c>
      <c r="XN523">
        <v>0</v>
      </c>
      <c r="XO523">
        <v>0</v>
      </c>
      <c r="XP523">
        <v>0</v>
      </c>
      <c r="XQ523">
        <v>0</v>
      </c>
      <c r="XR523">
        <v>0</v>
      </c>
      <c r="XS523">
        <v>0</v>
      </c>
      <c r="XT523">
        <v>1</v>
      </c>
      <c r="XU523">
        <v>1</v>
      </c>
      <c r="XV523">
        <v>0</v>
      </c>
      <c r="XW523">
        <v>1</v>
      </c>
      <c r="XX523">
        <v>0</v>
      </c>
      <c r="XY523">
        <v>1</v>
      </c>
      <c r="XZ523">
        <v>0</v>
      </c>
      <c r="YA523">
        <v>0</v>
      </c>
      <c r="YB523">
        <v>0</v>
      </c>
      <c r="YC523">
        <v>1</v>
      </c>
      <c r="YD523">
        <v>0</v>
      </c>
      <c r="YE523">
        <v>0</v>
      </c>
      <c r="YF523">
        <v>1</v>
      </c>
      <c r="YG523">
        <v>0</v>
      </c>
      <c r="YH523">
        <v>0</v>
      </c>
      <c r="YI523">
        <v>0</v>
      </c>
      <c r="YJ523">
        <v>0</v>
      </c>
      <c r="YK523">
        <v>0</v>
      </c>
      <c r="YL523">
        <v>0</v>
      </c>
      <c r="YM523">
        <v>0</v>
      </c>
      <c r="YN523">
        <v>0</v>
      </c>
      <c r="YO523">
        <v>1</v>
      </c>
      <c r="YP523">
        <v>0</v>
      </c>
      <c r="YQ523">
        <v>0</v>
      </c>
      <c r="YR523">
        <v>0</v>
      </c>
      <c r="YS523">
        <v>0</v>
      </c>
      <c r="YT523">
        <v>0</v>
      </c>
      <c r="YU523">
        <v>1</v>
      </c>
      <c r="YV523">
        <v>0</v>
      </c>
      <c r="YW523">
        <v>0</v>
      </c>
      <c r="YX523">
        <v>0</v>
      </c>
      <c r="YY523">
        <v>0</v>
      </c>
      <c r="YZ523">
        <v>0</v>
      </c>
      <c r="ZA523">
        <v>0</v>
      </c>
      <c r="ZB523">
        <v>0</v>
      </c>
      <c r="ZC523">
        <v>0</v>
      </c>
      <c r="ZD523">
        <v>0</v>
      </c>
      <c r="ZE523">
        <v>0</v>
      </c>
      <c r="ZF523">
        <v>0</v>
      </c>
      <c r="ZG523">
        <v>0</v>
      </c>
      <c r="ZH523">
        <v>0</v>
      </c>
      <c r="ZI523">
        <v>0</v>
      </c>
      <c r="ZJ523">
        <v>0</v>
      </c>
      <c r="ZK523">
        <v>0</v>
      </c>
      <c r="ZL523">
        <v>0</v>
      </c>
      <c r="ZM523">
        <v>0</v>
      </c>
      <c r="ZN523">
        <v>0</v>
      </c>
      <c r="ZO523">
        <v>0</v>
      </c>
      <c r="ZP523">
        <v>0</v>
      </c>
      <c r="ZQ523">
        <v>0</v>
      </c>
      <c r="ZR523">
        <v>0</v>
      </c>
      <c r="ZS523">
        <v>0</v>
      </c>
      <c r="ZT523">
        <v>0</v>
      </c>
      <c r="ZU523">
        <v>0</v>
      </c>
      <c r="ZV523">
        <v>0</v>
      </c>
      <c r="ZW523">
        <v>0</v>
      </c>
      <c r="ZX523">
        <v>0</v>
      </c>
      <c r="ZY523">
        <v>0</v>
      </c>
      <c r="ZZ523">
        <v>1</v>
      </c>
      <c r="AAA523">
        <v>0</v>
      </c>
      <c r="AAB523">
        <v>0</v>
      </c>
      <c r="AAC523">
        <v>0</v>
      </c>
      <c r="AAD523">
        <v>0</v>
      </c>
      <c r="AAE523">
        <v>0</v>
      </c>
      <c r="AAF523">
        <v>0</v>
      </c>
      <c r="AAG523">
        <v>0</v>
      </c>
      <c r="AAH523">
        <v>0</v>
      </c>
      <c r="AAI523">
        <v>0</v>
      </c>
      <c r="AAJ523">
        <v>0</v>
      </c>
      <c r="AAK523">
        <v>0</v>
      </c>
      <c r="AAL523">
        <v>0</v>
      </c>
      <c r="AAM523">
        <v>0</v>
      </c>
      <c r="AAN523">
        <v>0</v>
      </c>
      <c r="AAO523">
        <v>0</v>
      </c>
      <c r="AAP523">
        <v>0</v>
      </c>
      <c r="AAQ523">
        <v>0</v>
      </c>
      <c r="AAR523">
        <v>0</v>
      </c>
      <c r="AAS523">
        <v>0</v>
      </c>
      <c r="AAT523">
        <v>0</v>
      </c>
      <c r="AAU523">
        <v>0</v>
      </c>
      <c r="AAV523">
        <v>1</v>
      </c>
      <c r="AAW523">
        <v>0</v>
      </c>
      <c r="AAX523">
        <v>0</v>
      </c>
      <c r="AAY523">
        <v>0</v>
      </c>
      <c r="AAZ523">
        <v>0</v>
      </c>
      <c r="ABA523">
        <v>0</v>
      </c>
      <c r="ABB523">
        <v>0</v>
      </c>
      <c r="ABC523">
        <v>0</v>
      </c>
      <c r="ABD523">
        <v>1</v>
      </c>
      <c r="ABE523">
        <v>0</v>
      </c>
      <c r="ABF523">
        <v>0</v>
      </c>
      <c r="ABG523">
        <v>0</v>
      </c>
      <c r="ABH523">
        <v>0</v>
      </c>
      <c r="ABI523">
        <v>0</v>
      </c>
      <c r="ABJ523">
        <v>0</v>
      </c>
      <c r="ABK523">
        <v>0</v>
      </c>
      <c r="ABL523">
        <v>0</v>
      </c>
      <c r="ABM523">
        <v>0</v>
      </c>
      <c r="ABN523">
        <v>0</v>
      </c>
      <c r="ABO523">
        <v>0</v>
      </c>
      <c r="ABP523">
        <v>0</v>
      </c>
      <c r="ABQ523">
        <v>0</v>
      </c>
      <c r="ABR523">
        <v>0</v>
      </c>
      <c r="ABS523">
        <v>0</v>
      </c>
      <c r="ABT523">
        <v>1</v>
      </c>
      <c r="ABU523">
        <v>0</v>
      </c>
      <c r="ABV523">
        <v>0</v>
      </c>
      <c r="ABW523">
        <v>0</v>
      </c>
      <c r="ABX523">
        <v>0</v>
      </c>
      <c r="ABY523">
        <v>1</v>
      </c>
      <c r="ABZ523">
        <v>0</v>
      </c>
      <c r="ACA523">
        <v>0</v>
      </c>
      <c r="ACB523">
        <v>0</v>
      </c>
      <c r="ACC523">
        <v>0</v>
      </c>
      <c r="ACD523">
        <v>0</v>
      </c>
      <c r="ACE523">
        <v>0</v>
      </c>
      <c r="ACF523">
        <v>0</v>
      </c>
      <c r="ACG523">
        <v>0</v>
      </c>
      <c r="ACH523">
        <v>0</v>
      </c>
      <c r="ACI523">
        <v>0</v>
      </c>
      <c r="ACJ523">
        <v>0</v>
      </c>
      <c r="ACK523">
        <v>0</v>
      </c>
      <c r="ACL523">
        <v>0</v>
      </c>
      <c r="ACM523">
        <v>0</v>
      </c>
      <c r="ACN523">
        <v>0</v>
      </c>
      <c r="ACO523">
        <v>0</v>
      </c>
      <c r="ACP523">
        <v>0</v>
      </c>
      <c r="ACQ523">
        <v>0</v>
      </c>
      <c r="ACR523">
        <v>0</v>
      </c>
      <c r="ACS523">
        <v>1</v>
      </c>
      <c r="ACT523">
        <v>0</v>
      </c>
      <c r="ACU523">
        <v>0</v>
      </c>
      <c r="ACV523">
        <v>0</v>
      </c>
      <c r="ACW523">
        <v>0</v>
      </c>
      <c r="ACX523">
        <v>0</v>
      </c>
      <c r="ACY523">
        <v>0</v>
      </c>
      <c r="ACZ523">
        <v>0</v>
      </c>
      <c r="ADA523">
        <v>0</v>
      </c>
      <c r="ADB523">
        <v>0</v>
      </c>
      <c r="ADC523">
        <v>0</v>
      </c>
      <c r="ADD523">
        <v>0</v>
      </c>
      <c r="ADE523">
        <v>0</v>
      </c>
      <c r="ADF523">
        <v>0</v>
      </c>
      <c r="ADG523">
        <v>1</v>
      </c>
      <c r="ADH523">
        <v>0</v>
      </c>
      <c r="ADI523">
        <v>1</v>
      </c>
      <c r="ADJ523">
        <v>0</v>
      </c>
      <c r="ADK523">
        <v>0</v>
      </c>
      <c r="ADL523">
        <v>0</v>
      </c>
      <c r="ADM523">
        <v>0</v>
      </c>
      <c r="ADN523">
        <v>0</v>
      </c>
      <c r="ADO523">
        <v>0</v>
      </c>
      <c r="ADP523">
        <v>0</v>
      </c>
      <c r="ADQ523">
        <v>0</v>
      </c>
      <c r="ADR523">
        <v>0</v>
      </c>
      <c r="ADS523">
        <v>0</v>
      </c>
      <c r="ADT523">
        <v>0</v>
      </c>
      <c r="ADU523">
        <v>0</v>
      </c>
      <c r="ADV523">
        <v>0</v>
      </c>
      <c r="ADW523">
        <v>0</v>
      </c>
      <c r="ADX523">
        <v>0</v>
      </c>
      <c r="ADY523">
        <v>0</v>
      </c>
      <c r="ADZ523">
        <v>0</v>
      </c>
      <c r="AEA523">
        <v>0</v>
      </c>
      <c r="AEB523">
        <v>0</v>
      </c>
      <c r="AEC523">
        <v>0</v>
      </c>
      <c r="AED523">
        <v>0</v>
      </c>
      <c r="AEE523">
        <v>0</v>
      </c>
      <c r="AEF523">
        <v>0</v>
      </c>
      <c r="AEG523">
        <v>0</v>
      </c>
      <c r="AEH523">
        <v>0</v>
      </c>
      <c r="AEI523">
        <v>0</v>
      </c>
      <c r="AEJ523">
        <v>0</v>
      </c>
      <c r="AEK523">
        <v>0</v>
      </c>
      <c r="AEL523">
        <v>0</v>
      </c>
      <c r="AEM523">
        <v>0</v>
      </c>
      <c r="AEN523">
        <v>0</v>
      </c>
      <c r="AEO523">
        <v>0</v>
      </c>
      <c r="AEP523">
        <v>0</v>
      </c>
      <c r="AEQ523">
        <v>0</v>
      </c>
      <c r="AER523">
        <v>0</v>
      </c>
      <c r="AES523">
        <v>0</v>
      </c>
      <c r="AET523">
        <v>0</v>
      </c>
      <c r="AEU523">
        <v>0</v>
      </c>
      <c r="AEV523">
        <v>0</v>
      </c>
      <c r="AEW523">
        <v>0</v>
      </c>
      <c r="AEX523">
        <v>0</v>
      </c>
      <c r="AEY523">
        <v>0</v>
      </c>
      <c r="AEZ523">
        <v>0</v>
      </c>
      <c r="AFA523">
        <v>0</v>
      </c>
      <c r="AFB523">
        <v>0</v>
      </c>
      <c r="AFC523">
        <v>0</v>
      </c>
      <c r="AFD523">
        <v>0</v>
      </c>
      <c r="AFE523">
        <v>0</v>
      </c>
      <c r="AFF523">
        <v>0</v>
      </c>
      <c r="AFG523">
        <v>0</v>
      </c>
      <c r="AFH523">
        <v>0</v>
      </c>
      <c r="AFI523">
        <v>0</v>
      </c>
      <c r="AFJ523">
        <v>0</v>
      </c>
      <c r="AFK523">
        <v>0</v>
      </c>
      <c r="AFL523">
        <v>1</v>
      </c>
      <c r="AFM523">
        <v>0</v>
      </c>
      <c r="AFN523">
        <v>0</v>
      </c>
      <c r="AFO523">
        <v>0</v>
      </c>
      <c r="AFP523">
        <v>0</v>
      </c>
      <c r="AFQ523">
        <v>0</v>
      </c>
      <c r="AFR523">
        <v>0</v>
      </c>
      <c r="AFS523">
        <v>0</v>
      </c>
      <c r="AFT523">
        <v>0</v>
      </c>
      <c r="AFU523">
        <v>0</v>
      </c>
      <c r="AFV523">
        <v>0</v>
      </c>
      <c r="AFW523">
        <v>0</v>
      </c>
      <c r="AFX523">
        <v>0</v>
      </c>
      <c r="AFY523">
        <v>0</v>
      </c>
      <c r="AFZ523">
        <v>0</v>
      </c>
      <c r="AGA523">
        <v>0</v>
      </c>
      <c r="AGB523">
        <v>0</v>
      </c>
      <c r="AGC523">
        <v>0</v>
      </c>
      <c r="AGD523">
        <v>0</v>
      </c>
      <c r="AGE523">
        <v>0</v>
      </c>
      <c r="AGF523">
        <v>0</v>
      </c>
      <c r="AGG523">
        <v>0</v>
      </c>
      <c r="AGH523">
        <v>0</v>
      </c>
      <c r="AGI523">
        <v>0</v>
      </c>
      <c r="AGJ523">
        <v>0</v>
      </c>
      <c r="AGK523">
        <v>0</v>
      </c>
      <c r="AGL523">
        <v>0</v>
      </c>
      <c r="AGM523">
        <v>0</v>
      </c>
      <c r="AGN523">
        <v>0</v>
      </c>
      <c r="AGO523">
        <v>0</v>
      </c>
      <c r="AGP523">
        <v>0</v>
      </c>
      <c r="AGQ523">
        <v>0</v>
      </c>
      <c r="AGR523">
        <v>0</v>
      </c>
      <c r="AGS523">
        <v>0</v>
      </c>
      <c r="AGT523">
        <v>0</v>
      </c>
      <c r="AGU523">
        <v>0</v>
      </c>
      <c r="AGV523">
        <v>0</v>
      </c>
      <c r="AGW523">
        <v>0</v>
      </c>
      <c r="AGX523">
        <v>0</v>
      </c>
      <c r="AGY523">
        <v>0</v>
      </c>
      <c r="AGZ523">
        <v>1</v>
      </c>
      <c r="AHA523">
        <v>0</v>
      </c>
      <c r="AHB523">
        <v>0</v>
      </c>
      <c r="AHC523">
        <v>0</v>
      </c>
      <c r="AHD523">
        <v>0</v>
      </c>
      <c r="AHE523">
        <v>0</v>
      </c>
      <c r="AHF523">
        <v>0</v>
      </c>
      <c r="AHG523">
        <v>0</v>
      </c>
      <c r="AHH523">
        <v>0</v>
      </c>
      <c r="AHI523">
        <v>0</v>
      </c>
      <c r="AHJ523">
        <v>0</v>
      </c>
      <c r="AHK523">
        <v>0</v>
      </c>
      <c r="AHL523">
        <v>0</v>
      </c>
      <c r="AHM523">
        <v>0</v>
      </c>
      <c r="AHN523">
        <v>0</v>
      </c>
      <c r="AHO523">
        <v>0</v>
      </c>
      <c r="AHP523">
        <v>0</v>
      </c>
      <c r="AHQ523">
        <v>0</v>
      </c>
      <c r="AHR523">
        <v>0</v>
      </c>
      <c r="AHS523">
        <v>0</v>
      </c>
      <c r="AHT523">
        <v>0</v>
      </c>
      <c r="AHU523">
        <v>0</v>
      </c>
      <c r="AHV523">
        <v>0</v>
      </c>
      <c r="AHW523">
        <v>0</v>
      </c>
      <c r="AHX523">
        <v>0</v>
      </c>
      <c r="AHY523">
        <v>0</v>
      </c>
      <c r="AHZ523">
        <v>0</v>
      </c>
      <c r="AIA523">
        <v>0</v>
      </c>
      <c r="AIB523">
        <v>0</v>
      </c>
      <c r="AIC523">
        <v>0</v>
      </c>
      <c r="AID523">
        <v>0</v>
      </c>
      <c r="AIE523">
        <v>0</v>
      </c>
      <c r="AIF523">
        <v>0</v>
      </c>
      <c r="AIG523">
        <v>0</v>
      </c>
      <c r="AIH523">
        <v>0</v>
      </c>
      <c r="AII523">
        <v>0</v>
      </c>
      <c r="AIJ523">
        <v>0</v>
      </c>
      <c r="AIK523">
        <v>0</v>
      </c>
      <c r="AIL523">
        <v>0</v>
      </c>
      <c r="AIM523">
        <v>0</v>
      </c>
      <c r="AIN523">
        <v>0</v>
      </c>
      <c r="AIO523">
        <v>0</v>
      </c>
      <c r="AIP523">
        <v>0</v>
      </c>
      <c r="AIQ523">
        <v>0</v>
      </c>
      <c r="AIR523">
        <v>0</v>
      </c>
      <c r="AIS523">
        <v>0</v>
      </c>
      <c r="AIT523">
        <v>0</v>
      </c>
      <c r="AIU523">
        <v>0</v>
      </c>
      <c r="AIV523">
        <v>0</v>
      </c>
      <c r="AIW523">
        <v>0</v>
      </c>
      <c r="AIX523">
        <v>0</v>
      </c>
      <c r="AIY523">
        <v>0</v>
      </c>
      <c r="AIZ523">
        <v>0</v>
      </c>
      <c r="AJA523">
        <v>0</v>
      </c>
      <c r="AJB523">
        <v>0</v>
      </c>
      <c r="AJC523">
        <v>0</v>
      </c>
      <c r="AJD523">
        <v>0</v>
      </c>
      <c r="AJE523">
        <v>0</v>
      </c>
      <c r="AJF523">
        <v>0</v>
      </c>
      <c r="AJG523">
        <v>0</v>
      </c>
      <c r="AJH523">
        <v>0</v>
      </c>
      <c r="AJI523">
        <v>0</v>
      </c>
      <c r="AJJ523">
        <v>0</v>
      </c>
      <c r="AJK523">
        <v>0</v>
      </c>
      <c r="AJL523">
        <v>0</v>
      </c>
      <c r="AJM523">
        <v>0</v>
      </c>
      <c r="AJN523">
        <v>0</v>
      </c>
      <c r="AJO523">
        <v>0</v>
      </c>
      <c r="AJP523">
        <v>0</v>
      </c>
      <c r="AJQ523">
        <v>0</v>
      </c>
      <c r="AJR523">
        <v>0</v>
      </c>
      <c r="AJS523">
        <v>0</v>
      </c>
      <c r="AJT523">
        <v>0</v>
      </c>
      <c r="AJU523">
        <v>0</v>
      </c>
      <c r="AJV523">
        <v>0</v>
      </c>
      <c r="AJW523">
        <v>0</v>
      </c>
      <c r="AJX523">
        <v>0</v>
      </c>
      <c r="AJY523">
        <v>0</v>
      </c>
      <c r="AJZ523">
        <v>0</v>
      </c>
      <c r="AKA523">
        <v>0</v>
      </c>
      <c r="AKB523">
        <v>0</v>
      </c>
      <c r="AKC523">
        <v>0</v>
      </c>
      <c r="AKD523">
        <v>0</v>
      </c>
      <c r="AKE523">
        <v>0</v>
      </c>
      <c r="AKF523">
        <v>0</v>
      </c>
      <c r="AKG523">
        <v>0</v>
      </c>
      <c r="AKH523">
        <v>0</v>
      </c>
      <c r="AKI523">
        <v>0</v>
      </c>
      <c r="AKJ523">
        <v>0</v>
      </c>
      <c r="AKK523">
        <v>0</v>
      </c>
      <c r="AKL523">
        <v>0</v>
      </c>
      <c r="AKM523">
        <v>0</v>
      </c>
      <c r="AKN523">
        <v>0</v>
      </c>
      <c r="AKO523">
        <v>0</v>
      </c>
      <c r="AKP523">
        <v>0</v>
      </c>
      <c r="AKQ523">
        <v>0</v>
      </c>
      <c r="AKR523">
        <v>0</v>
      </c>
      <c r="AKS523">
        <v>0</v>
      </c>
      <c r="AKT523">
        <v>0</v>
      </c>
      <c r="AKU523">
        <v>0</v>
      </c>
      <c r="AKV523">
        <v>0</v>
      </c>
      <c r="AKW523">
        <v>0</v>
      </c>
      <c r="AKX523">
        <v>0</v>
      </c>
      <c r="AKY523">
        <v>0</v>
      </c>
      <c r="AKZ523">
        <v>0</v>
      </c>
      <c r="ALA523">
        <v>0</v>
      </c>
      <c r="ALB523">
        <v>0</v>
      </c>
      <c r="ALC523">
        <v>0</v>
      </c>
      <c r="ALD523">
        <v>0</v>
      </c>
      <c r="ALE523">
        <v>0</v>
      </c>
      <c r="ALF523">
        <v>0</v>
      </c>
      <c r="ALG523">
        <v>0</v>
      </c>
      <c r="ALH523">
        <v>0</v>
      </c>
      <c r="ALI523">
        <v>0</v>
      </c>
      <c r="ALJ523">
        <v>0</v>
      </c>
      <c r="ALK523">
        <v>0</v>
      </c>
      <c r="ALL523">
        <v>0</v>
      </c>
      <c r="ALM523">
        <v>0</v>
      </c>
      <c r="ALN523">
        <v>0</v>
      </c>
      <c r="ALO523">
        <v>0</v>
      </c>
      <c r="ALP523">
        <v>0</v>
      </c>
      <c r="ALQ523">
        <v>0</v>
      </c>
      <c r="ALR523">
        <v>0</v>
      </c>
      <c r="ALS523">
        <v>0</v>
      </c>
      <c r="ALT523">
        <v>0</v>
      </c>
      <c r="ALU523">
        <v>0</v>
      </c>
      <c r="ALV523">
        <v>0</v>
      </c>
      <c r="ALW523">
        <v>0</v>
      </c>
      <c r="ALX523">
        <v>0</v>
      </c>
      <c r="ALY523">
        <v>0</v>
      </c>
      <c r="ALZ523">
        <v>0</v>
      </c>
      <c r="AMA523">
        <v>0</v>
      </c>
      <c r="AMB523">
        <v>0</v>
      </c>
      <c r="AMC523">
        <v>0</v>
      </c>
      <c r="AMD523">
        <v>0</v>
      </c>
      <c r="AME523">
        <v>0</v>
      </c>
      <c r="AMF523">
        <v>0</v>
      </c>
      <c r="AMG523">
        <v>0</v>
      </c>
      <c r="AMH523">
        <v>0</v>
      </c>
      <c r="AMI523">
        <v>0</v>
      </c>
      <c r="AMJ523">
        <v>0</v>
      </c>
      <c r="AMK523">
        <v>0</v>
      </c>
      <c r="AML523">
        <v>0</v>
      </c>
      <c r="AMM523">
        <v>0</v>
      </c>
      <c r="AMN523">
        <v>0</v>
      </c>
      <c r="AMO523">
        <v>0</v>
      </c>
      <c r="AMP523">
        <v>0</v>
      </c>
      <c r="AMQ523">
        <v>0</v>
      </c>
      <c r="AMR523">
        <v>0</v>
      </c>
      <c r="AMS523">
        <v>0</v>
      </c>
      <c r="AMT523">
        <v>0</v>
      </c>
      <c r="AMU523">
        <v>0</v>
      </c>
      <c r="AMV523">
        <v>0</v>
      </c>
      <c r="AMW523">
        <v>0</v>
      </c>
      <c r="AMX523">
        <v>0</v>
      </c>
      <c r="AMY523">
        <v>1</v>
      </c>
      <c r="AMZ523">
        <v>0</v>
      </c>
      <c r="ANA523">
        <v>0</v>
      </c>
      <c r="ANB523">
        <v>0</v>
      </c>
      <c r="ANC523">
        <v>0</v>
      </c>
      <c r="AND523">
        <v>0</v>
      </c>
      <c r="ANE523">
        <v>0</v>
      </c>
      <c r="ANF523">
        <v>0</v>
      </c>
      <c r="ANG523">
        <v>0</v>
      </c>
      <c r="ANH523">
        <v>0</v>
      </c>
      <c r="ANI523">
        <v>0</v>
      </c>
      <c r="ANJ523">
        <v>0</v>
      </c>
      <c r="ANK523">
        <v>0</v>
      </c>
      <c r="ANL523">
        <v>0</v>
      </c>
      <c r="ANM523">
        <v>0</v>
      </c>
      <c r="ANN523">
        <v>0</v>
      </c>
      <c r="ANO523">
        <v>0</v>
      </c>
      <c r="ANP523">
        <v>0</v>
      </c>
      <c r="ANQ523">
        <v>0</v>
      </c>
      <c r="ANR523">
        <v>0</v>
      </c>
      <c r="ANS523">
        <v>0</v>
      </c>
      <c r="ANT523">
        <v>0</v>
      </c>
      <c r="ANU523">
        <v>0</v>
      </c>
      <c r="ANV523">
        <v>0</v>
      </c>
      <c r="ANW523">
        <v>0</v>
      </c>
      <c r="ANX523">
        <v>0</v>
      </c>
      <c r="ANY523">
        <v>0</v>
      </c>
      <c r="ANZ523">
        <v>0</v>
      </c>
      <c r="AOA523">
        <v>0</v>
      </c>
      <c r="AOB523">
        <v>0</v>
      </c>
      <c r="AOC523">
        <v>0</v>
      </c>
      <c r="AOD523">
        <v>0</v>
      </c>
      <c r="AOE523">
        <v>0</v>
      </c>
      <c r="AOF523">
        <v>0</v>
      </c>
      <c r="AOG523">
        <v>1</v>
      </c>
      <c r="AOH523">
        <v>0</v>
      </c>
      <c r="AOI523">
        <v>0</v>
      </c>
      <c r="AOJ523">
        <v>0</v>
      </c>
      <c r="AOK523">
        <v>0</v>
      </c>
      <c r="AOL523">
        <v>0</v>
      </c>
      <c r="AOM523">
        <v>0</v>
      </c>
      <c r="AON523">
        <v>0</v>
      </c>
      <c r="AOO523">
        <v>0</v>
      </c>
      <c r="AOP523">
        <v>0</v>
      </c>
      <c r="AOQ523">
        <v>0</v>
      </c>
      <c r="AOR523">
        <v>0</v>
      </c>
      <c r="AOS523">
        <v>0</v>
      </c>
      <c r="AOT523">
        <v>0</v>
      </c>
      <c r="AOU523">
        <v>0</v>
      </c>
      <c r="AOV523">
        <v>0</v>
      </c>
      <c r="AOW523">
        <v>0</v>
      </c>
      <c r="AOX523">
        <v>0</v>
      </c>
      <c r="AOY523">
        <v>0</v>
      </c>
      <c r="AOZ523">
        <v>0</v>
      </c>
      <c r="APA523">
        <v>0</v>
      </c>
      <c r="APB523">
        <v>0</v>
      </c>
      <c r="APC523">
        <v>0</v>
      </c>
      <c r="APD523">
        <v>0</v>
      </c>
      <c r="APE523">
        <v>0</v>
      </c>
      <c r="APF523">
        <v>0</v>
      </c>
      <c r="APG523">
        <v>0</v>
      </c>
      <c r="APH523">
        <v>0</v>
      </c>
      <c r="API523">
        <v>0</v>
      </c>
      <c r="APJ523">
        <v>0</v>
      </c>
      <c r="APK523">
        <v>0</v>
      </c>
      <c r="APL523">
        <v>0</v>
      </c>
      <c r="APM523">
        <v>0</v>
      </c>
      <c r="APN523">
        <v>0</v>
      </c>
      <c r="APO523">
        <v>0</v>
      </c>
      <c r="APP523">
        <v>0</v>
      </c>
      <c r="APQ523">
        <v>0</v>
      </c>
      <c r="APR523">
        <v>0</v>
      </c>
      <c r="APS523">
        <v>0</v>
      </c>
      <c r="APT523">
        <v>0</v>
      </c>
      <c r="APU523">
        <v>0</v>
      </c>
      <c r="APV523">
        <v>1</v>
      </c>
      <c r="APW523">
        <v>0</v>
      </c>
      <c r="APX523">
        <v>0</v>
      </c>
      <c r="APY523">
        <v>0</v>
      </c>
      <c r="APZ523">
        <v>0</v>
      </c>
      <c r="AQA523">
        <v>0</v>
      </c>
      <c r="AQB523">
        <v>0</v>
      </c>
      <c r="AQC523">
        <v>0</v>
      </c>
      <c r="AQD523">
        <v>0</v>
      </c>
      <c r="AQE523">
        <v>0</v>
      </c>
      <c r="AQF523">
        <v>0</v>
      </c>
      <c r="AQG523">
        <v>0</v>
      </c>
      <c r="AQH523">
        <v>0</v>
      </c>
      <c r="AQI523">
        <v>0</v>
      </c>
      <c r="AQJ523">
        <v>0</v>
      </c>
      <c r="AQK523">
        <v>0</v>
      </c>
      <c r="AQL523">
        <v>0</v>
      </c>
      <c r="AQM523">
        <v>0</v>
      </c>
      <c r="AQN523">
        <v>0</v>
      </c>
      <c r="AQO523">
        <v>0</v>
      </c>
      <c r="AQP523">
        <v>0</v>
      </c>
      <c r="AQQ523">
        <v>0</v>
      </c>
      <c r="AQR523">
        <v>0</v>
      </c>
      <c r="AQS523">
        <v>0</v>
      </c>
      <c r="AQT523">
        <v>0</v>
      </c>
      <c r="AQU523">
        <v>0</v>
      </c>
      <c r="AQV523">
        <v>0</v>
      </c>
      <c r="AQW523">
        <v>0</v>
      </c>
      <c r="AQX523">
        <v>0</v>
      </c>
      <c r="AQY523">
        <v>0</v>
      </c>
      <c r="AQZ523">
        <v>0</v>
      </c>
      <c r="ARA523">
        <v>0</v>
      </c>
      <c r="ARB523">
        <v>0</v>
      </c>
      <c r="ARC523">
        <v>0</v>
      </c>
      <c r="ARD523">
        <v>0</v>
      </c>
      <c r="ARE523">
        <v>0</v>
      </c>
      <c r="ARF523">
        <v>0</v>
      </c>
      <c r="ARG523">
        <v>0</v>
      </c>
      <c r="ARH523">
        <v>0</v>
      </c>
      <c r="ARI523">
        <v>0</v>
      </c>
      <c r="ARJ523">
        <v>0</v>
      </c>
      <c r="ARK523">
        <v>0</v>
      </c>
      <c r="ARL523">
        <v>0</v>
      </c>
      <c r="ARM523">
        <v>0</v>
      </c>
      <c r="ARN523">
        <v>0</v>
      </c>
      <c r="ARO523">
        <v>0</v>
      </c>
      <c r="ARP523">
        <v>0</v>
      </c>
      <c r="ARQ523">
        <v>0</v>
      </c>
      <c r="ARR523">
        <v>0</v>
      </c>
      <c r="ARS523">
        <v>0</v>
      </c>
      <c r="ART523">
        <v>0</v>
      </c>
      <c r="ARU523">
        <v>0</v>
      </c>
      <c r="ARV523">
        <v>0</v>
      </c>
      <c r="ARW523">
        <v>0</v>
      </c>
      <c r="ARX523">
        <v>0</v>
      </c>
      <c r="ARY523">
        <v>0</v>
      </c>
      <c r="ARZ523">
        <v>0</v>
      </c>
      <c r="ASA523">
        <v>0</v>
      </c>
      <c r="ASB523">
        <v>0</v>
      </c>
      <c r="ASC523">
        <v>0</v>
      </c>
      <c r="ASD523">
        <v>0</v>
      </c>
      <c r="ASE523">
        <v>0</v>
      </c>
      <c r="ASF523">
        <v>0</v>
      </c>
      <c r="ASG523">
        <v>0</v>
      </c>
      <c r="ASH523">
        <v>0</v>
      </c>
      <c r="ASI523">
        <v>0</v>
      </c>
      <c r="ASJ523">
        <v>0</v>
      </c>
      <c r="ASK523">
        <v>0</v>
      </c>
      <c r="ASL523">
        <v>0</v>
      </c>
      <c r="ASM523">
        <v>0</v>
      </c>
      <c r="ASN523">
        <v>0</v>
      </c>
      <c r="ASO523">
        <v>0</v>
      </c>
      <c r="ASP523">
        <v>0</v>
      </c>
      <c r="ASQ523">
        <v>0</v>
      </c>
      <c r="ASR523">
        <v>0</v>
      </c>
      <c r="ASS523">
        <v>0</v>
      </c>
      <c r="AST523">
        <v>0</v>
      </c>
      <c r="ASU523">
        <v>0</v>
      </c>
      <c r="ASV523">
        <v>0</v>
      </c>
      <c r="ASW523">
        <v>0</v>
      </c>
      <c r="ASX523">
        <v>0</v>
      </c>
      <c r="ASY523">
        <v>0</v>
      </c>
      <c r="ASZ523">
        <v>0</v>
      </c>
      <c r="ATA523">
        <v>0</v>
      </c>
      <c r="ATB523">
        <v>0</v>
      </c>
      <c r="ATC523">
        <v>0</v>
      </c>
      <c r="ATD523">
        <v>0</v>
      </c>
      <c r="ATE523">
        <v>0</v>
      </c>
      <c r="ATF523">
        <v>0</v>
      </c>
      <c r="ATG523">
        <v>0</v>
      </c>
      <c r="ATH523">
        <v>0</v>
      </c>
      <c r="ATI523">
        <v>0</v>
      </c>
      <c r="ATJ523">
        <v>0</v>
      </c>
      <c r="ATK523">
        <v>0</v>
      </c>
      <c r="ATL523">
        <v>0</v>
      </c>
      <c r="ATM523">
        <v>0</v>
      </c>
      <c r="ATN523">
        <v>0</v>
      </c>
      <c r="ATO523">
        <v>0</v>
      </c>
      <c r="ATP523">
        <v>0</v>
      </c>
      <c r="ATQ523">
        <v>0</v>
      </c>
      <c r="ATR523">
        <v>0</v>
      </c>
      <c r="ATS523">
        <v>0</v>
      </c>
      <c r="ATT523">
        <v>0</v>
      </c>
      <c r="ATU523">
        <v>0</v>
      </c>
      <c r="ATV523">
        <v>0</v>
      </c>
      <c r="ATW523">
        <v>0</v>
      </c>
      <c r="ATX523">
        <v>0</v>
      </c>
      <c r="ATY523">
        <v>0</v>
      </c>
      <c r="ATZ523">
        <v>0</v>
      </c>
      <c r="AUA523">
        <v>0</v>
      </c>
      <c r="AUB523">
        <v>0</v>
      </c>
      <c r="AUC523">
        <v>0</v>
      </c>
      <c r="AUD523">
        <v>0</v>
      </c>
      <c r="AUE523">
        <v>0</v>
      </c>
      <c r="AUF523">
        <v>0</v>
      </c>
      <c r="AUG523">
        <v>0</v>
      </c>
      <c r="AUH523">
        <v>0</v>
      </c>
      <c r="AUI523">
        <v>0</v>
      </c>
      <c r="AUJ523">
        <v>0</v>
      </c>
      <c r="AUK523">
        <v>0</v>
      </c>
      <c r="AUL523">
        <v>0</v>
      </c>
      <c r="AUM523">
        <v>0</v>
      </c>
      <c r="AUN523">
        <v>0</v>
      </c>
      <c r="AUO523">
        <v>0</v>
      </c>
      <c r="AUP523">
        <v>0</v>
      </c>
      <c r="AUQ523">
        <v>0</v>
      </c>
      <c r="AUR523">
        <v>0</v>
      </c>
      <c r="AUS523">
        <v>0</v>
      </c>
      <c r="AUT523">
        <v>0</v>
      </c>
      <c r="AUU523">
        <v>0</v>
      </c>
      <c r="AUV523">
        <v>0</v>
      </c>
      <c r="AUW523">
        <v>0</v>
      </c>
      <c r="AUX523">
        <v>0</v>
      </c>
      <c r="AUY523">
        <v>0</v>
      </c>
      <c r="AUZ523">
        <v>0</v>
      </c>
      <c r="AVA523">
        <v>0</v>
      </c>
      <c r="AVB523">
        <v>0</v>
      </c>
      <c r="AVC523">
        <v>0</v>
      </c>
      <c r="AVD523">
        <v>0</v>
      </c>
      <c r="AVE523">
        <v>0</v>
      </c>
      <c r="AVF523">
        <v>0</v>
      </c>
      <c r="AVG523">
        <v>0</v>
      </c>
      <c r="AVH523">
        <v>0</v>
      </c>
      <c r="AVI523">
        <v>0</v>
      </c>
      <c r="AVJ523">
        <v>0</v>
      </c>
      <c r="AVK523">
        <v>0</v>
      </c>
      <c r="AVL523">
        <v>0</v>
      </c>
      <c r="AVM523">
        <v>0</v>
      </c>
      <c r="AVN523">
        <v>0</v>
      </c>
      <c r="AVO523">
        <v>0</v>
      </c>
      <c r="AVP523">
        <v>0</v>
      </c>
      <c r="AVQ523">
        <v>0</v>
      </c>
      <c r="AVR523">
        <v>0</v>
      </c>
      <c r="AVS523">
        <v>0</v>
      </c>
      <c r="AVT523">
        <v>0</v>
      </c>
      <c r="AVU523">
        <v>0</v>
      </c>
      <c r="AVV523">
        <v>0</v>
      </c>
      <c r="AVW523">
        <v>0</v>
      </c>
      <c r="AVX523">
        <v>0</v>
      </c>
      <c r="AVY523">
        <v>0</v>
      </c>
      <c r="AVZ523">
        <v>0</v>
      </c>
      <c r="AWA523">
        <v>0</v>
      </c>
      <c r="AWB523">
        <v>0</v>
      </c>
      <c r="AWC523">
        <v>0</v>
      </c>
      <c r="AWD523">
        <v>0</v>
      </c>
      <c r="AWE523">
        <v>0</v>
      </c>
      <c r="AWF523">
        <v>0</v>
      </c>
      <c r="AWG523">
        <v>0</v>
      </c>
      <c r="AWH523">
        <v>0</v>
      </c>
      <c r="AWI523">
        <v>0</v>
      </c>
      <c r="AWJ523">
        <v>0</v>
      </c>
      <c r="AWK523">
        <v>0</v>
      </c>
      <c r="AWL523">
        <v>0</v>
      </c>
      <c r="AWM523">
        <v>0</v>
      </c>
      <c r="AWN523">
        <v>0</v>
      </c>
      <c r="AWO523" s="16">
        <v>5</v>
      </c>
    </row>
    <row r="524" spans="1:1289" x14ac:dyDescent="0.25">
      <c r="A524">
        <v>2552</v>
      </c>
      <c r="B524">
        <v>1</v>
      </c>
      <c r="C524">
        <v>1</v>
      </c>
      <c r="D524">
        <v>1</v>
      </c>
      <c r="E524">
        <v>1</v>
      </c>
      <c r="F524">
        <v>1</v>
      </c>
      <c r="G524">
        <v>1</v>
      </c>
      <c r="H524">
        <v>0</v>
      </c>
      <c r="I524">
        <v>1</v>
      </c>
      <c r="J524">
        <v>1</v>
      </c>
      <c r="K524">
        <v>1</v>
      </c>
      <c r="L524">
        <v>1</v>
      </c>
      <c r="M524">
        <v>1</v>
      </c>
      <c r="N524">
        <v>1</v>
      </c>
      <c r="O524">
        <v>1</v>
      </c>
      <c r="P524">
        <v>0</v>
      </c>
      <c r="Q524">
        <v>0</v>
      </c>
      <c r="R524">
        <v>0</v>
      </c>
      <c r="S524">
        <v>0</v>
      </c>
      <c r="T524">
        <v>1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1</v>
      </c>
      <c r="AB524">
        <v>0</v>
      </c>
      <c r="AC524">
        <v>0</v>
      </c>
      <c r="AD524">
        <v>1</v>
      </c>
      <c r="AE524">
        <v>0</v>
      </c>
      <c r="AF524">
        <v>0</v>
      </c>
      <c r="AG524">
        <v>1</v>
      </c>
      <c r="AH524">
        <v>0</v>
      </c>
      <c r="AI524">
        <v>0</v>
      </c>
      <c r="AJ524">
        <v>1</v>
      </c>
      <c r="AK524">
        <v>1</v>
      </c>
      <c r="AL524">
        <v>1</v>
      </c>
      <c r="AM524">
        <v>0</v>
      </c>
      <c r="AN524">
        <v>1</v>
      </c>
      <c r="AO524">
        <v>1</v>
      </c>
      <c r="AP524">
        <v>1</v>
      </c>
      <c r="AQ524">
        <v>1</v>
      </c>
      <c r="AR524">
        <v>1</v>
      </c>
      <c r="AS524">
        <v>0</v>
      </c>
      <c r="AT524">
        <v>1</v>
      </c>
      <c r="AU524">
        <v>0</v>
      </c>
      <c r="AV524">
        <v>1</v>
      </c>
      <c r="AW524">
        <v>1</v>
      </c>
      <c r="AX524">
        <v>1</v>
      </c>
      <c r="AY524">
        <v>0</v>
      </c>
      <c r="AZ524">
        <v>0</v>
      </c>
      <c r="BA524">
        <v>0</v>
      </c>
      <c r="BB524">
        <v>1</v>
      </c>
      <c r="BC524">
        <v>0</v>
      </c>
      <c r="BD524">
        <v>0</v>
      </c>
      <c r="BE524">
        <v>1</v>
      </c>
      <c r="BF524">
        <v>0</v>
      </c>
      <c r="BG524">
        <v>0</v>
      </c>
      <c r="BH524">
        <v>1</v>
      </c>
      <c r="BI524">
        <v>0</v>
      </c>
      <c r="BJ524">
        <v>1</v>
      </c>
      <c r="BK524">
        <v>0</v>
      </c>
      <c r="BL524">
        <v>0</v>
      </c>
      <c r="BM524">
        <v>1</v>
      </c>
      <c r="BN524">
        <v>0</v>
      </c>
      <c r="BO524">
        <v>0</v>
      </c>
      <c r="BP524">
        <v>1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1</v>
      </c>
      <c r="CD524">
        <v>1</v>
      </c>
      <c r="CE524">
        <v>0</v>
      </c>
      <c r="CF524">
        <v>0</v>
      </c>
      <c r="CG524">
        <v>1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1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1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1</v>
      </c>
      <c r="DT524">
        <v>0</v>
      </c>
      <c r="DU524">
        <v>0</v>
      </c>
      <c r="DV524">
        <v>1</v>
      </c>
      <c r="DW524">
        <v>0</v>
      </c>
      <c r="DX524">
        <v>0</v>
      </c>
      <c r="DY524">
        <v>1</v>
      </c>
      <c r="DZ524">
        <v>0</v>
      </c>
      <c r="EA524">
        <v>0</v>
      </c>
      <c r="EB524">
        <v>0</v>
      </c>
      <c r="EC524">
        <v>0</v>
      </c>
      <c r="ED524">
        <v>1</v>
      </c>
      <c r="EE524">
        <v>0</v>
      </c>
      <c r="EF524">
        <v>0</v>
      </c>
      <c r="EG524">
        <v>0</v>
      </c>
      <c r="EH524">
        <v>1</v>
      </c>
      <c r="EI524">
        <v>0</v>
      </c>
      <c r="EJ524">
        <v>0</v>
      </c>
      <c r="EK524">
        <v>0</v>
      </c>
      <c r="EL524">
        <v>1</v>
      </c>
      <c r="EM524">
        <v>0</v>
      </c>
      <c r="EN524">
        <v>0</v>
      </c>
      <c r="EO524">
        <v>1</v>
      </c>
      <c r="EP524">
        <v>0</v>
      </c>
      <c r="EQ524">
        <v>1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1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1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1</v>
      </c>
      <c r="FZ524">
        <v>1</v>
      </c>
      <c r="GA524">
        <v>0</v>
      </c>
      <c r="GB524">
        <v>0</v>
      </c>
      <c r="GC524">
        <v>0</v>
      </c>
      <c r="GD524">
        <v>0</v>
      </c>
      <c r="GE524">
        <v>0</v>
      </c>
      <c r="GF524">
        <v>1</v>
      </c>
      <c r="GG524">
        <v>0</v>
      </c>
      <c r="GH524">
        <v>0</v>
      </c>
      <c r="GI524">
        <v>0</v>
      </c>
      <c r="GJ524">
        <v>0</v>
      </c>
      <c r="GK524">
        <v>1</v>
      </c>
      <c r="GL524">
        <v>0</v>
      </c>
      <c r="GM524">
        <v>0</v>
      </c>
      <c r="GN524">
        <v>0</v>
      </c>
      <c r="GO524">
        <v>0</v>
      </c>
      <c r="GP524">
        <v>0</v>
      </c>
      <c r="GQ524">
        <v>1</v>
      </c>
      <c r="GR524">
        <v>0</v>
      </c>
      <c r="GS524">
        <v>0</v>
      </c>
      <c r="GT524">
        <v>0</v>
      </c>
      <c r="GU524">
        <v>0</v>
      </c>
      <c r="GV524">
        <v>0</v>
      </c>
      <c r="GW524">
        <v>0</v>
      </c>
      <c r="GX524">
        <v>0</v>
      </c>
      <c r="GY524">
        <v>0</v>
      </c>
      <c r="GZ524">
        <v>0</v>
      </c>
      <c r="HA524">
        <v>1</v>
      </c>
      <c r="HB524">
        <v>0</v>
      </c>
      <c r="HC524">
        <v>0</v>
      </c>
      <c r="HD524">
        <v>0</v>
      </c>
      <c r="HE524">
        <v>0</v>
      </c>
      <c r="HF524">
        <v>0</v>
      </c>
      <c r="HG524">
        <v>0</v>
      </c>
      <c r="HH524">
        <v>0</v>
      </c>
      <c r="HI524">
        <v>0</v>
      </c>
      <c r="HJ524">
        <v>0</v>
      </c>
      <c r="HK524">
        <v>0</v>
      </c>
      <c r="HL524">
        <v>0</v>
      </c>
      <c r="HM524">
        <v>0</v>
      </c>
      <c r="HN524">
        <v>0</v>
      </c>
      <c r="HO524">
        <v>0</v>
      </c>
      <c r="HP524">
        <v>0</v>
      </c>
      <c r="HQ524">
        <v>0</v>
      </c>
      <c r="HR524">
        <v>0</v>
      </c>
      <c r="HS524">
        <v>0</v>
      </c>
      <c r="HT524">
        <v>0</v>
      </c>
      <c r="HU524">
        <v>0</v>
      </c>
      <c r="HV524">
        <v>0</v>
      </c>
      <c r="HW524">
        <v>0</v>
      </c>
      <c r="HX524">
        <v>0</v>
      </c>
      <c r="HY524">
        <v>0</v>
      </c>
      <c r="HZ524">
        <v>0</v>
      </c>
      <c r="IA524">
        <v>0</v>
      </c>
      <c r="IB524">
        <v>0</v>
      </c>
      <c r="IC524">
        <v>0</v>
      </c>
      <c r="ID524">
        <v>0</v>
      </c>
      <c r="IE524">
        <v>0</v>
      </c>
      <c r="IF524">
        <v>0</v>
      </c>
      <c r="IG524">
        <v>0</v>
      </c>
      <c r="IH524">
        <v>1</v>
      </c>
      <c r="II524">
        <v>0</v>
      </c>
      <c r="IJ524">
        <v>0</v>
      </c>
      <c r="IK524">
        <v>0</v>
      </c>
      <c r="IL524">
        <v>0</v>
      </c>
      <c r="IM524">
        <v>0</v>
      </c>
      <c r="IN524">
        <v>0</v>
      </c>
      <c r="IO524">
        <v>0</v>
      </c>
      <c r="IP524">
        <v>0</v>
      </c>
      <c r="IQ524">
        <v>0</v>
      </c>
      <c r="IR524">
        <v>0</v>
      </c>
      <c r="IS524">
        <v>0</v>
      </c>
      <c r="IT524">
        <v>0</v>
      </c>
      <c r="IU524">
        <v>0</v>
      </c>
      <c r="IV524">
        <v>0</v>
      </c>
      <c r="IW524">
        <v>0</v>
      </c>
      <c r="IX524">
        <v>0</v>
      </c>
      <c r="IY524">
        <v>0</v>
      </c>
      <c r="IZ524">
        <v>0</v>
      </c>
      <c r="JA524">
        <v>0</v>
      </c>
      <c r="JB524">
        <v>1</v>
      </c>
      <c r="JC524">
        <v>0</v>
      </c>
      <c r="JD524">
        <v>0</v>
      </c>
      <c r="JE524">
        <v>0</v>
      </c>
      <c r="JF524">
        <v>0</v>
      </c>
      <c r="JG524">
        <v>0</v>
      </c>
      <c r="JH524">
        <v>0</v>
      </c>
      <c r="JI524">
        <v>0</v>
      </c>
      <c r="JJ524">
        <v>0</v>
      </c>
      <c r="JK524">
        <v>0</v>
      </c>
      <c r="JL524">
        <v>0</v>
      </c>
      <c r="JM524">
        <v>0</v>
      </c>
      <c r="JN524">
        <v>0</v>
      </c>
      <c r="JO524">
        <v>0</v>
      </c>
      <c r="JP524">
        <v>0</v>
      </c>
      <c r="JQ524">
        <v>0</v>
      </c>
      <c r="JR524">
        <v>0</v>
      </c>
      <c r="JS524">
        <v>0</v>
      </c>
      <c r="JT524">
        <v>0</v>
      </c>
      <c r="JU524">
        <v>0</v>
      </c>
      <c r="JV524">
        <v>0</v>
      </c>
      <c r="JW524">
        <v>0</v>
      </c>
      <c r="JX524">
        <v>0</v>
      </c>
      <c r="JY524">
        <v>0</v>
      </c>
      <c r="JZ524">
        <v>0</v>
      </c>
      <c r="KA524">
        <v>0</v>
      </c>
      <c r="KB524">
        <v>0</v>
      </c>
      <c r="KC524">
        <v>0</v>
      </c>
      <c r="KD524">
        <v>0</v>
      </c>
      <c r="KE524">
        <v>0</v>
      </c>
      <c r="KF524">
        <v>0</v>
      </c>
      <c r="KG524">
        <v>0</v>
      </c>
      <c r="KH524">
        <v>0</v>
      </c>
      <c r="KI524">
        <v>0</v>
      </c>
      <c r="KJ524">
        <v>0</v>
      </c>
      <c r="KK524">
        <v>0</v>
      </c>
      <c r="KL524">
        <v>0</v>
      </c>
      <c r="KM524">
        <v>0</v>
      </c>
      <c r="KN524">
        <v>1</v>
      </c>
      <c r="KO524">
        <v>0</v>
      </c>
      <c r="KP524">
        <v>0</v>
      </c>
      <c r="KQ524">
        <v>0</v>
      </c>
      <c r="KR524">
        <v>0</v>
      </c>
      <c r="KS524">
        <v>0</v>
      </c>
      <c r="KT524">
        <v>0</v>
      </c>
      <c r="KU524">
        <v>0</v>
      </c>
      <c r="KV524">
        <v>0</v>
      </c>
      <c r="KW524">
        <v>0</v>
      </c>
      <c r="KX524">
        <v>1</v>
      </c>
      <c r="KY524">
        <v>0</v>
      </c>
      <c r="KZ524">
        <v>0</v>
      </c>
      <c r="LA524">
        <v>0</v>
      </c>
      <c r="LB524">
        <v>0</v>
      </c>
      <c r="LC524">
        <v>0</v>
      </c>
      <c r="LD524">
        <v>1</v>
      </c>
      <c r="LE524">
        <v>0</v>
      </c>
      <c r="LF524">
        <v>0</v>
      </c>
      <c r="LG524">
        <v>0</v>
      </c>
      <c r="LH524">
        <v>0</v>
      </c>
      <c r="LI524">
        <v>0</v>
      </c>
      <c r="LJ524">
        <v>0</v>
      </c>
      <c r="LK524">
        <v>0</v>
      </c>
      <c r="LL524">
        <v>0</v>
      </c>
      <c r="LM524">
        <v>0</v>
      </c>
      <c r="LN524">
        <v>0</v>
      </c>
      <c r="LO524">
        <v>0</v>
      </c>
      <c r="LP524">
        <v>0</v>
      </c>
      <c r="LQ524">
        <v>0</v>
      </c>
      <c r="LR524">
        <v>0</v>
      </c>
      <c r="LS524">
        <v>0</v>
      </c>
      <c r="LT524">
        <v>0</v>
      </c>
      <c r="LU524">
        <v>0</v>
      </c>
      <c r="LV524">
        <v>0</v>
      </c>
      <c r="LW524">
        <v>0</v>
      </c>
      <c r="LX524">
        <v>0</v>
      </c>
      <c r="LY524">
        <v>0</v>
      </c>
      <c r="LZ524">
        <v>0</v>
      </c>
      <c r="MA524">
        <v>0</v>
      </c>
      <c r="MB524">
        <v>0</v>
      </c>
      <c r="MC524">
        <v>0</v>
      </c>
      <c r="MD524">
        <v>0</v>
      </c>
      <c r="ME524">
        <v>0</v>
      </c>
      <c r="MF524">
        <v>0</v>
      </c>
      <c r="MG524">
        <v>0</v>
      </c>
      <c r="MH524">
        <v>1</v>
      </c>
      <c r="MI524">
        <v>0</v>
      </c>
      <c r="MJ524">
        <v>0</v>
      </c>
      <c r="MK524">
        <v>1</v>
      </c>
      <c r="ML524">
        <v>0</v>
      </c>
      <c r="MM524">
        <v>0</v>
      </c>
      <c r="MN524">
        <v>1</v>
      </c>
      <c r="MO524">
        <v>0</v>
      </c>
      <c r="MP524">
        <v>0</v>
      </c>
      <c r="MQ524">
        <v>0</v>
      </c>
      <c r="MR524">
        <v>0</v>
      </c>
      <c r="MS524">
        <v>0</v>
      </c>
      <c r="MT524">
        <v>0</v>
      </c>
      <c r="MU524">
        <v>0</v>
      </c>
      <c r="MV524">
        <v>0</v>
      </c>
      <c r="MW524">
        <v>1</v>
      </c>
      <c r="MX524">
        <v>0</v>
      </c>
      <c r="MY524">
        <v>0</v>
      </c>
      <c r="MZ524">
        <v>0</v>
      </c>
      <c r="NA524">
        <v>0</v>
      </c>
      <c r="NB524">
        <v>0</v>
      </c>
      <c r="NC524">
        <v>0</v>
      </c>
      <c r="ND524">
        <v>0</v>
      </c>
      <c r="NE524">
        <v>0</v>
      </c>
      <c r="NF524">
        <v>0</v>
      </c>
      <c r="NG524">
        <v>0</v>
      </c>
      <c r="NH524">
        <v>0</v>
      </c>
      <c r="NI524">
        <v>0</v>
      </c>
      <c r="NJ524">
        <v>0</v>
      </c>
      <c r="NK524">
        <v>0</v>
      </c>
      <c r="NL524">
        <v>0</v>
      </c>
      <c r="NM524">
        <v>0</v>
      </c>
      <c r="NN524">
        <v>1</v>
      </c>
      <c r="NO524">
        <v>0</v>
      </c>
      <c r="NP524">
        <v>0</v>
      </c>
      <c r="NQ524">
        <v>0</v>
      </c>
      <c r="NR524">
        <v>1</v>
      </c>
      <c r="NS524">
        <v>0</v>
      </c>
      <c r="NT524">
        <v>0</v>
      </c>
      <c r="NU524">
        <v>0</v>
      </c>
      <c r="NV524">
        <v>0</v>
      </c>
      <c r="NW524">
        <v>0</v>
      </c>
      <c r="NX524">
        <v>0</v>
      </c>
      <c r="NY524">
        <v>0</v>
      </c>
      <c r="NZ524">
        <v>0</v>
      </c>
      <c r="OA524">
        <v>0</v>
      </c>
      <c r="OB524">
        <v>0</v>
      </c>
      <c r="OC524">
        <v>0</v>
      </c>
      <c r="OD524">
        <v>0</v>
      </c>
      <c r="OE524">
        <v>0</v>
      </c>
      <c r="OF524">
        <v>0</v>
      </c>
      <c r="OG524">
        <v>0</v>
      </c>
      <c r="OH524">
        <v>0</v>
      </c>
      <c r="OI524">
        <v>0</v>
      </c>
      <c r="OJ524">
        <v>0</v>
      </c>
      <c r="OK524">
        <v>1</v>
      </c>
      <c r="OL524">
        <v>0</v>
      </c>
      <c r="OM524">
        <v>0</v>
      </c>
      <c r="ON524">
        <v>0</v>
      </c>
      <c r="OO524">
        <v>0</v>
      </c>
      <c r="OP524">
        <v>0</v>
      </c>
      <c r="OQ524">
        <v>0</v>
      </c>
      <c r="OR524">
        <v>0</v>
      </c>
      <c r="OS524">
        <v>0</v>
      </c>
      <c r="OT524">
        <v>0</v>
      </c>
      <c r="OU524">
        <v>0</v>
      </c>
      <c r="OV524">
        <v>0</v>
      </c>
      <c r="OW524">
        <v>1</v>
      </c>
      <c r="OX524">
        <v>0</v>
      </c>
      <c r="OY524">
        <v>1</v>
      </c>
      <c r="OZ524">
        <v>0</v>
      </c>
      <c r="PA524">
        <v>0</v>
      </c>
      <c r="PB524">
        <v>0</v>
      </c>
      <c r="PC524">
        <v>1</v>
      </c>
      <c r="PD524">
        <v>0</v>
      </c>
      <c r="PE524">
        <v>0</v>
      </c>
      <c r="PF524">
        <v>0</v>
      </c>
      <c r="PG524">
        <v>0</v>
      </c>
      <c r="PH524">
        <v>0</v>
      </c>
      <c r="PI524">
        <v>0</v>
      </c>
      <c r="PJ524">
        <v>0</v>
      </c>
      <c r="PK524">
        <v>0</v>
      </c>
      <c r="PL524">
        <v>0</v>
      </c>
      <c r="PM524">
        <v>0</v>
      </c>
      <c r="PN524">
        <v>0</v>
      </c>
      <c r="PO524">
        <v>0</v>
      </c>
      <c r="PP524">
        <v>0</v>
      </c>
      <c r="PQ524">
        <v>0</v>
      </c>
      <c r="PR524">
        <v>0</v>
      </c>
      <c r="PS524">
        <v>0</v>
      </c>
      <c r="PT524">
        <v>0</v>
      </c>
      <c r="PU524">
        <v>0</v>
      </c>
      <c r="PV524">
        <v>0</v>
      </c>
      <c r="PW524">
        <v>0</v>
      </c>
      <c r="PX524">
        <v>0</v>
      </c>
      <c r="PY524">
        <v>0</v>
      </c>
      <c r="PZ524">
        <v>0</v>
      </c>
      <c r="QA524">
        <v>1</v>
      </c>
      <c r="QB524">
        <v>0</v>
      </c>
      <c r="QC524">
        <v>0</v>
      </c>
      <c r="QD524">
        <v>0</v>
      </c>
      <c r="QE524">
        <v>0</v>
      </c>
      <c r="QF524">
        <v>0</v>
      </c>
      <c r="QG524">
        <v>0</v>
      </c>
      <c r="QH524">
        <v>0</v>
      </c>
      <c r="QI524">
        <v>0</v>
      </c>
      <c r="QJ524">
        <v>0</v>
      </c>
      <c r="QK524">
        <v>1</v>
      </c>
      <c r="QL524">
        <v>0</v>
      </c>
      <c r="QM524">
        <v>0</v>
      </c>
      <c r="QN524">
        <v>0</v>
      </c>
      <c r="QO524">
        <v>0</v>
      </c>
      <c r="QP524">
        <v>1</v>
      </c>
      <c r="QQ524">
        <v>0</v>
      </c>
      <c r="QR524">
        <v>0</v>
      </c>
      <c r="QS524">
        <v>0</v>
      </c>
      <c r="QT524">
        <v>0</v>
      </c>
      <c r="QU524">
        <v>0</v>
      </c>
      <c r="QV524">
        <v>0</v>
      </c>
      <c r="QW524">
        <v>0</v>
      </c>
      <c r="QX524">
        <v>0</v>
      </c>
      <c r="QY524">
        <v>1</v>
      </c>
      <c r="QZ524">
        <v>0</v>
      </c>
      <c r="RA524">
        <v>0</v>
      </c>
      <c r="RB524">
        <v>0</v>
      </c>
      <c r="RC524">
        <v>0</v>
      </c>
      <c r="RD524">
        <v>0</v>
      </c>
      <c r="RE524">
        <v>0</v>
      </c>
      <c r="RF524">
        <v>0</v>
      </c>
      <c r="RG524">
        <v>0</v>
      </c>
      <c r="RH524">
        <v>0</v>
      </c>
      <c r="RI524">
        <v>0</v>
      </c>
      <c r="RJ524">
        <v>0</v>
      </c>
      <c r="RK524">
        <v>0</v>
      </c>
      <c r="RL524">
        <v>0</v>
      </c>
      <c r="RM524">
        <v>0</v>
      </c>
      <c r="RN524">
        <v>0</v>
      </c>
      <c r="RO524">
        <v>0</v>
      </c>
      <c r="RP524">
        <v>0</v>
      </c>
      <c r="RQ524">
        <v>0</v>
      </c>
      <c r="RR524">
        <v>0</v>
      </c>
      <c r="RS524">
        <v>0</v>
      </c>
      <c r="RT524">
        <v>0</v>
      </c>
      <c r="RU524">
        <v>0</v>
      </c>
      <c r="RV524">
        <v>0</v>
      </c>
      <c r="RW524">
        <v>0</v>
      </c>
      <c r="RX524">
        <v>0</v>
      </c>
      <c r="RY524">
        <v>0</v>
      </c>
      <c r="RZ524">
        <v>0</v>
      </c>
      <c r="SA524">
        <v>0</v>
      </c>
      <c r="SB524">
        <v>0</v>
      </c>
      <c r="SC524">
        <v>0</v>
      </c>
      <c r="SD524">
        <v>0</v>
      </c>
      <c r="SE524">
        <v>1</v>
      </c>
      <c r="SF524">
        <v>0</v>
      </c>
      <c r="SG524">
        <v>0</v>
      </c>
      <c r="SH524">
        <v>0</v>
      </c>
      <c r="SI524">
        <v>0</v>
      </c>
      <c r="SJ524">
        <v>0</v>
      </c>
      <c r="SK524">
        <v>0</v>
      </c>
      <c r="SL524">
        <v>0</v>
      </c>
      <c r="SM524">
        <v>0</v>
      </c>
      <c r="SN524">
        <v>0</v>
      </c>
      <c r="SO524">
        <v>0</v>
      </c>
      <c r="SP524">
        <v>0</v>
      </c>
      <c r="SQ524">
        <v>0</v>
      </c>
      <c r="SR524">
        <v>0</v>
      </c>
      <c r="SS524">
        <v>0</v>
      </c>
      <c r="ST524">
        <v>0</v>
      </c>
      <c r="SU524">
        <v>0</v>
      </c>
      <c r="SV524">
        <v>0</v>
      </c>
      <c r="SW524">
        <v>0</v>
      </c>
      <c r="SX524">
        <v>0</v>
      </c>
      <c r="SY524">
        <v>0</v>
      </c>
      <c r="SZ524">
        <v>0</v>
      </c>
      <c r="TA524">
        <v>0</v>
      </c>
      <c r="TB524">
        <v>0</v>
      </c>
      <c r="TC524">
        <v>0</v>
      </c>
      <c r="TD524">
        <v>0</v>
      </c>
      <c r="TE524">
        <v>0</v>
      </c>
      <c r="TF524">
        <v>0</v>
      </c>
      <c r="TG524">
        <v>0</v>
      </c>
      <c r="TH524">
        <v>0</v>
      </c>
      <c r="TI524">
        <v>0</v>
      </c>
      <c r="TJ524">
        <v>0</v>
      </c>
      <c r="TK524">
        <v>0</v>
      </c>
      <c r="TL524">
        <v>0</v>
      </c>
      <c r="TM524">
        <v>0</v>
      </c>
      <c r="TN524">
        <v>0</v>
      </c>
      <c r="TO524">
        <v>0</v>
      </c>
      <c r="TP524">
        <v>0</v>
      </c>
      <c r="TQ524">
        <v>0</v>
      </c>
      <c r="TR524">
        <v>0</v>
      </c>
      <c r="TS524">
        <v>0</v>
      </c>
      <c r="TT524">
        <v>0</v>
      </c>
      <c r="TU524">
        <v>0</v>
      </c>
      <c r="TV524">
        <v>0</v>
      </c>
      <c r="TW524">
        <v>0</v>
      </c>
      <c r="TX524">
        <v>0</v>
      </c>
      <c r="TY524">
        <v>0</v>
      </c>
      <c r="TZ524">
        <v>0</v>
      </c>
      <c r="UA524">
        <v>0</v>
      </c>
      <c r="UB524">
        <v>0</v>
      </c>
      <c r="UC524">
        <v>0</v>
      </c>
      <c r="UD524">
        <v>0</v>
      </c>
      <c r="UE524">
        <v>0</v>
      </c>
      <c r="UF524">
        <v>0</v>
      </c>
      <c r="UG524">
        <v>0</v>
      </c>
      <c r="UH524">
        <v>0</v>
      </c>
      <c r="UI524">
        <v>0</v>
      </c>
      <c r="UJ524">
        <v>0</v>
      </c>
      <c r="UK524">
        <v>0</v>
      </c>
      <c r="UL524">
        <v>0</v>
      </c>
      <c r="UM524">
        <v>0</v>
      </c>
      <c r="UN524">
        <v>0</v>
      </c>
      <c r="UO524">
        <v>1</v>
      </c>
      <c r="UP524">
        <v>0</v>
      </c>
      <c r="UQ524">
        <v>0</v>
      </c>
      <c r="UR524">
        <v>0</v>
      </c>
      <c r="US524">
        <v>0</v>
      </c>
      <c r="UT524">
        <v>0</v>
      </c>
      <c r="UU524">
        <v>0</v>
      </c>
      <c r="UV524">
        <v>0</v>
      </c>
      <c r="UW524">
        <v>0</v>
      </c>
      <c r="UX524">
        <v>0</v>
      </c>
      <c r="UY524">
        <v>0</v>
      </c>
      <c r="UZ524">
        <v>0</v>
      </c>
      <c r="VA524">
        <v>0</v>
      </c>
      <c r="VB524">
        <v>0</v>
      </c>
      <c r="VC524">
        <v>0</v>
      </c>
      <c r="VD524">
        <v>0</v>
      </c>
      <c r="VE524">
        <v>0</v>
      </c>
      <c r="VF524">
        <v>0</v>
      </c>
      <c r="VG524">
        <v>0</v>
      </c>
      <c r="VH524">
        <v>0</v>
      </c>
      <c r="VI524">
        <v>0</v>
      </c>
      <c r="VJ524">
        <v>0</v>
      </c>
      <c r="VK524">
        <v>0</v>
      </c>
      <c r="VL524">
        <v>0</v>
      </c>
      <c r="VM524">
        <v>0</v>
      </c>
      <c r="VN524">
        <v>0</v>
      </c>
      <c r="VO524">
        <v>0</v>
      </c>
      <c r="VP524">
        <v>0</v>
      </c>
      <c r="VQ524">
        <v>0</v>
      </c>
      <c r="VR524">
        <v>0</v>
      </c>
      <c r="VS524">
        <v>0</v>
      </c>
      <c r="VT524">
        <v>0</v>
      </c>
      <c r="VU524">
        <v>0</v>
      </c>
      <c r="VV524">
        <v>0</v>
      </c>
      <c r="VW524">
        <v>0</v>
      </c>
      <c r="VX524">
        <v>0</v>
      </c>
      <c r="VY524">
        <v>0</v>
      </c>
      <c r="VZ524">
        <v>0</v>
      </c>
      <c r="WA524">
        <v>0</v>
      </c>
      <c r="WB524">
        <v>0</v>
      </c>
      <c r="WC524">
        <v>0</v>
      </c>
      <c r="WD524">
        <v>0</v>
      </c>
      <c r="WE524">
        <v>0</v>
      </c>
      <c r="WF524">
        <v>0</v>
      </c>
      <c r="WG524">
        <v>0</v>
      </c>
      <c r="WH524">
        <v>0</v>
      </c>
      <c r="WI524">
        <v>0</v>
      </c>
      <c r="WJ524">
        <v>0</v>
      </c>
      <c r="WK524">
        <v>0</v>
      </c>
      <c r="WL524">
        <v>0</v>
      </c>
      <c r="WM524">
        <v>0</v>
      </c>
      <c r="WN524">
        <v>0</v>
      </c>
      <c r="WO524">
        <v>1</v>
      </c>
      <c r="WP524">
        <v>0</v>
      </c>
      <c r="WQ524">
        <v>0</v>
      </c>
      <c r="WR524">
        <v>0</v>
      </c>
      <c r="WS524">
        <v>0</v>
      </c>
      <c r="WT524">
        <v>0</v>
      </c>
      <c r="WU524">
        <v>0</v>
      </c>
      <c r="WV524">
        <v>0</v>
      </c>
      <c r="WW524">
        <v>0</v>
      </c>
      <c r="WX524">
        <v>0</v>
      </c>
      <c r="WY524">
        <v>0</v>
      </c>
      <c r="WZ524">
        <v>0</v>
      </c>
      <c r="XA524">
        <v>0</v>
      </c>
      <c r="XB524">
        <v>0</v>
      </c>
      <c r="XC524">
        <v>0</v>
      </c>
      <c r="XD524">
        <v>0</v>
      </c>
      <c r="XE524">
        <v>0</v>
      </c>
      <c r="XF524">
        <v>0</v>
      </c>
      <c r="XG524">
        <v>0</v>
      </c>
      <c r="XH524">
        <v>0</v>
      </c>
      <c r="XI524">
        <v>0</v>
      </c>
      <c r="XJ524">
        <v>0</v>
      </c>
      <c r="XK524">
        <v>0</v>
      </c>
      <c r="XL524">
        <v>0</v>
      </c>
      <c r="XM524">
        <v>0</v>
      </c>
      <c r="XN524">
        <v>0</v>
      </c>
      <c r="XO524">
        <v>0</v>
      </c>
      <c r="XP524">
        <v>0</v>
      </c>
      <c r="XQ524">
        <v>0</v>
      </c>
      <c r="XR524">
        <v>0</v>
      </c>
      <c r="XS524">
        <v>0</v>
      </c>
      <c r="XT524">
        <v>0</v>
      </c>
      <c r="XU524">
        <v>0</v>
      </c>
      <c r="XV524">
        <v>0</v>
      </c>
      <c r="XW524">
        <v>0</v>
      </c>
      <c r="XX524">
        <v>0</v>
      </c>
      <c r="XY524">
        <v>0</v>
      </c>
      <c r="XZ524">
        <v>0</v>
      </c>
      <c r="YA524">
        <v>0</v>
      </c>
      <c r="YB524">
        <v>0</v>
      </c>
      <c r="YC524">
        <v>0</v>
      </c>
      <c r="YD524">
        <v>0</v>
      </c>
      <c r="YE524">
        <v>0</v>
      </c>
      <c r="YF524">
        <v>0</v>
      </c>
      <c r="YG524">
        <v>0</v>
      </c>
      <c r="YH524">
        <v>0</v>
      </c>
      <c r="YI524">
        <v>0</v>
      </c>
      <c r="YJ524">
        <v>0</v>
      </c>
      <c r="YK524">
        <v>0</v>
      </c>
      <c r="YL524">
        <v>0</v>
      </c>
      <c r="YM524">
        <v>0</v>
      </c>
      <c r="YN524">
        <v>0</v>
      </c>
      <c r="YO524">
        <v>0</v>
      </c>
      <c r="YP524">
        <v>0</v>
      </c>
      <c r="YQ524">
        <v>0</v>
      </c>
      <c r="YR524">
        <v>0</v>
      </c>
      <c r="YS524">
        <v>0</v>
      </c>
      <c r="YT524">
        <v>1</v>
      </c>
      <c r="YU524">
        <v>0</v>
      </c>
      <c r="YV524">
        <v>0</v>
      </c>
      <c r="YW524">
        <v>0</v>
      </c>
      <c r="YX524">
        <v>0</v>
      </c>
      <c r="YY524">
        <v>1</v>
      </c>
      <c r="YZ524">
        <v>0</v>
      </c>
      <c r="ZA524">
        <v>0</v>
      </c>
      <c r="ZB524">
        <v>0</v>
      </c>
      <c r="ZC524">
        <v>0</v>
      </c>
      <c r="ZD524">
        <v>0</v>
      </c>
      <c r="ZE524">
        <v>0</v>
      </c>
      <c r="ZF524">
        <v>0</v>
      </c>
      <c r="ZG524">
        <v>0</v>
      </c>
      <c r="ZH524">
        <v>0</v>
      </c>
      <c r="ZI524">
        <v>0</v>
      </c>
      <c r="ZJ524">
        <v>0</v>
      </c>
      <c r="ZK524">
        <v>0</v>
      </c>
      <c r="ZL524">
        <v>0</v>
      </c>
      <c r="ZM524">
        <v>0</v>
      </c>
      <c r="ZN524">
        <v>0</v>
      </c>
      <c r="ZO524">
        <v>0</v>
      </c>
      <c r="ZP524">
        <v>0</v>
      </c>
      <c r="ZQ524">
        <v>0</v>
      </c>
      <c r="ZR524">
        <v>0</v>
      </c>
      <c r="ZS524">
        <v>0</v>
      </c>
      <c r="ZT524">
        <v>0</v>
      </c>
      <c r="ZU524">
        <v>0</v>
      </c>
      <c r="ZV524">
        <v>0</v>
      </c>
      <c r="ZW524">
        <v>0</v>
      </c>
      <c r="ZX524">
        <v>0</v>
      </c>
      <c r="ZY524">
        <v>0</v>
      </c>
      <c r="ZZ524">
        <v>0</v>
      </c>
      <c r="AAA524">
        <v>0</v>
      </c>
      <c r="AAB524">
        <v>0</v>
      </c>
      <c r="AAC524">
        <v>0</v>
      </c>
      <c r="AAD524">
        <v>0</v>
      </c>
      <c r="AAE524">
        <v>0</v>
      </c>
      <c r="AAF524">
        <v>0</v>
      </c>
      <c r="AAG524">
        <v>0</v>
      </c>
      <c r="AAH524">
        <v>0</v>
      </c>
      <c r="AAI524">
        <v>0</v>
      </c>
      <c r="AAJ524">
        <v>0</v>
      </c>
      <c r="AAK524">
        <v>0</v>
      </c>
      <c r="AAL524">
        <v>0</v>
      </c>
      <c r="AAM524">
        <v>0</v>
      </c>
      <c r="AAN524">
        <v>0</v>
      </c>
      <c r="AAO524">
        <v>0</v>
      </c>
      <c r="AAP524">
        <v>1</v>
      </c>
      <c r="AAQ524">
        <v>0</v>
      </c>
      <c r="AAR524">
        <v>0</v>
      </c>
      <c r="AAS524">
        <v>0</v>
      </c>
      <c r="AAT524">
        <v>0</v>
      </c>
      <c r="AAU524">
        <v>1</v>
      </c>
      <c r="AAV524">
        <v>0</v>
      </c>
      <c r="AAW524">
        <v>0</v>
      </c>
      <c r="AAX524">
        <v>0</v>
      </c>
      <c r="AAY524">
        <v>0</v>
      </c>
      <c r="AAZ524">
        <v>0</v>
      </c>
      <c r="ABA524">
        <v>0</v>
      </c>
      <c r="ABB524">
        <v>0</v>
      </c>
      <c r="ABC524">
        <v>0</v>
      </c>
      <c r="ABD524">
        <v>0</v>
      </c>
      <c r="ABE524">
        <v>0</v>
      </c>
      <c r="ABF524">
        <v>0</v>
      </c>
      <c r="ABG524">
        <v>0</v>
      </c>
      <c r="ABH524">
        <v>0</v>
      </c>
      <c r="ABI524">
        <v>0</v>
      </c>
      <c r="ABJ524">
        <v>0</v>
      </c>
      <c r="ABK524">
        <v>0</v>
      </c>
      <c r="ABL524">
        <v>0</v>
      </c>
      <c r="ABM524">
        <v>0</v>
      </c>
      <c r="ABN524">
        <v>0</v>
      </c>
      <c r="ABO524">
        <v>0</v>
      </c>
      <c r="ABP524">
        <v>0</v>
      </c>
      <c r="ABQ524">
        <v>0</v>
      </c>
      <c r="ABR524">
        <v>1</v>
      </c>
      <c r="ABS524">
        <v>0</v>
      </c>
      <c r="ABT524">
        <v>0</v>
      </c>
      <c r="ABU524">
        <v>0</v>
      </c>
      <c r="ABV524">
        <v>0</v>
      </c>
      <c r="ABW524">
        <v>0</v>
      </c>
      <c r="ABX524">
        <v>0</v>
      </c>
      <c r="ABY524">
        <v>0</v>
      </c>
      <c r="ABZ524">
        <v>0</v>
      </c>
      <c r="ACA524">
        <v>0</v>
      </c>
      <c r="ACB524">
        <v>0</v>
      </c>
      <c r="ACC524">
        <v>0</v>
      </c>
      <c r="ACD524">
        <v>0</v>
      </c>
      <c r="ACE524">
        <v>0</v>
      </c>
      <c r="ACF524">
        <v>0</v>
      </c>
      <c r="ACG524">
        <v>0</v>
      </c>
      <c r="ACH524">
        <v>0</v>
      </c>
      <c r="ACI524">
        <v>0</v>
      </c>
      <c r="ACJ524">
        <v>0</v>
      </c>
      <c r="ACK524">
        <v>1</v>
      </c>
      <c r="ACL524">
        <v>0</v>
      </c>
      <c r="ACM524">
        <v>0</v>
      </c>
      <c r="ACN524">
        <v>0</v>
      </c>
      <c r="ACO524">
        <v>0</v>
      </c>
      <c r="ACP524">
        <v>0</v>
      </c>
      <c r="ACQ524">
        <v>0</v>
      </c>
      <c r="ACR524">
        <v>0</v>
      </c>
      <c r="ACS524">
        <v>0</v>
      </c>
      <c r="ACT524">
        <v>0</v>
      </c>
      <c r="ACU524">
        <v>0</v>
      </c>
      <c r="ACV524">
        <v>0</v>
      </c>
      <c r="ACW524">
        <v>1</v>
      </c>
      <c r="ACX524">
        <v>0</v>
      </c>
      <c r="ACY524">
        <v>0</v>
      </c>
      <c r="ACZ524">
        <v>0</v>
      </c>
      <c r="ADA524">
        <v>0</v>
      </c>
      <c r="ADB524">
        <v>0</v>
      </c>
      <c r="ADC524">
        <v>0</v>
      </c>
      <c r="ADD524">
        <v>0</v>
      </c>
      <c r="ADE524">
        <v>0</v>
      </c>
      <c r="ADF524">
        <v>0</v>
      </c>
      <c r="ADG524">
        <v>0</v>
      </c>
      <c r="ADH524">
        <v>0</v>
      </c>
      <c r="ADI524">
        <v>0</v>
      </c>
      <c r="ADJ524">
        <v>0</v>
      </c>
      <c r="ADK524">
        <v>0</v>
      </c>
      <c r="ADL524">
        <v>0</v>
      </c>
      <c r="ADM524">
        <v>0</v>
      </c>
      <c r="ADN524">
        <v>0</v>
      </c>
      <c r="ADO524">
        <v>0</v>
      </c>
      <c r="ADP524">
        <v>0</v>
      </c>
      <c r="ADQ524">
        <v>0</v>
      </c>
      <c r="ADR524">
        <v>0</v>
      </c>
      <c r="ADS524">
        <v>0</v>
      </c>
      <c r="ADT524">
        <v>0</v>
      </c>
      <c r="ADU524">
        <v>0</v>
      </c>
      <c r="ADV524">
        <v>0</v>
      </c>
      <c r="ADW524">
        <v>0</v>
      </c>
      <c r="ADX524">
        <v>0</v>
      </c>
      <c r="ADY524">
        <v>0</v>
      </c>
      <c r="ADZ524">
        <v>0</v>
      </c>
      <c r="AEA524">
        <v>0</v>
      </c>
      <c r="AEB524">
        <v>0</v>
      </c>
      <c r="AEC524">
        <v>1</v>
      </c>
      <c r="AED524">
        <v>1</v>
      </c>
      <c r="AEE524">
        <v>0</v>
      </c>
      <c r="AEF524">
        <v>0</v>
      </c>
      <c r="AEG524">
        <v>0</v>
      </c>
      <c r="AEH524">
        <v>0</v>
      </c>
      <c r="AEI524">
        <v>0</v>
      </c>
      <c r="AEJ524">
        <v>0</v>
      </c>
      <c r="AEK524">
        <v>0</v>
      </c>
      <c r="AEL524">
        <v>1</v>
      </c>
      <c r="AEM524">
        <v>0</v>
      </c>
      <c r="AEN524">
        <v>0</v>
      </c>
      <c r="AEO524">
        <v>0</v>
      </c>
      <c r="AEP524">
        <v>0</v>
      </c>
      <c r="AEQ524">
        <v>0</v>
      </c>
      <c r="AER524">
        <v>0</v>
      </c>
      <c r="AES524">
        <v>0</v>
      </c>
      <c r="AET524">
        <v>0</v>
      </c>
      <c r="AEU524">
        <v>0</v>
      </c>
      <c r="AEV524">
        <v>0</v>
      </c>
      <c r="AEW524">
        <v>0</v>
      </c>
      <c r="AEX524">
        <v>0</v>
      </c>
      <c r="AEY524">
        <v>0</v>
      </c>
      <c r="AEZ524">
        <v>0</v>
      </c>
      <c r="AFA524">
        <v>0</v>
      </c>
      <c r="AFB524">
        <v>0</v>
      </c>
      <c r="AFC524">
        <v>0</v>
      </c>
      <c r="AFD524">
        <v>0</v>
      </c>
      <c r="AFE524">
        <v>0</v>
      </c>
      <c r="AFF524">
        <v>0</v>
      </c>
      <c r="AFG524">
        <v>0</v>
      </c>
      <c r="AFH524">
        <v>0</v>
      </c>
      <c r="AFI524">
        <v>0</v>
      </c>
      <c r="AFJ524">
        <v>0</v>
      </c>
      <c r="AFK524">
        <v>0</v>
      </c>
      <c r="AFL524">
        <v>0</v>
      </c>
      <c r="AFM524">
        <v>0</v>
      </c>
      <c r="AFN524">
        <v>0</v>
      </c>
      <c r="AFO524">
        <v>0</v>
      </c>
      <c r="AFP524">
        <v>0</v>
      </c>
      <c r="AFQ524">
        <v>0</v>
      </c>
      <c r="AFR524">
        <v>0</v>
      </c>
      <c r="AFS524">
        <v>0</v>
      </c>
      <c r="AFT524">
        <v>0</v>
      </c>
      <c r="AFU524">
        <v>0</v>
      </c>
      <c r="AFV524">
        <v>0</v>
      </c>
      <c r="AFW524">
        <v>0</v>
      </c>
      <c r="AFX524">
        <v>0</v>
      </c>
      <c r="AFY524">
        <v>0</v>
      </c>
      <c r="AFZ524">
        <v>0</v>
      </c>
      <c r="AGA524">
        <v>1</v>
      </c>
      <c r="AGB524">
        <v>0</v>
      </c>
      <c r="AGC524">
        <v>0</v>
      </c>
      <c r="AGD524">
        <v>0</v>
      </c>
      <c r="AGE524">
        <v>0</v>
      </c>
      <c r="AGF524">
        <v>1</v>
      </c>
      <c r="AGG524">
        <v>1</v>
      </c>
      <c r="AGH524">
        <v>0</v>
      </c>
      <c r="AGI524">
        <v>0</v>
      </c>
      <c r="AGJ524">
        <v>0</v>
      </c>
      <c r="AGK524">
        <v>0</v>
      </c>
      <c r="AGL524">
        <v>0</v>
      </c>
      <c r="AGM524">
        <v>0</v>
      </c>
      <c r="AGN524">
        <v>0</v>
      </c>
      <c r="AGO524">
        <v>0</v>
      </c>
      <c r="AGP524">
        <v>0</v>
      </c>
      <c r="AGQ524">
        <v>0</v>
      </c>
      <c r="AGR524">
        <v>0</v>
      </c>
      <c r="AGS524">
        <v>0</v>
      </c>
      <c r="AGT524">
        <v>0</v>
      </c>
      <c r="AGU524">
        <v>1</v>
      </c>
      <c r="AGV524">
        <v>0</v>
      </c>
      <c r="AGW524">
        <v>0</v>
      </c>
      <c r="AGX524">
        <v>0</v>
      </c>
      <c r="AGY524">
        <v>1</v>
      </c>
      <c r="AGZ524">
        <v>0</v>
      </c>
      <c r="AHA524">
        <v>0</v>
      </c>
      <c r="AHB524">
        <v>0</v>
      </c>
      <c r="AHC524">
        <v>0</v>
      </c>
      <c r="AHD524">
        <v>0</v>
      </c>
      <c r="AHE524">
        <v>0</v>
      </c>
      <c r="AHF524">
        <v>0</v>
      </c>
      <c r="AHG524">
        <v>0</v>
      </c>
      <c r="AHH524">
        <v>0</v>
      </c>
      <c r="AHI524">
        <v>0</v>
      </c>
      <c r="AHJ524">
        <v>0</v>
      </c>
      <c r="AHK524">
        <v>0</v>
      </c>
      <c r="AHL524">
        <v>0</v>
      </c>
      <c r="AHM524">
        <v>0</v>
      </c>
      <c r="AHN524">
        <v>0</v>
      </c>
      <c r="AHO524">
        <v>0</v>
      </c>
      <c r="AHP524">
        <v>0</v>
      </c>
      <c r="AHQ524">
        <v>0</v>
      </c>
      <c r="AHR524">
        <v>0</v>
      </c>
      <c r="AHS524">
        <v>0</v>
      </c>
      <c r="AHT524">
        <v>1</v>
      </c>
      <c r="AHU524">
        <v>0</v>
      </c>
      <c r="AHV524">
        <v>0</v>
      </c>
      <c r="AHW524">
        <v>0</v>
      </c>
      <c r="AHX524">
        <v>0</v>
      </c>
      <c r="AHY524">
        <v>0</v>
      </c>
      <c r="AHZ524">
        <v>1</v>
      </c>
      <c r="AIA524">
        <v>0</v>
      </c>
      <c r="AIB524">
        <v>0</v>
      </c>
      <c r="AIC524">
        <v>0</v>
      </c>
      <c r="AID524">
        <v>0</v>
      </c>
      <c r="AIE524">
        <v>0</v>
      </c>
      <c r="AIF524">
        <v>0</v>
      </c>
      <c r="AIG524">
        <v>0</v>
      </c>
      <c r="AIH524">
        <v>0</v>
      </c>
      <c r="AII524">
        <v>0</v>
      </c>
      <c r="AIJ524">
        <v>0</v>
      </c>
      <c r="AIK524">
        <v>0</v>
      </c>
      <c r="AIL524">
        <v>0</v>
      </c>
      <c r="AIM524">
        <v>0</v>
      </c>
      <c r="AIN524">
        <v>0</v>
      </c>
      <c r="AIO524">
        <v>0</v>
      </c>
      <c r="AIP524">
        <v>0</v>
      </c>
      <c r="AIQ524">
        <v>0</v>
      </c>
      <c r="AIR524">
        <v>1</v>
      </c>
      <c r="AIS524">
        <v>0</v>
      </c>
      <c r="AIT524">
        <v>0</v>
      </c>
      <c r="AIU524">
        <v>0</v>
      </c>
      <c r="AIV524">
        <v>0</v>
      </c>
      <c r="AIW524">
        <v>0</v>
      </c>
      <c r="AIX524">
        <v>0</v>
      </c>
      <c r="AIY524">
        <v>1</v>
      </c>
      <c r="AIZ524">
        <v>1</v>
      </c>
      <c r="AJA524">
        <v>0</v>
      </c>
      <c r="AJB524">
        <v>0</v>
      </c>
      <c r="AJC524">
        <v>0</v>
      </c>
      <c r="AJD524">
        <v>0</v>
      </c>
      <c r="AJE524">
        <v>0</v>
      </c>
      <c r="AJF524">
        <v>0</v>
      </c>
      <c r="AJG524">
        <v>0</v>
      </c>
      <c r="AJH524">
        <v>0</v>
      </c>
      <c r="AJI524">
        <v>0</v>
      </c>
      <c r="AJJ524">
        <v>0</v>
      </c>
      <c r="AJK524">
        <v>0</v>
      </c>
      <c r="AJL524">
        <v>0</v>
      </c>
      <c r="AJM524">
        <v>0</v>
      </c>
      <c r="AJN524">
        <v>0</v>
      </c>
      <c r="AJO524">
        <v>0</v>
      </c>
      <c r="AJP524">
        <v>1</v>
      </c>
      <c r="AJQ524">
        <v>0</v>
      </c>
      <c r="AJR524">
        <v>0</v>
      </c>
      <c r="AJS524">
        <v>1</v>
      </c>
      <c r="AJT524">
        <v>0</v>
      </c>
      <c r="AJU524">
        <v>0</v>
      </c>
      <c r="AJV524">
        <v>0</v>
      </c>
      <c r="AJW524">
        <v>0</v>
      </c>
      <c r="AJX524">
        <v>0</v>
      </c>
      <c r="AJY524">
        <v>0</v>
      </c>
      <c r="AJZ524">
        <v>0</v>
      </c>
      <c r="AKA524">
        <v>1</v>
      </c>
      <c r="AKB524">
        <v>0</v>
      </c>
      <c r="AKC524">
        <v>1</v>
      </c>
      <c r="AKD524">
        <v>0</v>
      </c>
      <c r="AKE524">
        <v>0</v>
      </c>
      <c r="AKF524">
        <v>0</v>
      </c>
      <c r="AKG524">
        <v>0</v>
      </c>
      <c r="AKH524">
        <v>0</v>
      </c>
      <c r="AKI524">
        <v>0</v>
      </c>
      <c r="AKJ524">
        <v>0</v>
      </c>
      <c r="AKK524">
        <v>0</v>
      </c>
      <c r="AKL524">
        <v>0</v>
      </c>
      <c r="AKM524">
        <v>0</v>
      </c>
      <c r="AKN524">
        <v>0</v>
      </c>
      <c r="AKO524">
        <v>0</v>
      </c>
      <c r="AKP524">
        <v>0</v>
      </c>
      <c r="AKQ524">
        <v>0</v>
      </c>
      <c r="AKR524">
        <v>0</v>
      </c>
      <c r="AKS524">
        <v>0</v>
      </c>
      <c r="AKT524">
        <v>0</v>
      </c>
      <c r="AKU524">
        <v>0</v>
      </c>
      <c r="AKV524">
        <v>0</v>
      </c>
      <c r="AKW524">
        <v>0</v>
      </c>
      <c r="AKX524">
        <v>0</v>
      </c>
      <c r="AKY524">
        <v>0</v>
      </c>
      <c r="AKZ524">
        <v>0</v>
      </c>
      <c r="ALA524">
        <v>0</v>
      </c>
      <c r="ALB524">
        <v>0</v>
      </c>
      <c r="ALC524">
        <v>0</v>
      </c>
      <c r="ALD524">
        <v>0</v>
      </c>
      <c r="ALE524">
        <v>0</v>
      </c>
      <c r="ALF524">
        <v>1</v>
      </c>
      <c r="ALG524">
        <v>0</v>
      </c>
      <c r="ALH524">
        <v>0</v>
      </c>
      <c r="ALI524">
        <v>0</v>
      </c>
      <c r="ALJ524">
        <v>0</v>
      </c>
      <c r="ALK524">
        <v>0</v>
      </c>
      <c r="ALL524">
        <v>0</v>
      </c>
      <c r="ALM524">
        <v>0</v>
      </c>
      <c r="ALN524">
        <v>0</v>
      </c>
      <c r="ALO524">
        <v>0</v>
      </c>
      <c r="ALP524">
        <v>0</v>
      </c>
      <c r="ALQ524">
        <v>0</v>
      </c>
      <c r="ALR524">
        <v>0</v>
      </c>
      <c r="ALS524">
        <v>0</v>
      </c>
      <c r="ALT524">
        <v>0</v>
      </c>
      <c r="ALU524">
        <v>0</v>
      </c>
      <c r="ALV524">
        <v>0</v>
      </c>
      <c r="ALW524">
        <v>0</v>
      </c>
      <c r="ALX524">
        <v>1</v>
      </c>
      <c r="ALY524">
        <v>0</v>
      </c>
      <c r="ALZ524">
        <v>0</v>
      </c>
      <c r="AMA524">
        <v>0</v>
      </c>
      <c r="AMB524">
        <v>0</v>
      </c>
      <c r="AMC524">
        <v>0</v>
      </c>
      <c r="AMD524">
        <v>0</v>
      </c>
      <c r="AME524">
        <v>1</v>
      </c>
      <c r="AMF524">
        <v>0</v>
      </c>
      <c r="AMG524">
        <v>0</v>
      </c>
      <c r="AMH524">
        <v>0</v>
      </c>
      <c r="AMI524">
        <v>0</v>
      </c>
      <c r="AMJ524">
        <v>0</v>
      </c>
      <c r="AMK524">
        <v>0</v>
      </c>
      <c r="AML524">
        <v>0</v>
      </c>
      <c r="AMM524">
        <v>0</v>
      </c>
      <c r="AMN524">
        <v>0</v>
      </c>
      <c r="AMO524">
        <v>0</v>
      </c>
      <c r="AMP524">
        <v>0</v>
      </c>
      <c r="AMQ524">
        <v>0</v>
      </c>
      <c r="AMR524">
        <v>0</v>
      </c>
      <c r="AMS524">
        <v>0</v>
      </c>
      <c r="AMT524">
        <v>0</v>
      </c>
      <c r="AMU524">
        <v>0</v>
      </c>
      <c r="AMV524">
        <v>0</v>
      </c>
      <c r="AMW524">
        <v>0</v>
      </c>
      <c r="AMX524">
        <v>0</v>
      </c>
      <c r="AMY524">
        <v>0</v>
      </c>
      <c r="AMZ524">
        <v>0</v>
      </c>
      <c r="ANA524">
        <v>0</v>
      </c>
      <c r="ANB524">
        <v>0</v>
      </c>
      <c r="ANC524">
        <v>0</v>
      </c>
      <c r="AND524">
        <v>0</v>
      </c>
      <c r="ANE524">
        <v>0</v>
      </c>
      <c r="ANF524">
        <v>0</v>
      </c>
      <c r="ANG524">
        <v>0</v>
      </c>
      <c r="ANH524">
        <v>0</v>
      </c>
      <c r="ANI524">
        <v>0</v>
      </c>
      <c r="ANJ524">
        <v>0</v>
      </c>
      <c r="ANK524">
        <v>0</v>
      </c>
      <c r="ANL524">
        <v>0</v>
      </c>
      <c r="ANM524">
        <v>0</v>
      </c>
      <c r="ANN524">
        <v>0</v>
      </c>
      <c r="ANO524">
        <v>0</v>
      </c>
      <c r="ANP524">
        <v>0</v>
      </c>
      <c r="ANQ524">
        <v>0</v>
      </c>
      <c r="ANR524">
        <v>0</v>
      </c>
      <c r="ANS524">
        <v>1</v>
      </c>
      <c r="ANT524">
        <v>0</v>
      </c>
      <c r="ANU524">
        <v>0</v>
      </c>
      <c r="ANV524">
        <v>0</v>
      </c>
      <c r="ANW524">
        <v>0</v>
      </c>
      <c r="ANX524">
        <v>0</v>
      </c>
      <c r="ANY524">
        <v>0</v>
      </c>
      <c r="ANZ524">
        <v>0</v>
      </c>
      <c r="AOA524">
        <v>0</v>
      </c>
      <c r="AOB524">
        <v>1</v>
      </c>
      <c r="AOC524">
        <v>0</v>
      </c>
      <c r="AOD524">
        <v>0</v>
      </c>
      <c r="AOE524">
        <v>0</v>
      </c>
      <c r="AOF524">
        <v>0</v>
      </c>
      <c r="AOG524">
        <v>0</v>
      </c>
      <c r="AOH524">
        <v>0</v>
      </c>
      <c r="AOI524">
        <v>0</v>
      </c>
      <c r="AOJ524">
        <v>0</v>
      </c>
      <c r="AOK524">
        <v>0</v>
      </c>
      <c r="AOL524">
        <v>0</v>
      </c>
      <c r="AOM524">
        <v>0</v>
      </c>
      <c r="AON524">
        <v>0</v>
      </c>
      <c r="AOO524">
        <v>1</v>
      </c>
      <c r="AOP524">
        <v>0</v>
      </c>
      <c r="AOQ524">
        <v>0</v>
      </c>
      <c r="AOR524">
        <v>0</v>
      </c>
      <c r="AOS524">
        <v>0</v>
      </c>
      <c r="AOT524">
        <v>0</v>
      </c>
      <c r="AOU524">
        <v>0</v>
      </c>
      <c r="AOV524">
        <v>0</v>
      </c>
      <c r="AOW524">
        <v>0</v>
      </c>
      <c r="AOX524">
        <v>0</v>
      </c>
      <c r="AOY524">
        <v>0</v>
      </c>
      <c r="AOZ524">
        <v>0</v>
      </c>
      <c r="APA524">
        <v>0</v>
      </c>
      <c r="APB524">
        <v>0</v>
      </c>
      <c r="APC524">
        <v>0</v>
      </c>
      <c r="APD524">
        <v>0</v>
      </c>
      <c r="APE524">
        <v>0</v>
      </c>
      <c r="APF524">
        <v>0</v>
      </c>
      <c r="APG524">
        <v>0</v>
      </c>
      <c r="APH524">
        <v>0</v>
      </c>
      <c r="API524">
        <v>0</v>
      </c>
      <c r="APJ524">
        <v>0</v>
      </c>
      <c r="APK524">
        <v>0</v>
      </c>
      <c r="APL524">
        <v>0</v>
      </c>
      <c r="APM524">
        <v>0</v>
      </c>
      <c r="APN524">
        <v>0</v>
      </c>
      <c r="APO524">
        <v>0</v>
      </c>
      <c r="APP524">
        <v>0</v>
      </c>
      <c r="APQ524">
        <v>0</v>
      </c>
      <c r="APR524">
        <v>0</v>
      </c>
      <c r="APS524">
        <v>0</v>
      </c>
      <c r="APT524">
        <v>0</v>
      </c>
      <c r="APU524">
        <v>0</v>
      </c>
      <c r="APV524">
        <v>0</v>
      </c>
      <c r="APW524">
        <v>0</v>
      </c>
      <c r="APX524">
        <v>0</v>
      </c>
      <c r="APY524">
        <v>0</v>
      </c>
      <c r="APZ524">
        <v>0</v>
      </c>
      <c r="AQA524">
        <v>0</v>
      </c>
      <c r="AQB524">
        <v>0</v>
      </c>
      <c r="AQC524">
        <v>0</v>
      </c>
      <c r="AQD524">
        <v>0</v>
      </c>
      <c r="AQE524">
        <v>0</v>
      </c>
      <c r="AQF524">
        <v>0</v>
      </c>
      <c r="AQG524">
        <v>0</v>
      </c>
      <c r="AQH524">
        <v>0</v>
      </c>
      <c r="AQI524">
        <v>0</v>
      </c>
      <c r="AQJ524">
        <v>0</v>
      </c>
      <c r="AQK524">
        <v>1</v>
      </c>
      <c r="AQL524">
        <v>0</v>
      </c>
      <c r="AQM524">
        <v>0</v>
      </c>
      <c r="AQN524">
        <v>0</v>
      </c>
      <c r="AQO524">
        <v>0</v>
      </c>
      <c r="AQP524">
        <v>0</v>
      </c>
      <c r="AQQ524">
        <v>0</v>
      </c>
      <c r="AQR524">
        <v>0</v>
      </c>
      <c r="AQS524">
        <v>0</v>
      </c>
      <c r="AQT524">
        <v>0</v>
      </c>
      <c r="AQU524">
        <v>0</v>
      </c>
      <c r="AQV524">
        <v>0</v>
      </c>
      <c r="AQW524">
        <v>0</v>
      </c>
      <c r="AQX524">
        <v>0</v>
      </c>
      <c r="AQY524">
        <v>0</v>
      </c>
      <c r="AQZ524">
        <v>0</v>
      </c>
      <c r="ARA524">
        <v>0</v>
      </c>
      <c r="ARB524">
        <v>0</v>
      </c>
      <c r="ARC524">
        <v>0</v>
      </c>
      <c r="ARD524">
        <v>0</v>
      </c>
      <c r="ARE524">
        <v>0</v>
      </c>
      <c r="ARF524">
        <v>0</v>
      </c>
      <c r="ARG524">
        <v>0</v>
      </c>
      <c r="ARH524">
        <v>0</v>
      </c>
      <c r="ARI524">
        <v>0</v>
      </c>
      <c r="ARJ524">
        <v>0</v>
      </c>
      <c r="ARK524">
        <v>0</v>
      </c>
      <c r="ARL524">
        <v>0</v>
      </c>
      <c r="ARM524">
        <v>0</v>
      </c>
      <c r="ARN524">
        <v>0</v>
      </c>
      <c r="ARO524">
        <v>0</v>
      </c>
      <c r="ARP524">
        <v>0</v>
      </c>
      <c r="ARQ524">
        <v>0</v>
      </c>
      <c r="ARR524">
        <v>0</v>
      </c>
      <c r="ARS524">
        <v>0</v>
      </c>
      <c r="ART524">
        <v>0</v>
      </c>
      <c r="ARU524">
        <v>0</v>
      </c>
      <c r="ARV524">
        <v>0</v>
      </c>
      <c r="ARW524">
        <v>0</v>
      </c>
      <c r="ARX524">
        <v>0</v>
      </c>
      <c r="ARY524">
        <v>0</v>
      </c>
      <c r="ARZ524">
        <v>0</v>
      </c>
      <c r="ASA524">
        <v>0</v>
      </c>
      <c r="ASB524">
        <v>0</v>
      </c>
      <c r="ASC524">
        <v>0</v>
      </c>
      <c r="ASD524">
        <v>0</v>
      </c>
      <c r="ASE524">
        <v>0</v>
      </c>
      <c r="ASF524">
        <v>0</v>
      </c>
      <c r="ASG524">
        <v>0</v>
      </c>
      <c r="ASH524">
        <v>0</v>
      </c>
      <c r="ASI524">
        <v>0</v>
      </c>
      <c r="ASJ524">
        <v>1</v>
      </c>
      <c r="ASK524">
        <v>0</v>
      </c>
      <c r="ASL524">
        <v>0</v>
      </c>
      <c r="ASM524">
        <v>0</v>
      </c>
      <c r="ASN524">
        <v>0</v>
      </c>
      <c r="ASO524">
        <v>0</v>
      </c>
      <c r="ASP524">
        <v>0</v>
      </c>
      <c r="ASQ524">
        <v>0</v>
      </c>
      <c r="ASR524">
        <v>0</v>
      </c>
      <c r="ASS524">
        <v>0</v>
      </c>
      <c r="AST524">
        <v>0</v>
      </c>
      <c r="ASU524">
        <v>0</v>
      </c>
      <c r="ASV524">
        <v>0</v>
      </c>
      <c r="ASW524">
        <v>0</v>
      </c>
      <c r="ASX524">
        <v>0</v>
      </c>
      <c r="ASY524">
        <v>0</v>
      </c>
      <c r="ASZ524">
        <v>0</v>
      </c>
      <c r="ATA524">
        <v>0</v>
      </c>
      <c r="ATB524">
        <v>0</v>
      </c>
      <c r="ATC524">
        <v>0</v>
      </c>
      <c r="ATD524">
        <v>0</v>
      </c>
      <c r="ATE524">
        <v>0</v>
      </c>
      <c r="ATF524">
        <v>0</v>
      </c>
      <c r="ATG524">
        <v>0</v>
      </c>
      <c r="ATH524">
        <v>0</v>
      </c>
      <c r="ATI524">
        <v>0</v>
      </c>
      <c r="ATJ524">
        <v>0</v>
      </c>
      <c r="ATK524">
        <v>0</v>
      </c>
      <c r="ATL524">
        <v>0</v>
      </c>
      <c r="ATM524">
        <v>0</v>
      </c>
      <c r="ATN524">
        <v>0</v>
      </c>
      <c r="ATO524">
        <v>0</v>
      </c>
      <c r="ATP524">
        <v>0</v>
      </c>
      <c r="ATQ524">
        <v>0</v>
      </c>
      <c r="ATR524">
        <v>0</v>
      </c>
      <c r="ATS524">
        <v>0</v>
      </c>
      <c r="ATT524">
        <v>0</v>
      </c>
      <c r="ATU524">
        <v>0</v>
      </c>
      <c r="ATV524">
        <v>0</v>
      </c>
      <c r="ATW524">
        <v>0</v>
      </c>
      <c r="ATX524">
        <v>0</v>
      </c>
      <c r="ATY524">
        <v>0</v>
      </c>
      <c r="ATZ524">
        <v>0</v>
      </c>
      <c r="AUA524">
        <v>0</v>
      </c>
      <c r="AUB524">
        <v>0</v>
      </c>
      <c r="AUC524">
        <v>0</v>
      </c>
      <c r="AUD524">
        <v>0</v>
      </c>
      <c r="AUE524">
        <v>0</v>
      </c>
      <c r="AUF524">
        <v>0</v>
      </c>
      <c r="AUG524">
        <v>0</v>
      </c>
      <c r="AUH524">
        <v>0</v>
      </c>
      <c r="AUI524">
        <v>0</v>
      </c>
      <c r="AUJ524">
        <v>0</v>
      </c>
      <c r="AUK524">
        <v>0</v>
      </c>
      <c r="AUL524">
        <v>0</v>
      </c>
      <c r="AUM524">
        <v>0</v>
      </c>
      <c r="AUN524">
        <v>0</v>
      </c>
      <c r="AUO524">
        <v>0</v>
      </c>
      <c r="AUP524">
        <v>0</v>
      </c>
      <c r="AUQ524">
        <v>0</v>
      </c>
      <c r="AUR524">
        <v>0</v>
      </c>
      <c r="AUS524">
        <v>0</v>
      </c>
      <c r="AUT524">
        <v>0</v>
      </c>
      <c r="AUU524">
        <v>0</v>
      </c>
      <c r="AUV524">
        <v>0</v>
      </c>
      <c r="AUW524">
        <v>0</v>
      </c>
      <c r="AUX524">
        <v>0</v>
      </c>
      <c r="AUY524">
        <v>0</v>
      </c>
      <c r="AUZ524">
        <v>1</v>
      </c>
      <c r="AVA524">
        <v>0</v>
      </c>
      <c r="AVB524">
        <v>0</v>
      </c>
      <c r="AVC524">
        <v>0</v>
      </c>
      <c r="AVD524">
        <v>0</v>
      </c>
      <c r="AVE524">
        <v>0</v>
      </c>
      <c r="AVF524">
        <v>0</v>
      </c>
      <c r="AVG524">
        <v>0</v>
      </c>
      <c r="AVH524">
        <v>0</v>
      </c>
      <c r="AVI524">
        <v>0</v>
      </c>
      <c r="AVJ524">
        <v>0</v>
      </c>
      <c r="AVK524">
        <v>0</v>
      </c>
      <c r="AVL524">
        <v>0</v>
      </c>
      <c r="AVM524">
        <v>0</v>
      </c>
      <c r="AVN524">
        <v>0</v>
      </c>
      <c r="AVO524">
        <v>0</v>
      </c>
      <c r="AVP524">
        <v>0</v>
      </c>
      <c r="AVQ524">
        <v>0</v>
      </c>
      <c r="AVR524">
        <v>0</v>
      </c>
      <c r="AVS524">
        <v>0</v>
      </c>
      <c r="AVT524">
        <v>0</v>
      </c>
      <c r="AVU524">
        <v>0</v>
      </c>
      <c r="AVV524">
        <v>0</v>
      </c>
      <c r="AVW524">
        <v>0</v>
      </c>
      <c r="AVX524">
        <v>0</v>
      </c>
      <c r="AVY524">
        <v>0</v>
      </c>
      <c r="AVZ524">
        <v>0</v>
      </c>
      <c r="AWA524">
        <v>0</v>
      </c>
      <c r="AWB524">
        <v>0</v>
      </c>
      <c r="AWC524">
        <v>1</v>
      </c>
      <c r="AWD524">
        <v>0</v>
      </c>
      <c r="AWE524">
        <v>0</v>
      </c>
      <c r="AWF524">
        <v>0</v>
      </c>
      <c r="AWG524">
        <v>0</v>
      </c>
      <c r="AWH524">
        <v>0</v>
      </c>
      <c r="AWI524">
        <v>0</v>
      </c>
      <c r="AWJ524">
        <v>0</v>
      </c>
      <c r="AWK524">
        <v>0</v>
      </c>
      <c r="AWL524">
        <v>0</v>
      </c>
      <c r="AWM524">
        <v>0</v>
      </c>
      <c r="AWN524">
        <v>0</v>
      </c>
      <c r="AWO524" s="16">
        <v>5</v>
      </c>
    </row>
    <row r="525" spans="1:1289" x14ac:dyDescent="0.25">
      <c r="A525">
        <v>2554</v>
      </c>
      <c r="B525">
        <v>1</v>
      </c>
      <c r="C525">
        <v>1</v>
      </c>
      <c r="D525">
        <v>1</v>
      </c>
      <c r="E525">
        <v>0</v>
      </c>
      <c r="F525">
        <v>0</v>
      </c>
      <c r="G525">
        <v>0</v>
      </c>
      <c r="H525">
        <v>1</v>
      </c>
      <c r="I525">
        <v>0</v>
      </c>
      <c r="J525">
        <v>0</v>
      </c>
      <c r="K525">
        <v>0</v>
      </c>
      <c r="L525">
        <v>1</v>
      </c>
      <c r="M525">
        <v>1</v>
      </c>
      <c r="N525">
        <v>1</v>
      </c>
      <c r="O525">
        <v>1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1</v>
      </c>
      <c r="Y525">
        <v>0</v>
      </c>
      <c r="Z525">
        <v>0</v>
      </c>
      <c r="AA525">
        <v>0</v>
      </c>
      <c r="AB525">
        <v>1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1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1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1</v>
      </c>
      <c r="BQ525">
        <v>0</v>
      </c>
      <c r="BR525">
        <v>0</v>
      </c>
      <c r="BS525">
        <v>0</v>
      </c>
      <c r="BT525">
        <v>1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1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1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1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1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1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1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1</v>
      </c>
      <c r="FX525">
        <v>0</v>
      </c>
      <c r="FY525">
        <v>1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  <c r="GF525">
        <v>0</v>
      </c>
      <c r="GG525">
        <v>0</v>
      </c>
      <c r="GH525">
        <v>0</v>
      </c>
      <c r="GI525">
        <v>0</v>
      </c>
      <c r="GJ525">
        <v>0</v>
      </c>
      <c r="GK525">
        <v>0</v>
      </c>
      <c r="GL525">
        <v>0</v>
      </c>
      <c r="GM525">
        <v>0</v>
      </c>
      <c r="GN525">
        <v>0</v>
      </c>
      <c r="GO525">
        <v>0</v>
      </c>
      <c r="GP525">
        <v>0</v>
      </c>
      <c r="GQ525">
        <v>0</v>
      </c>
      <c r="GR525">
        <v>0</v>
      </c>
      <c r="GS525">
        <v>0</v>
      </c>
      <c r="GT525">
        <v>0</v>
      </c>
      <c r="GU525">
        <v>0</v>
      </c>
      <c r="GV525">
        <v>0</v>
      </c>
      <c r="GW525">
        <v>0</v>
      </c>
      <c r="GX525">
        <v>0</v>
      </c>
      <c r="GY525">
        <v>0</v>
      </c>
      <c r="GZ525">
        <v>0</v>
      </c>
      <c r="HA525">
        <v>0</v>
      </c>
      <c r="HB525">
        <v>0</v>
      </c>
      <c r="HC525">
        <v>0</v>
      </c>
      <c r="HD525">
        <v>0</v>
      </c>
      <c r="HE525">
        <v>0</v>
      </c>
      <c r="HF525">
        <v>0</v>
      </c>
      <c r="HG525">
        <v>0</v>
      </c>
      <c r="HH525">
        <v>0</v>
      </c>
      <c r="HI525">
        <v>0</v>
      </c>
      <c r="HJ525">
        <v>0</v>
      </c>
      <c r="HK525">
        <v>0</v>
      </c>
      <c r="HL525">
        <v>0</v>
      </c>
      <c r="HM525">
        <v>0</v>
      </c>
      <c r="HN525">
        <v>0</v>
      </c>
      <c r="HO525">
        <v>0</v>
      </c>
      <c r="HP525">
        <v>0</v>
      </c>
      <c r="HQ525">
        <v>0</v>
      </c>
      <c r="HR525">
        <v>0</v>
      </c>
      <c r="HS525">
        <v>0</v>
      </c>
      <c r="HT525">
        <v>0</v>
      </c>
      <c r="HU525">
        <v>0</v>
      </c>
      <c r="HV525">
        <v>0</v>
      </c>
      <c r="HW525">
        <v>1</v>
      </c>
      <c r="HX525">
        <v>0</v>
      </c>
      <c r="HY525">
        <v>0</v>
      </c>
      <c r="HZ525">
        <v>0</v>
      </c>
      <c r="IA525">
        <v>0</v>
      </c>
      <c r="IB525">
        <v>0</v>
      </c>
      <c r="IC525">
        <v>0</v>
      </c>
      <c r="ID525">
        <v>0</v>
      </c>
      <c r="IE525">
        <v>0</v>
      </c>
      <c r="IF525">
        <v>0</v>
      </c>
      <c r="IG525">
        <v>0</v>
      </c>
      <c r="IH525">
        <v>1</v>
      </c>
      <c r="II525">
        <v>0</v>
      </c>
      <c r="IJ525">
        <v>0</v>
      </c>
      <c r="IK525">
        <v>0</v>
      </c>
      <c r="IL525">
        <v>0</v>
      </c>
      <c r="IM525">
        <v>0</v>
      </c>
      <c r="IN525">
        <v>0</v>
      </c>
      <c r="IO525">
        <v>0</v>
      </c>
      <c r="IP525">
        <v>0</v>
      </c>
      <c r="IQ525">
        <v>0</v>
      </c>
      <c r="IR525">
        <v>0</v>
      </c>
      <c r="IS525">
        <v>0</v>
      </c>
      <c r="IT525">
        <v>0</v>
      </c>
      <c r="IU525">
        <v>0</v>
      </c>
      <c r="IV525">
        <v>0</v>
      </c>
      <c r="IW525">
        <v>0</v>
      </c>
      <c r="IX525">
        <v>0</v>
      </c>
      <c r="IY525">
        <v>0</v>
      </c>
      <c r="IZ525">
        <v>0</v>
      </c>
      <c r="JA525">
        <v>0</v>
      </c>
      <c r="JB525">
        <v>0</v>
      </c>
      <c r="JC525">
        <v>0</v>
      </c>
      <c r="JD525">
        <v>0</v>
      </c>
      <c r="JE525">
        <v>0</v>
      </c>
      <c r="JF525">
        <v>0</v>
      </c>
      <c r="JG525">
        <v>0</v>
      </c>
      <c r="JH525">
        <v>0</v>
      </c>
      <c r="JI525">
        <v>0</v>
      </c>
      <c r="JJ525">
        <v>0</v>
      </c>
      <c r="JK525">
        <v>0</v>
      </c>
      <c r="JL525">
        <v>0</v>
      </c>
      <c r="JM525">
        <v>0</v>
      </c>
      <c r="JN525">
        <v>0</v>
      </c>
      <c r="JO525">
        <v>0</v>
      </c>
      <c r="JP525">
        <v>0</v>
      </c>
      <c r="JQ525">
        <v>0</v>
      </c>
      <c r="JR525">
        <v>0</v>
      </c>
      <c r="JS525">
        <v>0</v>
      </c>
      <c r="JT525">
        <v>0</v>
      </c>
      <c r="JU525">
        <v>0</v>
      </c>
      <c r="JV525">
        <v>0</v>
      </c>
      <c r="JW525">
        <v>0</v>
      </c>
      <c r="JX525">
        <v>1</v>
      </c>
      <c r="JY525">
        <v>0</v>
      </c>
      <c r="JZ525">
        <v>0</v>
      </c>
      <c r="KA525">
        <v>0</v>
      </c>
      <c r="KB525">
        <v>0</v>
      </c>
      <c r="KC525">
        <v>0</v>
      </c>
      <c r="KD525">
        <v>0</v>
      </c>
      <c r="KE525">
        <v>0</v>
      </c>
      <c r="KF525">
        <v>0</v>
      </c>
      <c r="KG525">
        <v>0</v>
      </c>
      <c r="KH525">
        <v>0</v>
      </c>
      <c r="KI525">
        <v>0</v>
      </c>
      <c r="KJ525">
        <v>0</v>
      </c>
      <c r="KK525">
        <v>0</v>
      </c>
      <c r="KL525">
        <v>0</v>
      </c>
      <c r="KM525">
        <v>0</v>
      </c>
      <c r="KN525">
        <v>0</v>
      </c>
      <c r="KO525">
        <v>0</v>
      </c>
      <c r="KP525">
        <v>0</v>
      </c>
      <c r="KQ525">
        <v>0</v>
      </c>
      <c r="KR525">
        <v>0</v>
      </c>
      <c r="KS525">
        <v>0</v>
      </c>
      <c r="KT525">
        <v>0</v>
      </c>
      <c r="KU525">
        <v>0</v>
      </c>
      <c r="KV525">
        <v>0</v>
      </c>
      <c r="KW525">
        <v>0</v>
      </c>
      <c r="KX525">
        <v>0</v>
      </c>
      <c r="KY525">
        <v>0</v>
      </c>
      <c r="KZ525">
        <v>0</v>
      </c>
      <c r="LA525">
        <v>0</v>
      </c>
      <c r="LB525">
        <v>0</v>
      </c>
      <c r="LC525">
        <v>0</v>
      </c>
      <c r="LD525">
        <v>0</v>
      </c>
      <c r="LE525">
        <v>0</v>
      </c>
      <c r="LF525">
        <v>0</v>
      </c>
      <c r="LG525">
        <v>0</v>
      </c>
      <c r="LH525">
        <v>0</v>
      </c>
      <c r="LI525">
        <v>0</v>
      </c>
      <c r="LJ525">
        <v>0</v>
      </c>
      <c r="LK525">
        <v>0</v>
      </c>
      <c r="LL525">
        <v>0</v>
      </c>
      <c r="LM525">
        <v>0</v>
      </c>
      <c r="LN525">
        <v>0</v>
      </c>
      <c r="LO525">
        <v>0</v>
      </c>
      <c r="LP525">
        <v>0</v>
      </c>
      <c r="LQ525">
        <v>0</v>
      </c>
      <c r="LR525">
        <v>0</v>
      </c>
      <c r="LS525">
        <v>0</v>
      </c>
      <c r="LT525">
        <v>0</v>
      </c>
      <c r="LU525">
        <v>0</v>
      </c>
      <c r="LV525">
        <v>0</v>
      </c>
      <c r="LW525">
        <v>0</v>
      </c>
      <c r="LX525">
        <v>0</v>
      </c>
      <c r="LY525">
        <v>0</v>
      </c>
      <c r="LZ525">
        <v>0</v>
      </c>
      <c r="MA525">
        <v>0</v>
      </c>
      <c r="MB525">
        <v>0</v>
      </c>
      <c r="MC525">
        <v>0</v>
      </c>
      <c r="MD525">
        <v>0</v>
      </c>
      <c r="ME525">
        <v>1</v>
      </c>
      <c r="MF525">
        <v>0</v>
      </c>
      <c r="MG525">
        <v>0</v>
      </c>
      <c r="MH525">
        <v>0</v>
      </c>
      <c r="MI525">
        <v>0</v>
      </c>
      <c r="MJ525">
        <v>0</v>
      </c>
      <c r="MK525">
        <v>0</v>
      </c>
      <c r="ML525">
        <v>1</v>
      </c>
      <c r="MM525">
        <v>0</v>
      </c>
      <c r="MN525">
        <v>1</v>
      </c>
      <c r="MO525">
        <v>0</v>
      </c>
      <c r="MP525">
        <v>0</v>
      </c>
      <c r="MQ525">
        <v>0</v>
      </c>
      <c r="MR525">
        <v>0</v>
      </c>
      <c r="MS525">
        <v>0</v>
      </c>
      <c r="MT525">
        <v>0</v>
      </c>
      <c r="MU525">
        <v>0</v>
      </c>
      <c r="MV525">
        <v>0</v>
      </c>
      <c r="MW525">
        <v>0</v>
      </c>
      <c r="MX525">
        <v>0</v>
      </c>
      <c r="MY525">
        <v>0</v>
      </c>
      <c r="MZ525">
        <v>0</v>
      </c>
      <c r="NA525">
        <v>0</v>
      </c>
      <c r="NB525">
        <v>0</v>
      </c>
      <c r="NC525">
        <v>0</v>
      </c>
      <c r="ND525">
        <v>0</v>
      </c>
      <c r="NE525">
        <v>0</v>
      </c>
      <c r="NF525">
        <v>0</v>
      </c>
      <c r="NG525">
        <v>0</v>
      </c>
      <c r="NH525">
        <v>0</v>
      </c>
      <c r="NI525">
        <v>0</v>
      </c>
      <c r="NJ525">
        <v>0</v>
      </c>
      <c r="NK525">
        <v>0</v>
      </c>
      <c r="NL525">
        <v>0</v>
      </c>
      <c r="NM525">
        <v>0</v>
      </c>
      <c r="NN525">
        <v>0</v>
      </c>
      <c r="NO525">
        <v>1</v>
      </c>
      <c r="NP525">
        <v>0</v>
      </c>
      <c r="NQ525">
        <v>0</v>
      </c>
      <c r="NR525">
        <v>0</v>
      </c>
      <c r="NS525">
        <v>0</v>
      </c>
      <c r="NT525">
        <v>0</v>
      </c>
      <c r="NU525">
        <v>0</v>
      </c>
      <c r="NV525">
        <v>0</v>
      </c>
      <c r="NW525">
        <v>0</v>
      </c>
      <c r="NX525">
        <v>0</v>
      </c>
      <c r="NY525">
        <v>0</v>
      </c>
      <c r="NZ525">
        <v>0</v>
      </c>
      <c r="OA525">
        <v>0</v>
      </c>
      <c r="OB525">
        <v>0</v>
      </c>
      <c r="OC525">
        <v>0</v>
      </c>
      <c r="OD525">
        <v>0</v>
      </c>
      <c r="OE525">
        <v>0</v>
      </c>
      <c r="OF525">
        <v>0</v>
      </c>
      <c r="OG525">
        <v>0</v>
      </c>
      <c r="OH525">
        <v>0</v>
      </c>
      <c r="OI525">
        <v>0</v>
      </c>
      <c r="OJ525">
        <v>0</v>
      </c>
      <c r="OK525">
        <v>0</v>
      </c>
      <c r="OL525">
        <v>0</v>
      </c>
      <c r="OM525">
        <v>0</v>
      </c>
      <c r="ON525">
        <v>0</v>
      </c>
      <c r="OO525">
        <v>0</v>
      </c>
      <c r="OP525">
        <v>0</v>
      </c>
      <c r="OQ525">
        <v>0</v>
      </c>
      <c r="OR525">
        <v>0</v>
      </c>
      <c r="OS525">
        <v>0</v>
      </c>
      <c r="OT525">
        <v>0</v>
      </c>
      <c r="OU525">
        <v>0</v>
      </c>
      <c r="OV525">
        <v>0</v>
      </c>
      <c r="OW525">
        <v>0</v>
      </c>
      <c r="OX525">
        <v>0</v>
      </c>
      <c r="OY525">
        <v>0</v>
      </c>
      <c r="OZ525">
        <v>0</v>
      </c>
      <c r="PA525">
        <v>0</v>
      </c>
      <c r="PB525">
        <v>0</v>
      </c>
      <c r="PC525">
        <v>0</v>
      </c>
      <c r="PD525">
        <v>0</v>
      </c>
      <c r="PE525">
        <v>0</v>
      </c>
      <c r="PF525">
        <v>0</v>
      </c>
      <c r="PG525">
        <v>0</v>
      </c>
      <c r="PH525">
        <v>0</v>
      </c>
      <c r="PI525">
        <v>0</v>
      </c>
      <c r="PJ525">
        <v>0</v>
      </c>
      <c r="PK525">
        <v>0</v>
      </c>
      <c r="PL525">
        <v>0</v>
      </c>
      <c r="PM525">
        <v>0</v>
      </c>
      <c r="PN525">
        <v>0</v>
      </c>
      <c r="PO525">
        <v>0</v>
      </c>
      <c r="PP525">
        <v>0</v>
      </c>
      <c r="PQ525">
        <v>0</v>
      </c>
      <c r="PR525">
        <v>0</v>
      </c>
      <c r="PS525">
        <v>0</v>
      </c>
      <c r="PT525">
        <v>0</v>
      </c>
      <c r="PU525">
        <v>0</v>
      </c>
      <c r="PV525">
        <v>0</v>
      </c>
      <c r="PW525">
        <v>0</v>
      </c>
      <c r="PX525">
        <v>0</v>
      </c>
      <c r="PY525">
        <v>0</v>
      </c>
      <c r="PZ525">
        <v>0</v>
      </c>
      <c r="QA525">
        <v>0</v>
      </c>
      <c r="QB525">
        <v>0</v>
      </c>
      <c r="QC525">
        <v>0</v>
      </c>
      <c r="QD525">
        <v>1</v>
      </c>
      <c r="QE525">
        <v>0</v>
      </c>
      <c r="QF525">
        <v>0</v>
      </c>
      <c r="QG525">
        <v>0</v>
      </c>
      <c r="QH525">
        <v>0</v>
      </c>
      <c r="QI525">
        <v>0</v>
      </c>
      <c r="QJ525">
        <v>0</v>
      </c>
      <c r="QK525">
        <v>0</v>
      </c>
      <c r="QL525">
        <v>0</v>
      </c>
      <c r="QM525">
        <v>0</v>
      </c>
      <c r="QN525">
        <v>0</v>
      </c>
      <c r="QO525">
        <v>0</v>
      </c>
      <c r="QP525">
        <v>0</v>
      </c>
      <c r="QQ525">
        <v>0</v>
      </c>
      <c r="QR525">
        <v>0</v>
      </c>
      <c r="QS525">
        <v>0</v>
      </c>
      <c r="QT525">
        <v>0</v>
      </c>
      <c r="QU525">
        <v>0</v>
      </c>
      <c r="QV525">
        <v>0</v>
      </c>
      <c r="QW525">
        <v>0</v>
      </c>
      <c r="QX525">
        <v>0</v>
      </c>
      <c r="QY525">
        <v>0</v>
      </c>
      <c r="QZ525">
        <v>0</v>
      </c>
      <c r="RA525">
        <v>0</v>
      </c>
      <c r="RB525">
        <v>0</v>
      </c>
      <c r="RC525">
        <v>0</v>
      </c>
      <c r="RD525">
        <v>0</v>
      </c>
      <c r="RE525">
        <v>0</v>
      </c>
      <c r="RF525">
        <v>0</v>
      </c>
      <c r="RG525">
        <v>0</v>
      </c>
      <c r="RH525">
        <v>0</v>
      </c>
      <c r="RI525">
        <v>0</v>
      </c>
      <c r="RJ525">
        <v>0</v>
      </c>
      <c r="RK525">
        <v>0</v>
      </c>
      <c r="RL525">
        <v>0</v>
      </c>
      <c r="RM525">
        <v>0</v>
      </c>
      <c r="RN525">
        <v>0</v>
      </c>
      <c r="RO525">
        <v>0</v>
      </c>
      <c r="RP525">
        <v>0</v>
      </c>
      <c r="RQ525">
        <v>0</v>
      </c>
      <c r="RR525">
        <v>0</v>
      </c>
      <c r="RS525">
        <v>0</v>
      </c>
      <c r="RT525">
        <v>0</v>
      </c>
      <c r="RU525">
        <v>0</v>
      </c>
      <c r="RV525">
        <v>0</v>
      </c>
      <c r="RW525">
        <v>0</v>
      </c>
      <c r="RX525">
        <v>1</v>
      </c>
      <c r="RY525">
        <v>0</v>
      </c>
      <c r="RZ525">
        <v>0</v>
      </c>
      <c r="SA525">
        <v>0</v>
      </c>
      <c r="SB525">
        <v>0</v>
      </c>
      <c r="SC525">
        <v>0</v>
      </c>
      <c r="SD525">
        <v>0</v>
      </c>
      <c r="SE525">
        <v>0</v>
      </c>
      <c r="SF525">
        <v>0</v>
      </c>
      <c r="SG525">
        <v>0</v>
      </c>
      <c r="SH525">
        <v>0</v>
      </c>
      <c r="SI525">
        <v>0</v>
      </c>
      <c r="SJ525">
        <v>0</v>
      </c>
      <c r="SK525">
        <v>0</v>
      </c>
      <c r="SL525">
        <v>0</v>
      </c>
      <c r="SM525">
        <v>0</v>
      </c>
      <c r="SN525">
        <v>0</v>
      </c>
      <c r="SO525">
        <v>0</v>
      </c>
      <c r="SP525">
        <v>0</v>
      </c>
      <c r="SQ525">
        <v>0</v>
      </c>
      <c r="SR525">
        <v>0</v>
      </c>
      <c r="SS525">
        <v>0</v>
      </c>
      <c r="ST525">
        <v>0</v>
      </c>
      <c r="SU525">
        <v>0</v>
      </c>
      <c r="SV525">
        <v>0</v>
      </c>
      <c r="SW525">
        <v>0</v>
      </c>
      <c r="SX525">
        <v>0</v>
      </c>
      <c r="SY525">
        <v>0</v>
      </c>
      <c r="SZ525">
        <v>0</v>
      </c>
      <c r="TA525">
        <v>0</v>
      </c>
      <c r="TB525">
        <v>0</v>
      </c>
      <c r="TC525">
        <v>0</v>
      </c>
      <c r="TD525">
        <v>0</v>
      </c>
      <c r="TE525">
        <v>0</v>
      </c>
      <c r="TF525">
        <v>0</v>
      </c>
      <c r="TG525">
        <v>0</v>
      </c>
      <c r="TH525">
        <v>0</v>
      </c>
      <c r="TI525">
        <v>0</v>
      </c>
      <c r="TJ525">
        <v>0</v>
      </c>
      <c r="TK525">
        <v>0</v>
      </c>
      <c r="TL525">
        <v>0</v>
      </c>
      <c r="TM525">
        <v>0</v>
      </c>
      <c r="TN525">
        <v>0</v>
      </c>
      <c r="TO525">
        <v>0</v>
      </c>
      <c r="TP525">
        <v>0</v>
      </c>
      <c r="TQ525">
        <v>0</v>
      </c>
      <c r="TR525">
        <v>0</v>
      </c>
      <c r="TS525">
        <v>0</v>
      </c>
      <c r="TT525">
        <v>0</v>
      </c>
      <c r="TU525">
        <v>0</v>
      </c>
      <c r="TV525">
        <v>0</v>
      </c>
      <c r="TW525">
        <v>0</v>
      </c>
      <c r="TX525">
        <v>0</v>
      </c>
      <c r="TY525">
        <v>0</v>
      </c>
      <c r="TZ525">
        <v>0</v>
      </c>
      <c r="UA525">
        <v>0</v>
      </c>
      <c r="UB525">
        <v>0</v>
      </c>
      <c r="UC525">
        <v>0</v>
      </c>
      <c r="UD525">
        <v>0</v>
      </c>
      <c r="UE525">
        <v>0</v>
      </c>
      <c r="UF525">
        <v>0</v>
      </c>
      <c r="UG525">
        <v>0</v>
      </c>
      <c r="UH525">
        <v>0</v>
      </c>
      <c r="UI525">
        <v>0</v>
      </c>
      <c r="UJ525">
        <v>0</v>
      </c>
      <c r="UK525">
        <v>0</v>
      </c>
      <c r="UL525">
        <v>0</v>
      </c>
      <c r="UM525">
        <v>0</v>
      </c>
      <c r="UN525">
        <v>0</v>
      </c>
      <c r="UO525">
        <v>0</v>
      </c>
      <c r="UP525">
        <v>0</v>
      </c>
      <c r="UQ525">
        <v>0</v>
      </c>
      <c r="UR525">
        <v>0</v>
      </c>
      <c r="US525">
        <v>0</v>
      </c>
      <c r="UT525">
        <v>0</v>
      </c>
      <c r="UU525">
        <v>0</v>
      </c>
      <c r="UV525">
        <v>0</v>
      </c>
      <c r="UW525">
        <v>0</v>
      </c>
      <c r="UX525">
        <v>0</v>
      </c>
      <c r="UY525">
        <v>0</v>
      </c>
      <c r="UZ525">
        <v>0</v>
      </c>
      <c r="VA525">
        <v>0</v>
      </c>
      <c r="VB525">
        <v>0</v>
      </c>
      <c r="VC525">
        <v>0</v>
      </c>
      <c r="VD525">
        <v>0</v>
      </c>
      <c r="VE525">
        <v>0</v>
      </c>
      <c r="VF525">
        <v>0</v>
      </c>
      <c r="VG525">
        <v>0</v>
      </c>
      <c r="VH525">
        <v>0</v>
      </c>
      <c r="VI525">
        <v>0</v>
      </c>
      <c r="VJ525">
        <v>0</v>
      </c>
      <c r="VK525">
        <v>0</v>
      </c>
      <c r="VL525">
        <v>0</v>
      </c>
      <c r="VM525">
        <v>0</v>
      </c>
      <c r="VN525">
        <v>0</v>
      </c>
      <c r="VO525">
        <v>0</v>
      </c>
      <c r="VP525">
        <v>0</v>
      </c>
      <c r="VQ525">
        <v>0</v>
      </c>
      <c r="VR525">
        <v>0</v>
      </c>
      <c r="VS525">
        <v>0</v>
      </c>
      <c r="VT525">
        <v>0</v>
      </c>
      <c r="VU525">
        <v>0</v>
      </c>
      <c r="VV525">
        <v>0</v>
      </c>
      <c r="VW525">
        <v>0</v>
      </c>
      <c r="VX525">
        <v>0</v>
      </c>
      <c r="VY525">
        <v>0</v>
      </c>
      <c r="VZ525">
        <v>0</v>
      </c>
      <c r="WA525">
        <v>0</v>
      </c>
      <c r="WB525">
        <v>0</v>
      </c>
      <c r="WC525">
        <v>0</v>
      </c>
      <c r="WD525">
        <v>0</v>
      </c>
      <c r="WE525">
        <v>0</v>
      </c>
      <c r="WF525">
        <v>0</v>
      </c>
      <c r="WG525">
        <v>0</v>
      </c>
      <c r="WH525">
        <v>0</v>
      </c>
      <c r="WI525">
        <v>0</v>
      </c>
      <c r="WJ525">
        <v>0</v>
      </c>
      <c r="WK525">
        <v>0</v>
      </c>
      <c r="WL525">
        <v>0</v>
      </c>
      <c r="WM525">
        <v>0</v>
      </c>
      <c r="WN525">
        <v>0</v>
      </c>
      <c r="WO525">
        <v>0</v>
      </c>
      <c r="WP525">
        <v>0</v>
      </c>
      <c r="WQ525">
        <v>0</v>
      </c>
      <c r="WR525">
        <v>0</v>
      </c>
      <c r="WS525">
        <v>0</v>
      </c>
      <c r="WT525">
        <v>0</v>
      </c>
      <c r="WU525">
        <v>0</v>
      </c>
      <c r="WV525">
        <v>0</v>
      </c>
      <c r="WW525">
        <v>0</v>
      </c>
      <c r="WX525">
        <v>0</v>
      </c>
      <c r="WY525">
        <v>0</v>
      </c>
      <c r="WZ525">
        <v>0</v>
      </c>
      <c r="XA525">
        <v>0</v>
      </c>
      <c r="XB525">
        <v>0</v>
      </c>
      <c r="XC525">
        <v>0</v>
      </c>
      <c r="XD525">
        <v>0</v>
      </c>
      <c r="XE525">
        <v>0</v>
      </c>
      <c r="XF525">
        <v>0</v>
      </c>
      <c r="XG525">
        <v>0</v>
      </c>
      <c r="XH525">
        <v>0</v>
      </c>
      <c r="XI525">
        <v>0</v>
      </c>
      <c r="XJ525">
        <v>0</v>
      </c>
      <c r="XK525">
        <v>0</v>
      </c>
      <c r="XL525">
        <v>0</v>
      </c>
      <c r="XM525">
        <v>0</v>
      </c>
      <c r="XN525">
        <v>0</v>
      </c>
      <c r="XO525">
        <v>0</v>
      </c>
      <c r="XP525">
        <v>0</v>
      </c>
      <c r="XQ525">
        <v>0</v>
      </c>
      <c r="XR525">
        <v>0</v>
      </c>
      <c r="XS525">
        <v>0</v>
      </c>
      <c r="XT525">
        <v>0</v>
      </c>
      <c r="XU525">
        <v>0</v>
      </c>
      <c r="XV525">
        <v>0</v>
      </c>
      <c r="XW525">
        <v>0</v>
      </c>
      <c r="XX525">
        <v>0</v>
      </c>
      <c r="XY525">
        <v>0</v>
      </c>
      <c r="XZ525">
        <v>0</v>
      </c>
      <c r="YA525">
        <v>0</v>
      </c>
      <c r="YB525">
        <v>0</v>
      </c>
      <c r="YC525">
        <v>0</v>
      </c>
      <c r="YD525">
        <v>0</v>
      </c>
      <c r="YE525">
        <v>0</v>
      </c>
      <c r="YF525">
        <v>0</v>
      </c>
      <c r="YG525">
        <v>0</v>
      </c>
      <c r="YH525">
        <v>0</v>
      </c>
      <c r="YI525">
        <v>0</v>
      </c>
      <c r="YJ525">
        <v>0</v>
      </c>
      <c r="YK525">
        <v>0</v>
      </c>
      <c r="YL525">
        <v>0</v>
      </c>
      <c r="YM525">
        <v>0</v>
      </c>
      <c r="YN525">
        <v>0</v>
      </c>
      <c r="YO525">
        <v>0</v>
      </c>
      <c r="YP525">
        <v>0</v>
      </c>
      <c r="YQ525">
        <v>0</v>
      </c>
      <c r="YR525">
        <v>0</v>
      </c>
      <c r="YS525">
        <v>0</v>
      </c>
      <c r="YT525">
        <v>0</v>
      </c>
      <c r="YU525">
        <v>0</v>
      </c>
      <c r="YV525">
        <v>0</v>
      </c>
      <c r="YW525">
        <v>0</v>
      </c>
      <c r="YX525">
        <v>0</v>
      </c>
      <c r="YY525">
        <v>0</v>
      </c>
      <c r="YZ525">
        <v>0</v>
      </c>
      <c r="ZA525">
        <v>0</v>
      </c>
      <c r="ZB525">
        <v>0</v>
      </c>
      <c r="ZC525">
        <v>0</v>
      </c>
      <c r="ZD525">
        <v>0</v>
      </c>
      <c r="ZE525">
        <v>0</v>
      </c>
      <c r="ZF525">
        <v>1</v>
      </c>
      <c r="ZG525">
        <v>0</v>
      </c>
      <c r="ZH525">
        <v>0</v>
      </c>
      <c r="ZI525">
        <v>0</v>
      </c>
      <c r="ZJ525">
        <v>0</v>
      </c>
      <c r="ZK525">
        <v>0</v>
      </c>
      <c r="ZL525">
        <v>0</v>
      </c>
      <c r="ZM525">
        <v>0</v>
      </c>
      <c r="ZN525">
        <v>0</v>
      </c>
      <c r="ZO525">
        <v>0</v>
      </c>
      <c r="ZP525">
        <v>0</v>
      </c>
      <c r="ZQ525">
        <v>0</v>
      </c>
      <c r="ZR525">
        <v>0</v>
      </c>
      <c r="ZS525">
        <v>0</v>
      </c>
      <c r="ZT525">
        <v>0</v>
      </c>
      <c r="ZU525">
        <v>0</v>
      </c>
      <c r="ZV525">
        <v>0</v>
      </c>
      <c r="ZW525">
        <v>0</v>
      </c>
      <c r="ZX525">
        <v>0</v>
      </c>
      <c r="ZY525">
        <v>0</v>
      </c>
      <c r="ZZ525">
        <v>0</v>
      </c>
      <c r="AAA525">
        <v>0</v>
      </c>
      <c r="AAB525">
        <v>0</v>
      </c>
      <c r="AAC525">
        <v>0</v>
      </c>
      <c r="AAD525">
        <v>0</v>
      </c>
      <c r="AAE525">
        <v>0</v>
      </c>
      <c r="AAF525">
        <v>0</v>
      </c>
      <c r="AAG525">
        <v>0</v>
      </c>
      <c r="AAH525">
        <v>0</v>
      </c>
      <c r="AAI525">
        <v>0</v>
      </c>
      <c r="AAJ525">
        <v>0</v>
      </c>
      <c r="AAK525">
        <v>0</v>
      </c>
      <c r="AAL525">
        <v>0</v>
      </c>
      <c r="AAM525">
        <v>1</v>
      </c>
      <c r="AAN525">
        <v>0</v>
      </c>
      <c r="AAO525">
        <v>0</v>
      </c>
      <c r="AAP525">
        <v>0</v>
      </c>
      <c r="AAQ525">
        <v>0</v>
      </c>
      <c r="AAR525">
        <v>0</v>
      </c>
      <c r="AAS525">
        <v>0</v>
      </c>
      <c r="AAT525">
        <v>0</v>
      </c>
      <c r="AAU525">
        <v>0</v>
      </c>
      <c r="AAV525">
        <v>0</v>
      </c>
      <c r="AAW525">
        <v>0</v>
      </c>
      <c r="AAX525">
        <v>0</v>
      </c>
      <c r="AAY525">
        <v>0</v>
      </c>
      <c r="AAZ525">
        <v>0</v>
      </c>
      <c r="ABA525">
        <v>0</v>
      </c>
      <c r="ABB525">
        <v>0</v>
      </c>
      <c r="ABC525">
        <v>0</v>
      </c>
      <c r="ABD525">
        <v>0</v>
      </c>
      <c r="ABE525">
        <v>0</v>
      </c>
      <c r="ABF525">
        <v>0</v>
      </c>
      <c r="ABG525">
        <v>0</v>
      </c>
      <c r="ABH525">
        <v>0</v>
      </c>
      <c r="ABI525">
        <v>0</v>
      </c>
      <c r="ABJ525">
        <v>0</v>
      </c>
      <c r="ABK525">
        <v>0</v>
      </c>
      <c r="ABL525">
        <v>0</v>
      </c>
      <c r="ABM525">
        <v>0</v>
      </c>
      <c r="ABN525">
        <v>0</v>
      </c>
      <c r="ABO525">
        <v>0</v>
      </c>
      <c r="ABP525">
        <v>0</v>
      </c>
      <c r="ABQ525">
        <v>0</v>
      </c>
      <c r="ABR525">
        <v>0</v>
      </c>
      <c r="ABS525">
        <v>0</v>
      </c>
      <c r="ABT525">
        <v>0</v>
      </c>
      <c r="ABU525">
        <v>0</v>
      </c>
      <c r="ABV525">
        <v>0</v>
      </c>
      <c r="ABW525">
        <v>0</v>
      </c>
      <c r="ABX525">
        <v>0</v>
      </c>
      <c r="ABY525">
        <v>0</v>
      </c>
      <c r="ABZ525">
        <v>0</v>
      </c>
      <c r="ACA525">
        <v>0</v>
      </c>
      <c r="ACB525">
        <v>0</v>
      </c>
      <c r="ACC525">
        <v>0</v>
      </c>
      <c r="ACD525">
        <v>0</v>
      </c>
      <c r="ACE525">
        <v>0</v>
      </c>
      <c r="ACF525">
        <v>0</v>
      </c>
      <c r="ACG525">
        <v>0</v>
      </c>
      <c r="ACH525">
        <v>0</v>
      </c>
      <c r="ACI525">
        <v>0</v>
      </c>
      <c r="ACJ525">
        <v>0</v>
      </c>
      <c r="ACK525">
        <v>0</v>
      </c>
      <c r="ACL525">
        <v>0</v>
      </c>
      <c r="ACM525">
        <v>0</v>
      </c>
      <c r="ACN525">
        <v>0</v>
      </c>
      <c r="ACO525">
        <v>0</v>
      </c>
      <c r="ACP525">
        <v>0</v>
      </c>
      <c r="ACQ525">
        <v>0</v>
      </c>
      <c r="ACR525">
        <v>0</v>
      </c>
      <c r="ACS525">
        <v>0</v>
      </c>
      <c r="ACT525">
        <v>0</v>
      </c>
      <c r="ACU525">
        <v>0</v>
      </c>
      <c r="ACV525">
        <v>0</v>
      </c>
      <c r="ACW525">
        <v>0</v>
      </c>
      <c r="ACX525">
        <v>0</v>
      </c>
      <c r="ACY525">
        <v>0</v>
      </c>
      <c r="ACZ525">
        <v>0</v>
      </c>
      <c r="ADA525">
        <v>0</v>
      </c>
      <c r="ADB525">
        <v>0</v>
      </c>
      <c r="ADC525">
        <v>0</v>
      </c>
      <c r="ADD525">
        <v>0</v>
      </c>
      <c r="ADE525">
        <v>0</v>
      </c>
      <c r="ADF525">
        <v>0</v>
      </c>
      <c r="ADG525">
        <v>0</v>
      </c>
      <c r="ADH525">
        <v>0</v>
      </c>
      <c r="ADI525">
        <v>0</v>
      </c>
      <c r="ADJ525">
        <v>0</v>
      </c>
      <c r="ADK525">
        <v>0</v>
      </c>
      <c r="ADL525">
        <v>0</v>
      </c>
      <c r="ADM525">
        <v>0</v>
      </c>
      <c r="ADN525">
        <v>0</v>
      </c>
      <c r="ADO525">
        <v>0</v>
      </c>
      <c r="ADP525">
        <v>0</v>
      </c>
      <c r="ADQ525">
        <v>0</v>
      </c>
      <c r="ADR525">
        <v>0</v>
      </c>
      <c r="ADS525">
        <v>0</v>
      </c>
      <c r="ADT525">
        <v>0</v>
      </c>
      <c r="ADU525">
        <v>0</v>
      </c>
      <c r="ADV525">
        <v>0</v>
      </c>
      <c r="ADW525">
        <v>0</v>
      </c>
      <c r="ADX525">
        <v>0</v>
      </c>
      <c r="ADY525">
        <v>0</v>
      </c>
      <c r="ADZ525">
        <v>0</v>
      </c>
      <c r="AEA525">
        <v>0</v>
      </c>
      <c r="AEB525">
        <v>0</v>
      </c>
      <c r="AEC525">
        <v>0</v>
      </c>
      <c r="AED525">
        <v>0</v>
      </c>
      <c r="AEE525">
        <v>0</v>
      </c>
      <c r="AEF525">
        <v>0</v>
      </c>
      <c r="AEG525">
        <v>0</v>
      </c>
      <c r="AEH525">
        <v>0</v>
      </c>
      <c r="AEI525">
        <v>0</v>
      </c>
      <c r="AEJ525">
        <v>0</v>
      </c>
      <c r="AEK525">
        <v>0</v>
      </c>
      <c r="AEL525">
        <v>0</v>
      </c>
      <c r="AEM525">
        <v>0</v>
      </c>
      <c r="AEN525">
        <v>0</v>
      </c>
      <c r="AEO525">
        <v>0</v>
      </c>
      <c r="AEP525">
        <v>0</v>
      </c>
      <c r="AEQ525">
        <v>0</v>
      </c>
      <c r="AER525">
        <v>0</v>
      </c>
      <c r="AES525">
        <v>0</v>
      </c>
      <c r="AET525">
        <v>0</v>
      </c>
      <c r="AEU525">
        <v>0</v>
      </c>
      <c r="AEV525">
        <v>0</v>
      </c>
      <c r="AEW525">
        <v>0</v>
      </c>
      <c r="AEX525">
        <v>0</v>
      </c>
      <c r="AEY525">
        <v>0</v>
      </c>
      <c r="AEZ525">
        <v>0</v>
      </c>
      <c r="AFA525">
        <v>0</v>
      </c>
      <c r="AFB525">
        <v>0</v>
      </c>
      <c r="AFC525">
        <v>0</v>
      </c>
      <c r="AFD525">
        <v>0</v>
      </c>
      <c r="AFE525">
        <v>0</v>
      </c>
      <c r="AFF525">
        <v>0</v>
      </c>
      <c r="AFG525">
        <v>0</v>
      </c>
      <c r="AFH525">
        <v>0</v>
      </c>
      <c r="AFI525">
        <v>0</v>
      </c>
      <c r="AFJ525">
        <v>0</v>
      </c>
      <c r="AFK525">
        <v>0</v>
      </c>
      <c r="AFL525">
        <v>0</v>
      </c>
      <c r="AFM525">
        <v>0</v>
      </c>
      <c r="AFN525">
        <v>0</v>
      </c>
      <c r="AFO525">
        <v>0</v>
      </c>
      <c r="AFP525">
        <v>0</v>
      </c>
      <c r="AFQ525">
        <v>0</v>
      </c>
      <c r="AFR525">
        <v>0</v>
      </c>
      <c r="AFS525">
        <v>0</v>
      </c>
      <c r="AFT525">
        <v>0</v>
      </c>
      <c r="AFU525">
        <v>0</v>
      </c>
      <c r="AFV525">
        <v>0</v>
      </c>
      <c r="AFW525">
        <v>0</v>
      </c>
      <c r="AFX525">
        <v>0</v>
      </c>
      <c r="AFY525">
        <v>0</v>
      </c>
      <c r="AFZ525">
        <v>0</v>
      </c>
      <c r="AGA525">
        <v>0</v>
      </c>
      <c r="AGB525">
        <v>0</v>
      </c>
      <c r="AGC525">
        <v>0</v>
      </c>
      <c r="AGD525">
        <v>0</v>
      </c>
      <c r="AGE525">
        <v>0</v>
      </c>
      <c r="AGF525">
        <v>0</v>
      </c>
      <c r="AGG525">
        <v>0</v>
      </c>
      <c r="AGH525">
        <v>0</v>
      </c>
      <c r="AGI525">
        <v>0</v>
      </c>
      <c r="AGJ525">
        <v>0</v>
      </c>
      <c r="AGK525">
        <v>0</v>
      </c>
      <c r="AGL525">
        <v>0</v>
      </c>
      <c r="AGM525">
        <v>0</v>
      </c>
      <c r="AGN525">
        <v>0</v>
      </c>
      <c r="AGO525">
        <v>0</v>
      </c>
      <c r="AGP525">
        <v>0</v>
      </c>
      <c r="AGQ525">
        <v>0</v>
      </c>
      <c r="AGR525">
        <v>0</v>
      </c>
      <c r="AGS525">
        <v>0</v>
      </c>
      <c r="AGT525">
        <v>0</v>
      </c>
      <c r="AGU525">
        <v>0</v>
      </c>
      <c r="AGV525">
        <v>0</v>
      </c>
      <c r="AGW525">
        <v>0</v>
      </c>
      <c r="AGX525">
        <v>0</v>
      </c>
      <c r="AGY525">
        <v>0</v>
      </c>
      <c r="AGZ525">
        <v>0</v>
      </c>
      <c r="AHA525">
        <v>0</v>
      </c>
      <c r="AHB525">
        <v>1</v>
      </c>
      <c r="AHC525">
        <v>0</v>
      </c>
      <c r="AHD525">
        <v>0</v>
      </c>
      <c r="AHE525">
        <v>0</v>
      </c>
      <c r="AHF525">
        <v>0</v>
      </c>
      <c r="AHG525">
        <v>0</v>
      </c>
      <c r="AHH525">
        <v>0</v>
      </c>
      <c r="AHI525">
        <v>0</v>
      </c>
      <c r="AHJ525">
        <v>0</v>
      </c>
      <c r="AHK525">
        <v>0</v>
      </c>
      <c r="AHL525">
        <v>0</v>
      </c>
      <c r="AHM525">
        <v>0</v>
      </c>
      <c r="AHN525">
        <v>0</v>
      </c>
      <c r="AHO525">
        <v>0</v>
      </c>
      <c r="AHP525">
        <v>0</v>
      </c>
      <c r="AHQ525">
        <v>0</v>
      </c>
      <c r="AHR525">
        <v>0</v>
      </c>
      <c r="AHS525">
        <v>0</v>
      </c>
      <c r="AHT525">
        <v>0</v>
      </c>
      <c r="AHU525">
        <v>0</v>
      </c>
      <c r="AHV525">
        <v>0</v>
      </c>
      <c r="AHW525">
        <v>0</v>
      </c>
      <c r="AHX525">
        <v>0</v>
      </c>
      <c r="AHY525">
        <v>0</v>
      </c>
      <c r="AHZ525">
        <v>0</v>
      </c>
      <c r="AIA525">
        <v>0</v>
      </c>
      <c r="AIB525">
        <v>0</v>
      </c>
      <c r="AIC525">
        <v>0</v>
      </c>
      <c r="AID525">
        <v>0</v>
      </c>
      <c r="AIE525">
        <v>0</v>
      </c>
      <c r="AIF525">
        <v>0</v>
      </c>
      <c r="AIG525">
        <v>0</v>
      </c>
      <c r="AIH525">
        <v>0</v>
      </c>
      <c r="AII525">
        <v>0</v>
      </c>
      <c r="AIJ525">
        <v>0</v>
      </c>
      <c r="AIK525">
        <v>0</v>
      </c>
      <c r="AIL525">
        <v>0</v>
      </c>
      <c r="AIM525">
        <v>0</v>
      </c>
      <c r="AIN525">
        <v>0</v>
      </c>
      <c r="AIO525">
        <v>0</v>
      </c>
      <c r="AIP525">
        <v>0</v>
      </c>
      <c r="AIQ525">
        <v>0</v>
      </c>
      <c r="AIR525">
        <v>0</v>
      </c>
      <c r="AIS525">
        <v>0</v>
      </c>
      <c r="AIT525">
        <v>0</v>
      </c>
      <c r="AIU525">
        <v>0</v>
      </c>
      <c r="AIV525">
        <v>0</v>
      </c>
      <c r="AIW525">
        <v>0</v>
      </c>
      <c r="AIX525">
        <v>0</v>
      </c>
      <c r="AIY525">
        <v>0</v>
      </c>
      <c r="AIZ525">
        <v>0</v>
      </c>
      <c r="AJA525">
        <v>0</v>
      </c>
      <c r="AJB525">
        <v>0</v>
      </c>
      <c r="AJC525">
        <v>0</v>
      </c>
      <c r="AJD525">
        <v>0</v>
      </c>
      <c r="AJE525">
        <v>0</v>
      </c>
      <c r="AJF525">
        <v>0</v>
      </c>
      <c r="AJG525">
        <v>0</v>
      </c>
      <c r="AJH525">
        <v>0</v>
      </c>
      <c r="AJI525">
        <v>0</v>
      </c>
      <c r="AJJ525">
        <v>0</v>
      </c>
      <c r="AJK525">
        <v>0</v>
      </c>
      <c r="AJL525">
        <v>0</v>
      </c>
      <c r="AJM525">
        <v>0</v>
      </c>
      <c r="AJN525">
        <v>0</v>
      </c>
      <c r="AJO525">
        <v>0</v>
      </c>
      <c r="AJP525">
        <v>0</v>
      </c>
      <c r="AJQ525">
        <v>0</v>
      </c>
      <c r="AJR525">
        <v>0</v>
      </c>
      <c r="AJS525">
        <v>0</v>
      </c>
      <c r="AJT525">
        <v>0</v>
      </c>
      <c r="AJU525">
        <v>0</v>
      </c>
      <c r="AJV525">
        <v>0</v>
      </c>
      <c r="AJW525">
        <v>0</v>
      </c>
      <c r="AJX525">
        <v>0</v>
      </c>
      <c r="AJY525">
        <v>0</v>
      </c>
      <c r="AJZ525">
        <v>0</v>
      </c>
      <c r="AKA525">
        <v>0</v>
      </c>
      <c r="AKB525">
        <v>0</v>
      </c>
      <c r="AKC525">
        <v>0</v>
      </c>
      <c r="AKD525">
        <v>0</v>
      </c>
      <c r="AKE525">
        <v>0</v>
      </c>
      <c r="AKF525">
        <v>0</v>
      </c>
      <c r="AKG525">
        <v>0</v>
      </c>
      <c r="AKH525">
        <v>0</v>
      </c>
      <c r="AKI525">
        <v>0</v>
      </c>
      <c r="AKJ525">
        <v>0</v>
      </c>
      <c r="AKK525">
        <v>0</v>
      </c>
      <c r="AKL525">
        <v>0</v>
      </c>
      <c r="AKM525">
        <v>0</v>
      </c>
      <c r="AKN525">
        <v>0</v>
      </c>
      <c r="AKO525">
        <v>0</v>
      </c>
      <c r="AKP525">
        <v>0</v>
      </c>
      <c r="AKQ525">
        <v>0</v>
      </c>
      <c r="AKR525">
        <v>0</v>
      </c>
      <c r="AKS525">
        <v>0</v>
      </c>
      <c r="AKT525">
        <v>0</v>
      </c>
      <c r="AKU525">
        <v>0</v>
      </c>
      <c r="AKV525">
        <v>0</v>
      </c>
      <c r="AKW525">
        <v>0</v>
      </c>
      <c r="AKX525">
        <v>1</v>
      </c>
      <c r="AKY525">
        <v>0</v>
      </c>
      <c r="AKZ525">
        <v>0</v>
      </c>
      <c r="ALA525">
        <v>0</v>
      </c>
      <c r="ALB525">
        <v>0</v>
      </c>
      <c r="ALC525">
        <v>0</v>
      </c>
      <c r="ALD525">
        <v>0</v>
      </c>
      <c r="ALE525">
        <v>0</v>
      </c>
      <c r="ALF525">
        <v>0</v>
      </c>
      <c r="ALG525">
        <v>0</v>
      </c>
      <c r="ALH525">
        <v>0</v>
      </c>
      <c r="ALI525">
        <v>0</v>
      </c>
      <c r="ALJ525">
        <v>0</v>
      </c>
      <c r="ALK525">
        <v>0</v>
      </c>
      <c r="ALL525">
        <v>0</v>
      </c>
      <c r="ALM525">
        <v>0</v>
      </c>
      <c r="ALN525">
        <v>1</v>
      </c>
      <c r="ALO525">
        <v>0</v>
      </c>
      <c r="ALP525">
        <v>0</v>
      </c>
      <c r="ALQ525">
        <v>0</v>
      </c>
      <c r="ALR525">
        <v>0</v>
      </c>
      <c r="ALS525">
        <v>0</v>
      </c>
      <c r="ALT525">
        <v>0</v>
      </c>
      <c r="ALU525">
        <v>0</v>
      </c>
      <c r="ALV525">
        <v>0</v>
      </c>
      <c r="ALW525">
        <v>0</v>
      </c>
      <c r="ALX525">
        <v>0</v>
      </c>
      <c r="ALY525">
        <v>0</v>
      </c>
      <c r="ALZ525">
        <v>0</v>
      </c>
      <c r="AMA525">
        <v>0</v>
      </c>
      <c r="AMB525">
        <v>0</v>
      </c>
      <c r="AMC525">
        <v>0</v>
      </c>
      <c r="AMD525">
        <v>0</v>
      </c>
      <c r="AME525">
        <v>0</v>
      </c>
      <c r="AMF525">
        <v>0</v>
      </c>
      <c r="AMG525">
        <v>0</v>
      </c>
      <c r="AMH525">
        <v>0</v>
      </c>
      <c r="AMI525">
        <v>0</v>
      </c>
      <c r="AMJ525">
        <v>0</v>
      </c>
      <c r="AMK525">
        <v>0</v>
      </c>
      <c r="AML525">
        <v>0</v>
      </c>
      <c r="AMM525">
        <v>0</v>
      </c>
      <c r="AMN525">
        <v>0</v>
      </c>
      <c r="AMO525">
        <v>0</v>
      </c>
      <c r="AMP525">
        <v>0</v>
      </c>
      <c r="AMQ525">
        <v>0</v>
      </c>
      <c r="AMR525">
        <v>0</v>
      </c>
      <c r="AMS525">
        <v>0</v>
      </c>
      <c r="AMT525">
        <v>0</v>
      </c>
      <c r="AMU525">
        <v>0</v>
      </c>
      <c r="AMV525">
        <v>0</v>
      </c>
      <c r="AMW525">
        <v>0</v>
      </c>
      <c r="AMX525">
        <v>0</v>
      </c>
      <c r="AMY525">
        <v>0</v>
      </c>
      <c r="AMZ525">
        <v>0</v>
      </c>
      <c r="ANA525">
        <v>0</v>
      </c>
      <c r="ANB525">
        <v>0</v>
      </c>
      <c r="ANC525">
        <v>0</v>
      </c>
      <c r="AND525">
        <v>0</v>
      </c>
      <c r="ANE525">
        <v>0</v>
      </c>
      <c r="ANF525">
        <v>0</v>
      </c>
      <c r="ANG525">
        <v>0</v>
      </c>
      <c r="ANH525">
        <v>0</v>
      </c>
      <c r="ANI525">
        <v>0</v>
      </c>
      <c r="ANJ525">
        <v>0</v>
      </c>
      <c r="ANK525">
        <v>0</v>
      </c>
      <c r="ANL525">
        <v>0</v>
      </c>
      <c r="ANM525">
        <v>0</v>
      </c>
      <c r="ANN525">
        <v>0</v>
      </c>
      <c r="ANO525">
        <v>0</v>
      </c>
      <c r="ANP525">
        <v>0</v>
      </c>
      <c r="ANQ525">
        <v>0</v>
      </c>
      <c r="ANR525">
        <v>0</v>
      </c>
      <c r="ANS525">
        <v>0</v>
      </c>
      <c r="ANT525">
        <v>0</v>
      </c>
      <c r="ANU525">
        <v>0</v>
      </c>
      <c r="ANV525">
        <v>0</v>
      </c>
      <c r="ANW525">
        <v>0</v>
      </c>
      <c r="ANX525">
        <v>0</v>
      </c>
      <c r="ANY525">
        <v>0</v>
      </c>
      <c r="ANZ525">
        <v>0</v>
      </c>
      <c r="AOA525">
        <v>0</v>
      </c>
      <c r="AOB525">
        <v>0</v>
      </c>
      <c r="AOC525">
        <v>0</v>
      </c>
      <c r="AOD525">
        <v>0</v>
      </c>
      <c r="AOE525">
        <v>0</v>
      </c>
      <c r="AOF525">
        <v>0</v>
      </c>
      <c r="AOG525">
        <v>0</v>
      </c>
      <c r="AOH525">
        <v>0</v>
      </c>
      <c r="AOI525">
        <v>0</v>
      </c>
      <c r="AOJ525">
        <v>0</v>
      </c>
      <c r="AOK525">
        <v>0</v>
      </c>
      <c r="AOL525">
        <v>0</v>
      </c>
      <c r="AOM525">
        <v>0</v>
      </c>
      <c r="AON525">
        <v>0</v>
      </c>
      <c r="AOO525">
        <v>0</v>
      </c>
      <c r="AOP525">
        <v>0</v>
      </c>
      <c r="AOQ525">
        <v>0</v>
      </c>
      <c r="AOR525">
        <v>0</v>
      </c>
      <c r="AOS525">
        <v>0</v>
      </c>
      <c r="AOT525">
        <v>0</v>
      </c>
      <c r="AOU525">
        <v>0</v>
      </c>
      <c r="AOV525">
        <v>0</v>
      </c>
      <c r="AOW525">
        <v>0</v>
      </c>
      <c r="AOX525">
        <v>0</v>
      </c>
      <c r="AOY525">
        <v>0</v>
      </c>
      <c r="AOZ525">
        <v>0</v>
      </c>
      <c r="APA525">
        <v>0</v>
      </c>
      <c r="APB525">
        <v>0</v>
      </c>
      <c r="APC525">
        <v>0</v>
      </c>
      <c r="APD525">
        <v>0</v>
      </c>
      <c r="APE525">
        <v>0</v>
      </c>
      <c r="APF525">
        <v>0</v>
      </c>
      <c r="APG525">
        <v>0</v>
      </c>
      <c r="APH525">
        <v>0</v>
      </c>
      <c r="API525">
        <v>0</v>
      </c>
      <c r="APJ525">
        <v>0</v>
      </c>
      <c r="APK525">
        <v>0</v>
      </c>
      <c r="APL525">
        <v>0</v>
      </c>
      <c r="APM525">
        <v>0</v>
      </c>
      <c r="APN525">
        <v>0</v>
      </c>
      <c r="APO525">
        <v>0</v>
      </c>
      <c r="APP525">
        <v>0</v>
      </c>
      <c r="APQ525">
        <v>0</v>
      </c>
      <c r="APR525">
        <v>0</v>
      </c>
      <c r="APS525">
        <v>0</v>
      </c>
      <c r="APT525">
        <v>0</v>
      </c>
      <c r="APU525">
        <v>0</v>
      </c>
      <c r="APV525">
        <v>0</v>
      </c>
      <c r="APW525">
        <v>0</v>
      </c>
      <c r="APX525">
        <v>0</v>
      </c>
      <c r="APY525">
        <v>0</v>
      </c>
      <c r="APZ525">
        <v>0</v>
      </c>
      <c r="AQA525">
        <v>0</v>
      </c>
      <c r="AQB525">
        <v>0</v>
      </c>
      <c r="AQC525">
        <v>0</v>
      </c>
      <c r="AQD525">
        <v>0</v>
      </c>
      <c r="AQE525">
        <v>0</v>
      </c>
      <c r="AQF525">
        <v>0</v>
      </c>
      <c r="AQG525">
        <v>0</v>
      </c>
      <c r="AQH525">
        <v>0</v>
      </c>
      <c r="AQI525">
        <v>0</v>
      </c>
      <c r="AQJ525">
        <v>0</v>
      </c>
      <c r="AQK525">
        <v>0</v>
      </c>
      <c r="AQL525">
        <v>0</v>
      </c>
      <c r="AQM525">
        <v>0</v>
      </c>
      <c r="AQN525">
        <v>0</v>
      </c>
      <c r="AQO525">
        <v>0</v>
      </c>
      <c r="AQP525">
        <v>0</v>
      </c>
      <c r="AQQ525">
        <v>0</v>
      </c>
      <c r="AQR525">
        <v>0</v>
      </c>
      <c r="AQS525">
        <v>0</v>
      </c>
      <c r="AQT525">
        <v>0</v>
      </c>
      <c r="AQU525">
        <v>0</v>
      </c>
      <c r="AQV525">
        <v>0</v>
      </c>
      <c r="AQW525">
        <v>0</v>
      </c>
      <c r="AQX525">
        <v>0</v>
      </c>
      <c r="AQY525">
        <v>0</v>
      </c>
      <c r="AQZ525">
        <v>0</v>
      </c>
      <c r="ARA525">
        <v>0</v>
      </c>
      <c r="ARB525">
        <v>0</v>
      </c>
      <c r="ARC525">
        <v>0</v>
      </c>
      <c r="ARD525">
        <v>0</v>
      </c>
      <c r="ARE525">
        <v>0</v>
      </c>
      <c r="ARF525">
        <v>0</v>
      </c>
      <c r="ARG525">
        <v>0</v>
      </c>
      <c r="ARH525">
        <v>0</v>
      </c>
      <c r="ARI525">
        <v>0</v>
      </c>
      <c r="ARJ525">
        <v>0</v>
      </c>
      <c r="ARK525">
        <v>0</v>
      </c>
      <c r="ARL525">
        <v>0</v>
      </c>
      <c r="ARM525">
        <v>0</v>
      </c>
      <c r="ARN525">
        <v>0</v>
      </c>
      <c r="ARO525">
        <v>0</v>
      </c>
      <c r="ARP525">
        <v>0</v>
      </c>
      <c r="ARQ525">
        <v>0</v>
      </c>
      <c r="ARR525">
        <v>0</v>
      </c>
      <c r="ARS525">
        <v>0</v>
      </c>
      <c r="ART525">
        <v>0</v>
      </c>
      <c r="ARU525">
        <v>0</v>
      </c>
      <c r="ARV525">
        <v>0</v>
      </c>
      <c r="ARW525">
        <v>0</v>
      </c>
      <c r="ARX525">
        <v>0</v>
      </c>
      <c r="ARY525">
        <v>0</v>
      </c>
      <c r="ARZ525">
        <v>0</v>
      </c>
      <c r="ASA525">
        <v>0</v>
      </c>
      <c r="ASB525">
        <v>0</v>
      </c>
      <c r="ASC525">
        <v>0</v>
      </c>
      <c r="ASD525">
        <v>0</v>
      </c>
      <c r="ASE525">
        <v>0</v>
      </c>
      <c r="ASF525">
        <v>0</v>
      </c>
      <c r="ASG525">
        <v>0</v>
      </c>
      <c r="ASH525">
        <v>0</v>
      </c>
      <c r="ASI525">
        <v>0</v>
      </c>
      <c r="ASJ525">
        <v>0</v>
      </c>
      <c r="ASK525">
        <v>0</v>
      </c>
      <c r="ASL525">
        <v>0</v>
      </c>
      <c r="ASM525">
        <v>0</v>
      </c>
      <c r="ASN525">
        <v>0</v>
      </c>
      <c r="ASO525">
        <v>0</v>
      </c>
      <c r="ASP525">
        <v>0</v>
      </c>
      <c r="ASQ525">
        <v>0</v>
      </c>
      <c r="ASR525">
        <v>0</v>
      </c>
      <c r="ASS525">
        <v>0</v>
      </c>
      <c r="AST525">
        <v>0</v>
      </c>
      <c r="ASU525">
        <v>0</v>
      </c>
      <c r="ASV525">
        <v>0</v>
      </c>
      <c r="ASW525">
        <v>0</v>
      </c>
      <c r="ASX525">
        <v>0</v>
      </c>
      <c r="ASY525">
        <v>0</v>
      </c>
      <c r="ASZ525">
        <v>0</v>
      </c>
      <c r="ATA525">
        <v>0</v>
      </c>
      <c r="ATB525">
        <v>0</v>
      </c>
      <c r="ATC525">
        <v>0</v>
      </c>
      <c r="ATD525">
        <v>0</v>
      </c>
      <c r="ATE525">
        <v>0</v>
      </c>
      <c r="ATF525">
        <v>0</v>
      </c>
      <c r="ATG525">
        <v>0</v>
      </c>
      <c r="ATH525">
        <v>0</v>
      </c>
      <c r="ATI525">
        <v>0</v>
      </c>
      <c r="ATJ525">
        <v>0</v>
      </c>
      <c r="ATK525">
        <v>0</v>
      </c>
      <c r="ATL525">
        <v>0</v>
      </c>
      <c r="ATM525">
        <v>0</v>
      </c>
      <c r="ATN525">
        <v>0</v>
      </c>
      <c r="ATO525">
        <v>0</v>
      </c>
      <c r="ATP525">
        <v>0</v>
      </c>
      <c r="ATQ525">
        <v>0</v>
      </c>
      <c r="ATR525">
        <v>0</v>
      </c>
      <c r="ATS525">
        <v>0</v>
      </c>
      <c r="ATT525">
        <v>0</v>
      </c>
      <c r="ATU525">
        <v>0</v>
      </c>
      <c r="ATV525">
        <v>0</v>
      </c>
      <c r="ATW525">
        <v>0</v>
      </c>
      <c r="ATX525">
        <v>0</v>
      </c>
      <c r="ATY525">
        <v>0</v>
      </c>
      <c r="ATZ525">
        <v>0</v>
      </c>
      <c r="AUA525">
        <v>0</v>
      </c>
      <c r="AUB525">
        <v>0</v>
      </c>
      <c r="AUC525">
        <v>0</v>
      </c>
      <c r="AUD525">
        <v>0</v>
      </c>
      <c r="AUE525">
        <v>0</v>
      </c>
      <c r="AUF525">
        <v>0</v>
      </c>
      <c r="AUG525">
        <v>0</v>
      </c>
      <c r="AUH525">
        <v>0</v>
      </c>
      <c r="AUI525">
        <v>0</v>
      </c>
      <c r="AUJ525">
        <v>0</v>
      </c>
      <c r="AUK525">
        <v>1</v>
      </c>
      <c r="AUL525">
        <v>0</v>
      </c>
      <c r="AUM525">
        <v>0</v>
      </c>
      <c r="AUN525">
        <v>0</v>
      </c>
      <c r="AUO525">
        <v>0</v>
      </c>
      <c r="AUP525">
        <v>0</v>
      </c>
      <c r="AUQ525">
        <v>0</v>
      </c>
      <c r="AUR525">
        <v>0</v>
      </c>
      <c r="AUS525">
        <v>0</v>
      </c>
      <c r="AUT525">
        <v>0</v>
      </c>
      <c r="AUU525">
        <v>0</v>
      </c>
      <c r="AUV525">
        <v>0</v>
      </c>
      <c r="AUW525">
        <v>0</v>
      </c>
      <c r="AUX525">
        <v>0</v>
      </c>
      <c r="AUY525">
        <v>0</v>
      </c>
      <c r="AUZ525">
        <v>0</v>
      </c>
      <c r="AVA525">
        <v>0</v>
      </c>
      <c r="AVB525">
        <v>0</v>
      </c>
      <c r="AVC525">
        <v>0</v>
      </c>
      <c r="AVD525">
        <v>0</v>
      </c>
      <c r="AVE525">
        <v>0</v>
      </c>
      <c r="AVF525">
        <v>0</v>
      </c>
      <c r="AVG525">
        <v>0</v>
      </c>
      <c r="AVH525">
        <v>0</v>
      </c>
      <c r="AVI525">
        <v>0</v>
      </c>
      <c r="AVJ525">
        <v>0</v>
      </c>
      <c r="AVK525">
        <v>0</v>
      </c>
      <c r="AVL525">
        <v>0</v>
      </c>
      <c r="AVM525">
        <v>0</v>
      </c>
      <c r="AVN525">
        <v>0</v>
      </c>
      <c r="AVO525">
        <v>0</v>
      </c>
      <c r="AVP525">
        <v>0</v>
      </c>
      <c r="AVQ525">
        <v>0</v>
      </c>
      <c r="AVR525">
        <v>0</v>
      </c>
      <c r="AVS525">
        <v>0</v>
      </c>
      <c r="AVT525">
        <v>0</v>
      </c>
      <c r="AVU525">
        <v>0</v>
      </c>
      <c r="AVV525">
        <v>0</v>
      </c>
      <c r="AVW525">
        <v>0</v>
      </c>
      <c r="AVX525">
        <v>0</v>
      </c>
      <c r="AVY525">
        <v>0</v>
      </c>
      <c r="AVZ525">
        <v>0</v>
      </c>
      <c r="AWA525">
        <v>0</v>
      </c>
      <c r="AWB525">
        <v>0</v>
      </c>
      <c r="AWC525">
        <v>0</v>
      </c>
      <c r="AWD525">
        <v>0</v>
      </c>
      <c r="AWE525">
        <v>0</v>
      </c>
      <c r="AWF525">
        <v>0</v>
      </c>
      <c r="AWG525">
        <v>0</v>
      </c>
      <c r="AWH525">
        <v>0</v>
      </c>
      <c r="AWI525">
        <v>0</v>
      </c>
      <c r="AWJ525">
        <v>0</v>
      </c>
      <c r="AWK525">
        <v>0</v>
      </c>
      <c r="AWL525">
        <v>0</v>
      </c>
      <c r="AWM525">
        <v>0</v>
      </c>
      <c r="AWN525">
        <v>0</v>
      </c>
      <c r="AWO525" s="16">
        <v>3</v>
      </c>
    </row>
    <row r="526" spans="1:1289" x14ac:dyDescent="0.25">
      <c r="A526">
        <v>2558</v>
      </c>
      <c r="B526">
        <v>1</v>
      </c>
      <c r="C526">
        <v>1</v>
      </c>
      <c r="D526">
        <v>1</v>
      </c>
      <c r="E526">
        <v>1</v>
      </c>
      <c r="F526">
        <v>1</v>
      </c>
      <c r="G526">
        <v>1</v>
      </c>
      <c r="H526">
        <v>1</v>
      </c>
      <c r="I526">
        <v>1</v>
      </c>
      <c r="J526">
        <v>1</v>
      </c>
      <c r="K526">
        <v>1</v>
      </c>
      <c r="L526">
        <v>0</v>
      </c>
      <c r="M526">
        <v>0</v>
      </c>
      <c r="N526">
        <v>1</v>
      </c>
      <c r="O526">
        <v>1</v>
      </c>
      <c r="P526">
        <v>0</v>
      </c>
      <c r="Q526">
        <v>0</v>
      </c>
      <c r="R526">
        <v>0</v>
      </c>
      <c r="S526">
        <v>0</v>
      </c>
      <c r="T526">
        <v>1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1</v>
      </c>
      <c r="AD526">
        <v>0</v>
      </c>
      <c r="AE526">
        <v>0</v>
      </c>
      <c r="AF526">
        <v>0</v>
      </c>
      <c r="AG526">
        <v>1</v>
      </c>
      <c r="AH526">
        <v>0</v>
      </c>
      <c r="AI526">
        <v>0</v>
      </c>
      <c r="AJ526">
        <v>1</v>
      </c>
      <c r="AK526">
        <v>1</v>
      </c>
      <c r="AL526">
        <v>1</v>
      </c>
      <c r="AM526">
        <v>1</v>
      </c>
      <c r="AN526">
        <v>1</v>
      </c>
      <c r="AO526">
        <v>0</v>
      </c>
      <c r="AP526">
        <v>1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1</v>
      </c>
      <c r="AX526">
        <v>1</v>
      </c>
      <c r="AY526">
        <v>1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1</v>
      </c>
      <c r="BF526">
        <v>0</v>
      </c>
      <c r="BG526">
        <v>0</v>
      </c>
      <c r="BH526">
        <v>0</v>
      </c>
      <c r="BI526">
        <v>0</v>
      </c>
      <c r="BJ526">
        <v>1</v>
      </c>
      <c r="BK526">
        <v>0</v>
      </c>
      <c r="BL526">
        <v>0</v>
      </c>
      <c r="BM526">
        <v>1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1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1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1</v>
      </c>
      <c r="CM526">
        <v>0</v>
      </c>
      <c r="CN526">
        <v>0</v>
      </c>
      <c r="CO526">
        <v>0</v>
      </c>
      <c r="CP526">
        <v>1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1</v>
      </c>
      <c r="CX526">
        <v>0</v>
      </c>
      <c r="CY526">
        <v>0</v>
      </c>
      <c r="CZ526">
        <v>1</v>
      </c>
      <c r="DA526">
        <v>0</v>
      </c>
      <c r="DB526">
        <v>0</v>
      </c>
      <c r="DC526">
        <v>0</v>
      </c>
      <c r="DD526">
        <v>1</v>
      </c>
      <c r="DE526">
        <v>1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1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1</v>
      </c>
      <c r="EB526">
        <v>1</v>
      </c>
      <c r="EC526">
        <v>1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1</v>
      </c>
      <c r="EU526">
        <v>0</v>
      </c>
      <c r="EV526">
        <v>1</v>
      </c>
      <c r="EW526">
        <v>0</v>
      </c>
      <c r="EX526">
        <v>1</v>
      </c>
      <c r="EY526">
        <v>0</v>
      </c>
      <c r="EZ526">
        <v>0</v>
      </c>
      <c r="FA526">
        <v>1</v>
      </c>
      <c r="FB526">
        <v>0</v>
      </c>
      <c r="FC526">
        <v>0</v>
      </c>
      <c r="FD526">
        <v>0</v>
      </c>
      <c r="FE526">
        <v>1</v>
      </c>
      <c r="FF526">
        <v>1</v>
      </c>
      <c r="FG526">
        <v>1</v>
      </c>
      <c r="FH526">
        <v>1</v>
      </c>
      <c r="FI526">
        <v>0</v>
      </c>
      <c r="FJ526">
        <v>1</v>
      </c>
      <c r="FK526">
        <v>0</v>
      </c>
      <c r="FL526">
        <v>0</v>
      </c>
      <c r="FM526">
        <v>1</v>
      </c>
      <c r="FN526">
        <v>0</v>
      </c>
      <c r="FO526">
        <v>1</v>
      </c>
      <c r="FP526">
        <v>1</v>
      </c>
      <c r="FQ526">
        <v>1</v>
      </c>
      <c r="FR526">
        <v>0</v>
      </c>
      <c r="FS526">
        <v>0</v>
      </c>
      <c r="FT526">
        <v>0</v>
      </c>
      <c r="FU526">
        <v>0</v>
      </c>
      <c r="FV526">
        <v>1</v>
      </c>
      <c r="FW526">
        <v>0</v>
      </c>
      <c r="FX526">
        <v>1</v>
      </c>
      <c r="FY526">
        <v>0</v>
      </c>
      <c r="FZ526">
        <v>0</v>
      </c>
      <c r="GA526">
        <v>0</v>
      </c>
      <c r="GB526">
        <v>1</v>
      </c>
      <c r="GC526">
        <v>0</v>
      </c>
      <c r="GD526">
        <v>0</v>
      </c>
      <c r="GE526">
        <v>0</v>
      </c>
      <c r="GF526">
        <v>0</v>
      </c>
      <c r="GG526">
        <v>0</v>
      </c>
      <c r="GH526">
        <v>0</v>
      </c>
      <c r="GI526">
        <v>0</v>
      </c>
      <c r="GJ526">
        <v>0</v>
      </c>
      <c r="GK526">
        <v>0</v>
      </c>
      <c r="GL526">
        <v>0</v>
      </c>
      <c r="GM526">
        <v>1</v>
      </c>
      <c r="GN526">
        <v>0</v>
      </c>
      <c r="GO526">
        <v>1</v>
      </c>
      <c r="GP526">
        <v>0</v>
      </c>
      <c r="GQ526">
        <v>0</v>
      </c>
      <c r="GR526">
        <v>0</v>
      </c>
      <c r="GS526">
        <v>1</v>
      </c>
      <c r="GT526">
        <v>0</v>
      </c>
      <c r="GU526">
        <v>0</v>
      </c>
      <c r="GV526">
        <v>1</v>
      </c>
      <c r="GW526">
        <v>1</v>
      </c>
      <c r="GX526">
        <v>0</v>
      </c>
      <c r="GY526">
        <v>0</v>
      </c>
      <c r="GZ526">
        <v>0</v>
      </c>
      <c r="HA526">
        <v>0</v>
      </c>
      <c r="HB526">
        <v>0</v>
      </c>
      <c r="HC526">
        <v>0</v>
      </c>
      <c r="HD526">
        <v>0</v>
      </c>
      <c r="HE526">
        <v>0</v>
      </c>
      <c r="HF526">
        <v>0</v>
      </c>
      <c r="HG526">
        <v>0</v>
      </c>
      <c r="HH526">
        <v>0</v>
      </c>
      <c r="HI526">
        <v>0</v>
      </c>
      <c r="HJ526">
        <v>0</v>
      </c>
      <c r="HK526">
        <v>0</v>
      </c>
      <c r="HL526">
        <v>0</v>
      </c>
      <c r="HM526">
        <v>0</v>
      </c>
      <c r="HN526">
        <v>0</v>
      </c>
      <c r="HO526">
        <v>0</v>
      </c>
      <c r="HP526">
        <v>0</v>
      </c>
      <c r="HQ526">
        <v>1</v>
      </c>
      <c r="HR526">
        <v>0</v>
      </c>
      <c r="HS526">
        <v>0</v>
      </c>
      <c r="HT526">
        <v>0</v>
      </c>
      <c r="HU526">
        <v>0</v>
      </c>
      <c r="HV526">
        <v>0</v>
      </c>
      <c r="HW526">
        <v>0</v>
      </c>
      <c r="HX526">
        <v>0</v>
      </c>
      <c r="HY526">
        <v>0</v>
      </c>
      <c r="HZ526">
        <v>0</v>
      </c>
      <c r="IA526">
        <v>0</v>
      </c>
      <c r="IB526">
        <v>0</v>
      </c>
      <c r="IC526">
        <v>0</v>
      </c>
      <c r="ID526">
        <v>0</v>
      </c>
      <c r="IE526">
        <v>0</v>
      </c>
      <c r="IF526">
        <v>0</v>
      </c>
      <c r="IG526">
        <v>0</v>
      </c>
      <c r="IH526">
        <v>0</v>
      </c>
      <c r="II526">
        <v>0</v>
      </c>
      <c r="IJ526">
        <v>0</v>
      </c>
      <c r="IK526">
        <v>0</v>
      </c>
      <c r="IL526">
        <v>0</v>
      </c>
      <c r="IM526">
        <v>0</v>
      </c>
      <c r="IN526">
        <v>0</v>
      </c>
      <c r="IO526">
        <v>0</v>
      </c>
      <c r="IP526">
        <v>0</v>
      </c>
      <c r="IQ526">
        <v>0</v>
      </c>
      <c r="IR526">
        <v>0</v>
      </c>
      <c r="IS526">
        <v>0</v>
      </c>
      <c r="IT526">
        <v>0</v>
      </c>
      <c r="IU526">
        <v>0</v>
      </c>
      <c r="IV526">
        <v>0</v>
      </c>
      <c r="IW526">
        <v>0</v>
      </c>
      <c r="IX526">
        <v>0</v>
      </c>
      <c r="IY526">
        <v>0</v>
      </c>
      <c r="IZ526">
        <v>1</v>
      </c>
      <c r="JA526">
        <v>0</v>
      </c>
      <c r="JB526">
        <v>0</v>
      </c>
      <c r="JC526">
        <v>0</v>
      </c>
      <c r="JD526">
        <v>0</v>
      </c>
      <c r="JE526">
        <v>0</v>
      </c>
      <c r="JF526">
        <v>0</v>
      </c>
      <c r="JG526">
        <v>0</v>
      </c>
      <c r="JH526">
        <v>0</v>
      </c>
      <c r="JI526">
        <v>1</v>
      </c>
      <c r="JJ526">
        <v>0</v>
      </c>
      <c r="JK526">
        <v>0</v>
      </c>
      <c r="JL526">
        <v>0</v>
      </c>
      <c r="JM526">
        <v>0</v>
      </c>
      <c r="JN526">
        <v>0</v>
      </c>
      <c r="JO526">
        <v>0</v>
      </c>
      <c r="JP526">
        <v>0</v>
      </c>
      <c r="JQ526">
        <v>0</v>
      </c>
      <c r="JR526">
        <v>0</v>
      </c>
      <c r="JS526">
        <v>0</v>
      </c>
      <c r="JT526">
        <v>0</v>
      </c>
      <c r="JU526">
        <v>0</v>
      </c>
      <c r="JV526">
        <v>0</v>
      </c>
      <c r="JW526">
        <v>0</v>
      </c>
      <c r="JX526">
        <v>0</v>
      </c>
      <c r="JY526">
        <v>0</v>
      </c>
      <c r="JZ526">
        <v>0</v>
      </c>
      <c r="KA526">
        <v>0</v>
      </c>
      <c r="KB526">
        <v>0</v>
      </c>
      <c r="KC526">
        <v>0</v>
      </c>
      <c r="KD526">
        <v>0</v>
      </c>
      <c r="KE526">
        <v>0</v>
      </c>
      <c r="KF526">
        <v>0</v>
      </c>
      <c r="KG526">
        <v>1</v>
      </c>
      <c r="KH526">
        <v>0</v>
      </c>
      <c r="KI526">
        <v>0</v>
      </c>
      <c r="KJ526">
        <v>0</v>
      </c>
      <c r="KK526">
        <v>0</v>
      </c>
      <c r="KL526">
        <v>0</v>
      </c>
      <c r="KM526">
        <v>0</v>
      </c>
      <c r="KN526">
        <v>0</v>
      </c>
      <c r="KO526">
        <v>0</v>
      </c>
      <c r="KP526">
        <v>0</v>
      </c>
      <c r="KQ526">
        <v>0</v>
      </c>
      <c r="KR526">
        <v>0</v>
      </c>
      <c r="KS526">
        <v>0</v>
      </c>
      <c r="KT526">
        <v>0</v>
      </c>
      <c r="KU526">
        <v>0</v>
      </c>
      <c r="KV526">
        <v>0</v>
      </c>
      <c r="KW526">
        <v>0</v>
      </c>
      <c r="KX526">
        <v>0</v>
      </c>
      <c r="KY526">
        <v>1</v>
      </c>
      <c r="KZ526">
        <v>0</v>
      </c>
      <c r="LA526">
        <v>0</v>
      </c>
      <c r="LB526">
        <v>0</v>
      </c>
      <c r="LC526">
        <v>0</v>
      </c>
      <c r="LD526">
        <v>0</v>
      </c>
      <c r="LE526">
        <v>0</v>
      </c>
      <c r="LF526">
        <v>0</v>
      </c>
      <c r="LG526">
        <v>0</v>
      </c>
      <c r="LH526">
        <v>0</v>
      </c>
      <c r="LI526">
        <v>0</v>
      </c>
      <c r="LJ526">
        <v>0</v>
      </c>
      <c r="LK526">
        <v>0</v>
      </c>
      <c r="LL526">
        <v>0</v>
      </c>
      <c r="LM526">
        <v>0</v>
      </c>
      <c r="LN526">
        <v>0</v>
      </c>
      <c r="LO526">
        <v>0</v>
      </c>
      <c r="LP526">
        <v>0</v>
      </c>
      <c r="LQ526">
        <v>1</v>
      </c>
      <c r="LR526">
        <v>0</v>
      </c>
      <c r="LS526">
        <v>0</v>
      </c>
      <c r="LT526">
        <v>0</v>
      </c>
      <c r="LU526">
        <v>0</v>
      </c>
      <c r="LV526">
        <v>0</v>
      </c>
      <c r="LW526">
        <v>0</v>
      </c>
      <c r="LX526">
        <v>0</v>
      </c>
      <c r="LY526">
        <v>0</v>
      </c>
      <c r="LZ526">
        <v>0</v>
      </c>
      <c r="MA526">
        <v>0</v>
      </c>
      <c r="MB526">
        <v>0</v>
      </c>
      <c r="MC526">
        <v>0</v>
      </c>
      <c r="MD526">
        <v>0</v>
      </c>
      <c r="ME526">
        <v>0</v>
      </c>
      <c r="MF526">
        <v>0</v>
      </c>
      <c r="MG526">
        <v>0</v>
      </c>
      <c r="MH526">
        <v>0</v>
      </c>
      <c r="MI526">
        <v>0</v>
      </c>
      <c r="MJ526">
        <v>0</v>
      </c>
      <c r="MK526">
        <v>0</v>
      </c>
      <c r="ML526">
        <v>0</v>
      </c>
      <c r="MM526">
        <v>0</v>
      </c>
      <c r="MN526">
        <v>0</v>
      </c>
      <c r="MO526">
        <v>0</v>
      </c>
      <c r="MP526">
        <v>0</v>
      </c>
      <c r="MQ526">
        <v>0</v>
      </c>
      <c r="MR526">
        <v>0</v>
      </c>
      <c r="MS526">
        <v>0</v>
      </c>
      <c r="MT526">
        <v>0</v>
      </c>
      <c r="MU526">
        <v>0</v>
      </c>
      <c r="MV526">
        <v>0</v>
      </c>
      <c r="MW526">
        <v>0</v>
      </c>
      <c r="MX526">
        <v>0</v>
      </c>
      <c r="MY526">
        <v>0</v>
      </c>
      <c r="MZ526">
        <v>1</v>
      </c>
      <c r="NA526">
        <v>0</v>
      </c>
      <c r="NB526">
        <v>0</v>
      </c>
      <c r="NC526">
        <v>0</v>
      </c>
      <c r="ND526">
        <v>0</v>
      </c>
      <c r="NE526">
        <v>0</v>
      </c>
      <c r="NF526">
        <v>0</v>
      </c>
      <c r="NG526">
        <v>0</v>
      </c>
      <c r="NH526">
        <v>0</v>
      </c>
      <c r="NI526">
        <v>0</v>
      </c>
      <c r="NJ526">
        <v>0</v>
      </c>
      <c r="NK526">
        <v>0</v>
      </c>
      <c r="NL526">
        <v>0</v>
      </c>
      <c r="NM526">
        <v>0</v>
      </c>
      <c r="NN526">
        <v>0</v>
      </c>
      <c r="NO526">
        <v>0</v>
      </c>
      <c r="NP526">
        <v>0</v>
      </c>
      <c r="NQ526">
        <v>0</v>
      </c>
      <c r="NR526">
        <v>0</v>
      </c>
      <c r="NS526">
        <v>0</v>
      </c>
      <c r="NT526">
        <v>0</v>
      </c>
      <c r="NU526">
        <v>0</v>
      </c>
      <c r="NV526">
        <v>0</v>
      </c>
      <c r="NW526">
        <v>0</v>
      </c>
      <c r="NX526">
        <v>0</v>
      </c>
      <c r="NY526">
        <v>0</v>
      </c>
      <c r="NZ526">
        <v>0</v>
      </c>
      <c r="OA526">
        <v>0</v>
      </c>
      <c r="OB526">
        <v>0</v>
      </c>
      <c r="OC526">
        <v>0</v>
      </c>
      <c r="OD526">
        <v>0</v>
      </c>
      <c r="OE526">
        <v>0</v>
      </c>
      <c r="OF526">
        <v>0</v>
      </c>
      <c r="OG526">
        <v>0</v>
      </c>
      <c r="OH526">
        <v>0</v>
      </c>
      <c r="OI526">
        <v>0</v>
      </c>
      <c r="OJ526">
        <v>0</v>
      </c>
      <c r="OK526">
        <v>0</v>
      </c>
      <c r="OL526">
        <v>0</v>
      </c>
      <c r="OM526">
        <v>0</v>
      </c>
      <c r="ON526">
        <v>0</v>
      </c>
      <c r="OO526">
        <v>0</v>
      </c>
      <c r="OP526">
        <v>0</v>
      </c>
      <c r="OQ526">
        <v>0</v>
      </c>
      <c r="OR526">
        <v>0</v>
      </c>
      <c r="OS526">
        <v>0</v>
      </c>
      <c r="OT526">
        <v>0</v>
      </c>
      <c r="OU526">
        <v>0</v>
      </c>
      <c r="OV526">
        <v>0</v>
      </c>
      <c r="OW526">
        <v>0</v>
      </c>
      <c r="OX526">
        <v>0</v>
      </c>
      <c r="OY526">
        <v>0</v>
      </c>
      <c r="OZ526">
        <v>0</v>
      </c>
      <c r="PA526">
        <v>0</v>
      </c>
      <c r="PB526">
        <v>0</v>
      </c>
      <c r="PC526">
        <v>0</v>
      </c>
      <c r="PD526">
        <v>0</v>
      </c>
      <c r="PE526">
        <v>0</v>
      </c>
      <c r="PF526">
        <v>0</v>
      </c>
      <c r="PG526">
        <v>0</v>
      </c>
      <c r="PH526">
        <v>0</v>
      </c>
      <c r="PI526">
        <v>0</v>
      </c>
      <c r="PJ526">
        <v>0</v>
      </c>
      <c r="PK526">
        <v>0</v>
      </c>
      <c r="PL526">
        <v>0</v>
      </c>
      <c r="PM526">
        <v>1</v>
      </c>
      <c r="PN526">
        <v>0</v>
      </c>
      <c r="PO526">
        <v>0</v>
      </c>
      <c r="PP526">
        <v>0</v>
      </c>
      <c r="PQ526">
        <v>0</v>
      </c>
      <c r="PR526">
        <v>0</v>
      </c>
      <c r="PS526">
        <v>0</v>
      </c>
      <c r="PT526">
        <v>0</v>
      </c>
      <c r="PU526">
        <v>0</v>
      </c>
      <c r="PV526">
        <v>0</v>
      </c>
      <c r="PW526">
        <v>0</v>
      </c>
      <c r="PX526">
        <v>0</v>
      </c>
      <c r="PY526">
        <v>0</v>
      </c>
      <c r="PZ526">
        <v>0</v>
      </c>
      <c r="QA526">
        <v>0</v>
      </c>
      <c r="QB526">
        <v>0</v>
      </c>
      <c r="QC526">
        <v>0</v>
      </c>
      <c r="QD526">
        <v>0</v>
      </c>
      <c r="QE526">
        <v>0</v>
      </c>
      <c r="QF526">
        <v>0</v>
      </c>
      <c r="QG526">
        <v>0</v>
      </c>
      <c r="QH526">
        <v>0</v>
      </c>
      <c r="QI526">
        <v>1</v>
      </c>
      <c r="QJ526">
        <v>0</v>
      </c>
      <c r="QK526">
        <v>0</v>
      </c>
      <c r="QL526">
        <v>0</v>
      </c>
      <c r="QM526">
        <v>0</v>
      </c>
      <c r="QN526">
        <v>0</v>
      </c>
      <c r="QO526">
        <v>0</v>
      </c>
      <c r="QP526">
        <v>0</v>
      </c>
      <c r="QQ526">
        <v>0</v>
      </c>
      <c r="QR526">
        <v>0</v>
      </c>
      <c r="QS526">
        <v>0</v>
      </c>
      <c r="QT526">
        <v>0</v>
      </c>
      <c r="QU526">
        <v>0</v>
      </c>
      <c r="QV526">
        <v>0</v>
      </c>
      <c r="QW526">
        <v>0</v>
      </c>
      <c r="QX526">
        <v>0</v>
      </c>
      <c r="QY526">
        <v>0</v>
      </c>
      <c r="QZ526">
        <v>0</v>
      </c>
      <c r="RA526">
        <v>0</v>
      </c>
      <c r="RB526">
        <v>0</v>
      </c>
      <c r="RC526">
        <v>0</v>
      </c>
      <c r="RD526">
        <v>0</v>
      </c>
      <c r="RE526">
        <v>0</v>
      </c>
      <c r="RF526">
        <v>0</v>
      </c>
      <c r="RG526">
        <v>0</v>
      </c>
      <c r="RH526">
        <v>0</v>
      </c>
      <c r="RI526">
        <v>0</v>
      </c>
      <c r="RJ526">
        <v>0</v>
      </c>
      <c r="RK526">
        <v>0</v>
      </c>
      <c r="RL526">
        <v>0</v>
      </c>
      <c r="RM526">
        <v>0</v>
      </c>
      <c r="RN526">
        <v>0</v>
      </c>
      <c r="RO526">
        <v>0</v>
      </c>
      <c r="RP526">
        <v>0</v>
      </c>
      <c r="RQ526">
        <v>0</v>
      </c>
      <c r="RR526">
        <v>1</v>
      </c>
      <c r="RS526">
        <v>0</v>
      </c>
      <c r="RT526">
        <v>0</v>
      </c>
      <c r="RU526">
        <v>0</v>
      </c>
      <c r="RV526">
        <v>0</v>
      </c>
      <c r="RW526">
        <v>0</v>
      </c>
      <c r="RX526">
        <v>0</v>
      </c>
      <c r="RY526">
        <v>0</v>
      </c>
      <c r="RZ526">
        <v>0</v>
      </c>
      <c r="SA526">
        <v>0</v>
      </c>
      <c r="SB526">
        <v>0</v>
      </c>
      <c r="SC526">
        <v>0</v>
      </c>
      <c r="SD526">
        <v>0</v>
      </c>
      <c r="SE526">
        <v>0</v>
      </c>
      <c r="SF526">
        <v>0</v>
      </c>
      <c r="SG526">
        <v>0</v>
      </c>
      <c r="SH526">
        <v>0</v>
      </c>
      <c r="SI526">
        <v>0</v>
      </c>
      <c r="SJ526">
        <v>0</v>
      </c>
      <c r="SK526">
        <v>0</v>
      </c>
      <c r="SL526">
        <v>0</v>
      </c>
      <c r="SM526">
        <v>0</v>
      </c>
      <c r="SN526">
        <v>0</v>
      </c>
      <c r="SO526">
        <v>0</v>
      </c>
      <c r="SP526">
        <v>0</v>
      </c>
      <c r="SQ526">
        <v>1</v>
      </c>
      <c r="SR526">
        <v>0</v>
      </c>
      <c r="SS526">
        <v>0</v>
      </c>
      <c r="ST526">
        <v>0</v>
      </c>
      <c r="SU526">
        <v>0</v>
      </c>
      <c r="SV526">
        <v>0</v>
      </c>
      <c r="SW526">
        <v>0</v>
      </c>
      <c r="SX526">
        <v>0</v>
      </c>
      <c r="SY526">
        <v>0</v>
      </c>
      <c r="SZ526">
        <v>0</v>
      </c>
      <c r="TA526">
        <v>0</v>
      </c>
      <c r="TB526">
        <v>0</v>
      </c>
      <c r="TC526">
        <v>0</v>
      </c>
      <c r="TD526">
        <v>0</v>
      </c>
      <c r="TE526">
        <v>0</v>
      </c>
      <c r="TF526">
        <v>0</v>
      </c>
      <c r="TG526">
        <v>0</v>
      </c>
      <c r="TH526">
        <v>1</v>
      </c>
      <c r="TI526">
        <v>0</v>
      </c>
      <c r="TJ526">
        <v>0</v>
      </c>
      <c r="TK526">
        <v>0</v>
      </c>
      <c r="TL526">
        <v>0</v>
      </c>
      <c r="TM526">
        <v>0</v>
      </c>
      <c r="TN526">
        <v>1</v>
      </c>
      <c r="TO526">
        <v>0</v>
      </c>
      <c r="TP526">
        <v>0</v>
      </c>
      <c r="TQ526">
        <v>0</v>
      </c>
      <c r="TR526">
        <v>0</v>
      </c>
      <c r="TS526">
        <v>0</v>
      </c>
      <c r="TT526">
        <v>0</v>
      </c>
      <c r="TU526">
        <v>0</v>
      </c>
      <c r="TV526">
        <v>0</v>
      </c>
      <c r="TW526">
        <v>0</v>
      </c>
      <c r="TX526">
        <v>0</v>
      </c>
      <c r="TY526">
        <v>0</v>
      </c>
      <c r="TZ526">
        <v>0</v>
      </c>
      <c r="UA526">
        <v>0</v>
      </c>
      <c r="UB526">
        <v>0</v>
      </c>
      <c r="UC526">
        <v>0</v>
      </c>
      <c r="UD526">
        <v>0</v>
      </c>
      <c r="UE526">
        <v>1</v>
      </c>
      <c r="UF526">
        <v>0</v>
      </c>
      <c r="UG526">
        <v>0</v>
      </c>
      <c r="UH526">
        <v>0</v>
      </c>
      <c r="UI526">
        <v>0</v>
      </c>
      <c r="UJ526">
        <v>0</v>
      </c>
      <c r="UK526">
        <v>0</v>
      </c>
      <c r="UL526">
        <v>0</v>
      </c>
      <c r="UM526">
        <v>0</v>
      </c>
      <c r="UN526">
        <v>0</v>
      </c>
      <c r="UO526">
        <v>0</v>
      </c>
      <c r="UP526">
        <v>0</v>
      </c>
      <c r="UQ526">
        <v>0</v>
      </c>
      <c r="UR526">
        <v>0</v>
      </c>
      <c r="US526">
        <v>0</v>
      </c>
      <c r="UT526">
        <v>0</v>
      </c>
      <c r="UU526">
        <v>0</v>
      </c>
      <c r="UV526">
        <v>0</v>
      </c>
      <c r="UW526">
        <v>0</v>
      </c>
      <c r="UX526">
        <v>0</v>
      </c>
      <c r="UY526">
        <v>0</v>
      </c>
      <c r="UZ526">
        <v>0</v>
      </c>
      <c r="VA526">
        <v>0</v>
      </c>
      <c r="VB526">
        <v>0</v>
      </c>
      <c r="VC526">
        <v>1</v>
      </c>
      <c r="VD526">
        <v>0</v>
      </c>
      <c r="VE526">
        <v>0</v>
      </c>
      <c r="VF526">
        <v>0</v>
      </c>
      <c r="VG526">
        <v>0</v>
      </c>
      <c r="VH526">
        <v>0</v>
      </c>
      <c r="VI526">
        <v>0</v>
      </c>
      <c r="VJ526">
        <v>0</v>
      </c>
      <c r="VK526">
        <v>0</v>
      </c>
      <c r="VL526">
        <v>0</v>
      </c>
      <c r="VM526">
        <v>0</v>
      </c>
      <c r="VN526">
        <v>0</v>
      </c>
      <c r="VO526">
        <v>0</v>
      </c>
      <c r="VP526">
        <v>0</v>
      </c>
      <c r="VQ526">
        <v>0</v>
      </c>
      <c r="VR526">
        <v>0</v>
      </c>
      <c r="VS526">
        <v>1</v>
      </c>
      <c r="VT526">
        <v>0</v>
      </c>
      <c r="VU526">
        <v>0</v>
      </c>
      <c r="VV526">
        <v>0</v>
      </c>
      <c r="VW526">
        <v>0</v>
      </c>
      <c r="VX526">
        <v>0</v>
      </c>
      <c r="VY526">
        <v>0</v>
      </c>
      <c r="VZ526">
        <v>0</v>
      </c>
      <c r="WA526">
        <v>0</v>
      </c>
      <c r="WB526">
        <v>0</v>
      </c>
      <c r="WC526">
        <v>0</v>
      </c>
      <c r="WD526">
        <v>0</v>
      </c>
      <c r="WE526">
        <v>0</v>
      </c>
      <c r="WF526">
        <v>0</v>
      </c>
      <c r="WG526">
        <v>0</v>
      </c>
      <c r="WH526">
        <v>0</v>
      </c>
      <c r="WI526">
        <v>0</v>
      </c>
      <c r="WJ526">
        <v>0</v>
      </c>
      <c r="WK526">
        <v>0</v>
      </c>
      <c r="WL526">
        <v>0</v>
      </c>
      <c r="WM526">
        <v>0</v>
      </c>
      <c r="WN526">
        <v>0</v>
      </c>
      <c r="WO526">
        <v>0</v>
      </c>
      <c r="WP526">
        <v>0</v>
      </c>
      <c r="WQ526">
        <v>0</v>
      </c>
      <c r="WR526">
        <v>0</v>
      </c>
      <c r="WS526">
        <v>0</v>
      </c>
      <c r="WT526">
        <v>0</v>
      </c>
      <c r="WU526">
        <v>0</v>
      </c>
      <c r="WV526">
        <v>0</v>
      </c>
      <c r="WW526">
        <v>0</v>
      </c>
      <c r="WX526">
        <v>0</v>
      </c>
      <c r="WY526">
        <v>0</v>
      </c>
      <c r="WZ526">
        <v>0</v>
      </c>
      <c r="XA526">
        <v>0</v>
      </c>
      <c r="XB526">
        <v>0</v>
      </c>
      <c r="XC526">
        <v>0</v>
      </c>
      <c r="XD526">
        <v>0</v>
      </c>
      <c r="XE526">
        <v>0</v>
      </c>
      <c r="XF526">
        <v>0</v>
      </c>
      <c r="XG526">
        <v>0</v>
      </c>
      <c r="XH526">
        <v>0</v>
      </c>
      <c r="XI526">
        <v>0</v>
      </c>
      <c r="XJ526">
        <v>0</v>
      </c>
      <c r="XK526">
        <v>0</v>
      </c>
      <c r="XL526">
        <v>0</v>
      </c>
      <c r="XM526">
        <v>0</v>
      </c>
      <c r="XN526">
        <v>0</v>
      </c>
      <c r="XO526">
        <v>0</v>
      </c>
      <c r="XP526">
        <v>0</v>
      </c>
      <c r="XQ526">
        <v>0</v>
      </c>
      <c r="XR526">
        <v>0</v>
      </c>
      <c r="XS526">
        <v>0</v>
      </c>
      <c r="XT526">
        <v>0</v>
      </c>
      <c r="XU526">
        <v>0</v>
      </c>
      <c r="XV526">
        <v>0</v>
      </c>
      <c r="XW526">
        <v>0</v>
      </c>
      <c r="XX526">
        <v>0</v>
      </c>
      <c r="XY526">
        <v>0</v>
      </c>
      <c r="XZ526">
        <v>0</v>
      </c>
      <c r="YA526">
        <v>0</v>
      </c>
      <c r="YB526">
        <v>0</v>
      </c>
      <c r="YC526">
        <v>0</v>
      </c>
      <c r="YD526">
        <v>0</v>
      </c>
      <c r="YE526">
        <v>0</v>
      </c>
      <c r="YF526">
        <v>0</v>
      </c>
      <c r="YG526">
        <v>0</v>
      </c>
      <c r="YH526">
        <v>0</v>
      </c>
      <c r="YI526">
        <v>0</v>
      </c>
      <c r="YJ526">
        <v>0</v>
      </c>
      <c r="YK526">
        <v>0</v>
      </c>
      <c r="YL526">
        <v>0</v>
      </c>
      <c r="YM526">
        <v>0</v>
      </c>
      <c r="YN526">
        <v>0</v>
      </c>
      <c r="YO526">
        <v>0</v>
      </c>
      <c r="YP526">
        <v>0</v>
      </c>
      <c r="YQ526">
        <v>0</v>
      </c>
      <c r="YR526">
        <v>0</v>
      </c>
      <c r="YS526">
        <v>0</v>
      </c>
      <c r="YT526">
        <v>0</v>
      </c>
      <c r="YU526">
        <v>0</v>
      </c>
      <c r="YV526">
        <v>0</v>
      </c>
      <c r="YW526">
        <v>0</v>
      </c>
      <c r="YX526">
        <v>0</v>
      </c>
      <c r="YY526">
        <v>0</v>
      </c>
      <c r="YZ526">
        <v>0</v>
      </c>
      <c r="ZA526">
        <v>0</v>
      </c>
      <c r="ZB526">
        <v>0</v>
      </c>
      <c r="ZC526">
        <v>0</v>
      </c>
      <c r="ZD526">
        <v>0</v>
      </c>
      <c r="ZE526">
        <v>0</v>
      </c>
      <c r="ZF526">
        <v>0</v>
      </c>
      <c r="ZG526">
        <v>0</v>
      </c>
      <c r="ZH526">
        <v>0</v>
      </c>
      <c r="ZI526">
        <v>0</v>
      </c>
      <c r="ZJ526">
        <v>0</v>
      </c>
      <c r="ZK526">
        <v>0</v>
      </c>
      <c r="ZL526">
        <v>0</v>
      </c>
      <c r="ZM526">
        <v>0</v>
      </c>
      <c r="ZN526">
        <v>0</v>
      </c>
      <c r="ZO526">
        <v>0</v>
      </c>
      <c r="ZP526">
        <v>0</v>
      </c>
      <c r="ZQ526">
        <v>0</v>
      </c>
      <c r="ZR526">
        <v>0</v>
      </c>
      <c r="ZS526">
        <v>1</v>
      </c>
      <c r="ZT526">
        <v>0</v>
      </c>
      <c r="ZU526">
        <v>0</v>
      </c>
      <c r="ZV526">
        <v>0</v>
      </c>
      <c r="ZW526">
        <v>0</v>
      </c>
      <c r="ZX526">
        <v>0</v>
      </c>
      <c r="ZY526">
        <v>0</v>
      </c>
      <c r="ZZ526">
        <v>0</v>
      </c>
      <c r="AAA526">
        <v>0</v>
      </c>
      <c r="AAB526">
        <v>0</v>
      </c>
      <c r="AAC526">
        <v>0</v>
      </c>
      <c r="AAD526">
        <v>0</v>
      </c>
      <c r="AAE526">
        <v>0</v>
      </c>
      <c r="AAF526">
        <v>0</v>
      </c>
      <c r="AAG526">
        <v>0</v>
      </c>
      <c r="AAH526">
        <v>0</v>
      </c>
      <c r="AAI526">
        <v>0</v>
      </c>
      <c r="AAJ526">
        <v>0</v>
      </c>
      <c r="AAK526">
        <v>0</v>
      </c>
      <c r="AAL526">
        <v>0</v>
      </c>
      <c r="AAM526">
        <v>0</v>
      </c>
      <c r="AAN526">
        <v>0</v>
      </c>
      <c r="AAO526">
        <v>0</v>
      </c>
      <c r="AAP526">
        <v>0</v>
      </c>
      <c r="AAQ526">
        <v>0</v>
      </c>
      <c r="AAR526">
        <v>0</v>
      </c>
      <c r="AAS526">
        <v>0</v>
      </c>
      <c r="AAT526">
        <v>0</v>
      </c>
      <c r="AAU526">
        <v>0</v>
      </c>
      <c r="AAV526">
        <v>0</v>
      </c>
      <c r="AAW526">
        <v>0</v>
      </c>
      <c r="AAX526">
        <v>0</v>
      </c>
      <c r="AAY526">
        <v>0</v>
      </c>
      <c r="AAZ526">
        <v>0</v>
      </c>
      <c r="ABA526">
        <v>0</v>
      </c>
      <c r="ABB526">
        <v>0</v>
      </c>
      <c r="ABC526">
        <v>0</v>
      </c>
      <c r="ABD526">
        <v>0</v>
      </c>
      <c r="ABE526">
        <v>0</v>
      </c>
      <c r="ABF526">
        <v>0</v>
      </c>
      <c r="ABG526">
        <v>0</v>
      </c>
      <c r="ABH526">
        <v>0</v>
      </c>
      <c r="ABI526">
        <v>0</v>
      </c>
      <c r="ABJ526">
        <v>0</v>
      </c>
      <c r="ABK526">
        <v>1</v>
      </c>
      <c r="ABL526">
        <v>0</v>
      </c>
      <c r="ABM526">
        <v>0</v>
      </c>
      <c r="ABN526">
        <v>0</v>
      </c>
      <c r="ABO526">
        <v>0</v>
      </c>
      <c r="ABP526">
        <v>0</v>
      </c>
      <c r="ABQ526">
        <v>0</v>
      </c>
      <c r="ABR526">
        <v>0</v>
      </c>
      <c r="ABS526">
        <v>0</v>
      </c>
      <c r="ABT526">
        <v>0</v>
      </c>
      <c r="ABU526">
        <v>0</v>
      </c>
      <c r="ABV526">
        <v>0</v>
      </c>
      <c r="ABW526">
        <v>0</v>
      </c>
      <c r="ABX526">
        <v>0</v>
      </c>
      <c r="ABY526">
        <v>0</v>
      </c>
      <c r="ABZ526">
        <v>0</v>
      </c>
      <c r="ACA526">
        <v>0</v>
      </c>
      <c r="ACB526">
        <v>0</v>
      </c>
      <c r="ACC526">
        <v>1</v>
      </c>
      <c r="ACD526">
        <v>1</v>
      </c>
      <c r="ACE526">
        <v>0</v>
      </c>
      <c r="ACF526">
        <v>0</v>
      </c>
      <c r="ACG526">
        <v>0</v>
      </c>
      <c r="ACH526">
        <v>0</v>
      </c>
      <c r="ACI526">
        <v>0</v>
      </c>
      <c r="ACJ526">
        <v>0</v>
      </c>
      <c r="ACK526">
        <v>0</v>
      </c>
      <c r="ACL526">
        <v>0</v>
      </c>
      <c r="ACM526">
        <v>0</v>
      </c>
      <c r="ACN526">
        <v>0</v>
      </c>
      <c r="ACO526">
        <v>0</v>
      </c>
      <c r="ACP526">
        <v>0</v>
      </c>
      <c r="ACQ526">
        <v>0</v>
      </c>
      <c r="ACR526">
        <v>0</v>
      </c>
      <c r="ACS526">
        <v>0</v>
      </c>
      <c r="ACT526">
        <v>0</v>
      </c>
      <c r="ACU526">
        <v>0</v>
      </c>
      <c r="ACV526">
        <v>0</v>
      </c>
      <c r="ACW526">
        <v>0</v>
      </c>
      <c r="ACX526">
        <v>0</v>
      </c>
      <c r="ACY526">
        <v>0</v>
      </c>
      <c r="ACZ526">
        <v>0</v>
      </c>
      <c r="ADA526">
        <v>0</v>
      </c>
      <c r="ADB526">
        <v>0</v>
      </c>
      <c r="ADC526">
        <v>0</v>
      </c>
      <c r="ADD526">
        <v>0</v>
      </c>
      <c r="ADE526">
        <v>0</v>
      </c>
      <c r="ADF526">
        <v>0</v>
      </c>
      <c r="ADG526">
        <v>0</v>
      </c>
      <c r="ADH526">
        <v>0</v>
      </c>
      <c r="ADI526">
        <v>0</v>
      </c>
      <c r="ADJ526">
        <v>0</v>
      </c>
      <c r="ADK526">
        <v>0</v>
      </c>
      <c r="ADL526">
        <v>0</v>
      </c>
      <c r="ADM526">
        <v>0</v>
      </c>
      <c r="ADN526">
        <v>0</v>
      </c>
      <c r="ADO526">
        <v>0</v>
      </c>
      <c r="ADP526">
        <v>0</v>
      </c>
      <c r="ADQ526">
        <v>0</v>
      </c>
      <c r="ADR526">
        <v>0</v>
      </c>
      <c r="ADS526">
        <v>0</v>
      </c>
      <c r="ADT526">
        <v>0</v>
      </c>
      <c r="ADU526">
        <v>0</v>
      </c>
      <c r="ADV526">
        <v>0</v>
      </c>
      <c r="ADW526">
        <v>0</v>
      </c>
      <c r="ADX526">
        <v>0</v>
      </c>
      <c r="ADY526">
        <v>0</v>
      </c>
      <c r="ADZ526">
        <v>0</v>
      </c>
      <c r="AEA526">
        <v>0</v>
      </c>
      <c r="AEB526">
        <v>0</v>
      </c>
      <c r="AEC526">
        <v>0</v>
      </c>
      <c r="AED526">
        <v>0</v>
      </c>
      <c r="AEE526">
        <v>0</v>
      </c>
      <c r="AEF526">
        <v>0</v>
      </c>
      <c r="AEG526">
        <v>0</v>
      </c>
      <c r="AEH526">
        <v>0</v>
      </c>
      <c r="AEI526">
        <v>0</v>
      </c>
      <c r="AEJ526">
        <v>0</v>
      </c>
      <c r="AEK526">
        <v>0</v>
      </c>
      <c r="AEL526">
        <v>0</v>
      </c>
      <c r="AEM526">
        <v>0</v>
      </c>
      <c r="AEN526">
        <v>0</v>
      </c>
      <c r="AEO526">
        <v>0</v>
      </c>
      <c r="AEP526">
        <v>0</v>
      </c>
      <c r="AEQ526">
        <v>0</v>
      </c>
      <c r="AER526">
        <v>0</v>
      </c>
      <c r="AES526">
        <v>0</v>
      </c>
      <c r="AET526">
        <v>0</v>
      </c>
      <c r="AEU526">
        <v>0</v>
      </c>
      <c r="AEV526">
        <v>0</v>
      </c>
      <c r="AEW526">
        <v>0</v>
      </c>
      <c r="AEX526">
        <v>0</v>
      </c>
      <c r="AEY526">
        <v>0</v>
      </c>
      <c r="AEZ526">
        <v>0</v>
      </c>
      <c r="AFA526">
        <v>0</v>
      </c>
      <c r="AFB526">
        <v>0</v>
      </c>
      <c r="AFC526">
        <v>0</v>
      </c>
      <c r="AFD526">
        <v>0</v>
      </c>
      <c r="AFE526">
        <v>0</v>
      </c>
      <c r="AFF526">
        <v>0</v>
      </c>
      <c r="AFG526">
        <v>0</v>
      </c>
      <c r="AFH526">
        <v>0</v>
      </c>
      <c r="AFI526">
        <v>0</v>
      </c>
      <c r="AFJ526">
        <v>0</v>
      </c>
      <c r="AFK526">
        <v>0</v>
      </c>
      <c r="AFL526">
        <v>0</v>
      </c>
      <c r="AFM526">
        <v>0</v>
      </c>
      <c r="AFN526">
        <v>0</v>
      </c>
      <c r="AFO526">
        <v>0</v>
      </c>
      <c r="AFP526">
        <v>0</v>
      </c>
      <c r="AFQ526">
        <v>0</v>
      </c>
      <c r="AFR526">
        <v>0</v>
      </c>
      <c r="AFS526">
        <v>0</v>
      </c>
      <c r="AFT526">
        <v>0</v>
      </c>
      <c r="AFU526">
        <v>0</v>
      </c>
      <c r="AFV526">
        <v>0</v>
      </c>
      <c r="AFW526">
        <v>0</v>
      </c>
      <c r="AFX526">
        <v>0</v>
      </c>
      <c r="AFY526">
        <v>0</v>
      </c>
      <c r="AFZ526">
        <v>0</v>
      </c>
      <c r="AGA526">
        <v>0</v>
      </c>
      <c r="AGB526">
        <v>0</v>
      </c>
      <c r="AGC526">
        <v>0</v>
      </c>
      <c r="AGD526">
        <v>0</v>
      </c>
      <c r="AGE526">
        <v>0</v>
      </c>
      <c r="AGF526">
        <v>0</v>
      </c>
      <c r="AGG526">
        <v>0</v>
      </c>
      <c r="AGH526">
        <v>0</v>
      </c>
      <c r="AGI526">
        <v>0</v>
      </c>
      <c r="AGJ526">
        <v>0</v>
      </c>
      <c r="AGK526">
        <v>0</v>
      </c>
      <c r="AGL526">
        <v>0</v>
      </c>
      <c r="AGM526">
        <v>0</v>
      </c>
      <c r="AGN526">
        <v>0</v>
      </c>
      <c r="AGO526">
        <v>0</v>
      </c>
      <c r="AGP526">
        <v>0</v>
      </c>
      <c r="AGQ526">
        <v>0</v>
      </c>
      <c r="AGR526">
        <v>0</v>
      </c>
      <c r="AGS526">
        <v>0</v>
      </c>
      <c r="AGT526">
        <v>0</v>
      </c>
      <c r="AGU526">
        <v>0</v>
      </c>
      <c r="AGV526">
        <v>0</v>
      </c>
      <c r="AGW526">
        <v>0</v>
      </c>
      <c r="AGX526">
        <v>0</v>
      </c>
      <c r="AGY526">
        <v>0</v>
      </c>
      <c r="AGZ526">
        <v>0</v>
      </c>
      <c r="AHA526">
        <v>0</v>
      </c>
      <c r="AHB526">
        <v>0</v>
      </c>
      <c r="AHC526">
        <v>0</v>
      </c>
      <c r="AHD526">
        <v>0</v>
      </c>
      <c r="AHE526">
        <v>0</v>
      </c>
      <c r="AHF526">
        <v>0</v>
      </c>
      <c r="AHG526">
        <v>0</v>
      </c>
      <c r="AHH526">
        <v>0</v>
      </c>
      <c r="AHI526">
        <v>0</v>
      </c>
      <c r="AHJ526">
        <v>0</v>
      </c>
      <c r="AHK526">
        <v>0</v>
      </c>
      <c r="AHL526">
        <v>0</v>
      </c>
      <c r="AHM526">
        <v>0</v>
      </c>
      <c r="AHN526">
        <v>0</v>
      </c>
      <c r="AHO526">
        <v>0</v>
      </c>
      <c r="AHP526">
        <v>0</v>
      </c>
      <c r="AHQ526">
        <v>0</v>
      </c>
      <c r="AHR526">
        <v>0</v>
      </c>
      <c r="AHS526">
        <v>0</v>
      </c>
      <c r="AHT526">
        <v>0</v>
      </c>
      <c r="AHU526">
        <v>0</v>
      </c>
      <c r="AHV526">
        <v>0</v>
      </c>
      <c r="AHW526">
        <v>0</v>
      </c>
      <c r="AHX526">
        <v>0</v>
      </c>
      <c r="AHY526">
        <v>0</v>
      </c>
      <c r="AHZ526">
        <v>0</v>
      </c>
      <c r="AIA526">
        <v>0</v>
      </c>
      <c r="AIB526">
        <v>0</v>
      </c>
      <c r="AIC526">
        <v>0</v>
      </c>
      <c r="AID526">
        <v>0</v>
      </c>
      <c r="AIE526">
        <v>0</v>
      </c>
      <c r="AIF526">
        <v>0</v>
      </c>
      <c r="AIG526">
        <v>0</v>
      </c>
      <c r="AIH526">
        <v>0</v>
      </c>
      <c r="AII526">
        <v>0</v>
      </c>
      <c r="AIJ526">
        <v>0</v>
      </c>
      <c r="AIK526">
        <v>0</v>
      </c>
      <c r="AIL526">
        <v>0</v>
      </c>
      <c r="AIM526">
        <v>0</v>
      </c>
      <c r="AIN526">
        <v>0</v>
      </c>
      <c r="AIO526">
        <v>0</v>
      </c>
      <c r="AIP526">
        <v>0</v>
      </c>
      <c r="AIQ526">
        <v>0</v>
      </c>
      <c r="AIR526">
        <v>0</v>
      </c>
      <c r="AIS526">
        <v>0</v>
      </c>
      <c r="AIT526">
        <v>0</v>
      </c>
      <c r="AIU526">
        <v>0</v>
      </c>
      <c r="AIV526">
        <v>0</v>
      </c>
      <c r="AIW526">
        <v>0</v>
      </c>
      <c r="AIX526">
        <v>0</v>
      </c>
      <c r="AIY526">
        <v>0</v>
      </c>
      <c r="AIZ526">
        <v>0</v>
      </c>
      <c r="AJA526">
        <v>0</v>
      </c>
      <c r="AJB526">
        <v>0</v>
      </c>
      <c r="AJC526">
        <v>0</v>
      </c>
      <c r="AJD526">
        <v>0</v>
      </c>
      <c r="AJE526">
        <v>0</v>
      </c>
      <c r="AJF526">
        <v>0</v>
      </c>
      <c r="AJG526">
        <v>0</v>
      </c>
      <c r="AJH526">
        <v>0</v>
      </c>
      <c r="AJI526">
        <v>0</v>
      </c>
      <c r="AJJ526">
        <v>0</v>
      </c>
      <c r="AJK526">
        <v>0</v>
      </c>
      <c r="AJL526">
        <v>0</v>
      </c>
      <c r="AJM526">
        <v>0</v>
      </c>
      <c r="AJN526">
        <v>0</v>
      </c>
      <c r="AJO526">
        <v>0</v>
      </c>
      <c r="AJP526">
        <v>0</v>
      </c>
      <c r="AJQ526">
        <v>0</v>
      </c>
      <c r="AJR526">
        <v>0</v>
      </c>
      <c r="AJS526">
        <v>0</v>
      </c>
      <c r="AJT526">
        <v>0</v>
      </c>
      <c r="AJU526">
        <v>0</v>
      </c>
      <c r="AJV526">
        <v>0</v>
      </c>
      <c r="AJW526">
        <v>0</v>
      </c>
      <c r="AJX526">
        <v>0</v>
      </c>
      <c r="AJY526">
        <v>0</v>
      </c>
      <c r="AJZ526">
        <v>0</v>
      </c>
      <c r="AKA526">
        <v>0</v>
      </c>
      <c r="AKB526">
        <v>0</v>
      </c>
      <c r="AKC526">
        <v>0</v>
      </c>
      <c r="AKD526">
        <v>0</v>
      </c>
      <c r="AKE526">
        <v>0</v>
      </c>
      <c r="AKF526">
        <v>0</v>
      </c>
      <c r="AKG526">
        <v>0</v>
      </c>
      <c r="AKH526">
        <v>0</v>
      </c>
      <c r="AKI526">
        <v>0</v>
      </c>
      <c r="AKJ526">
        <v>0</v>
      </c>
      <c r="AKK526">
        <v>0</v>
      </c>
      <c r="AKL526">
        <v>0</v>
      </c>
      <c r="AKM526">
        <v>0</v>
      </c>
      <c r="AKN526">
        <v>0</v>
      </c>
      <c r="AKO526">
        <v>0</v>
      </c>
      <c r="AKP526">
        <v>0</v>
      </c>
      <c r="AKQ526">
        <v>0</v>
      </c>
      <c r="AKR526">
        <v>0</v>
      </c>
      <c r="AKS526">
        <v>0</v>
      </c>
      <c r="AKT526">
        <v>0</v>
      </c>
      <c r="AKU526">
        <v>0</v>
      </c>
      <c r="AKV526">
        <v>0</v>
      </c>
      <c r="AKW526">
        <v>0</v>
      </c>
      <c r="AKX526">
        <v>0</v>
      </c>
      <c r="AKY526">
        <v>0</v>
      </c>
      <c r="AKZ526">
        <v>0</v>
      </c>
      <c r="ALA526">
        <v>0</v>
      </c>
      <c r="ALB526">
        <v>0</v>
      </c>
      <c r="ALC526">
        <v>0</v>
      </c>
      <c r="ALD526">
        <v>0</v>
      </c>
      <c r="ALE526">
        <v>0</v>
      </c>
      <c r="ALF526">
        <v>0</v>
      </c>
      <c r="ALG526">
        <v>0</v>
      </c>
      <c r="ALH526">
        <v>0</v>
      </c>
      <c r="ALI526">
        <v>0</v>
      </c>
      <c r="ALJ526">
        <v>0</v>
      </c>
      <c r="ALK526">
        <v>0</v>
      </c>
      <c r="ALL526">
        <v>0</v>
      </c>
      <c r="ALM526">
        <v>0</v>
      </c>
      <c r="ALN526">
        <v>0</v>
      </c>
      <c r="ALO526">
        <v>0</v>
      </c>
      <c r="ALP526">
        <v>0</v>
      </c>
      <c r="ALQ526">
        <v>0</v>
      </c>
      <c r="ALR526">
        <v>0</v>
      </c>
      <c r="ALS526">
        <v>0</v>
      </c>
      <c r="ALT526">
        <v>0</v>
      </c>
      <c r="ALU526">
        <v>0</v>
      </c>
      <c r="ALV526">
        <v>0</v>
      </c>
      <c r="ALW526">
        <v>1</v>
      </c>
      <c r="ALX526">
        <v>0</v>
      </c>
      <c r="ALY526">
        <v>0</v>
      </c>
      <c r="ALZ526">
        <v>0</v>
      </c>
      <c r="AMA526">
        <v>0</v>
      </c>
      <c r="AMB526">
        <v>0</v>
      </c>
      <c r="AMC526">
        <v>0</v>
      </c>
      <c r="AMD526">
        <v>0</v>
      </c>
      <c r="AME526">
        <v>0</v>
      </c>
      <c r="AMF526">
        <v>0</v>
      </c>
      <c r="AMG526">
        <v>0</v>
      </c>
      <c r="AMH526">
        <v>0</v>
      </c>
      <c r="AMI526">
        <v>0</v>
      </c>
      <c r="AMJ526">
        <v>0</v>
      </c>
      <c r="AMK526">
        <v>0</v>
      </c>
      <c r="AML526">
        <v>0</v>
      </c>
      <c r="AMM526">
        <v>0</v>
      </c>
      <c r="AMN526">
        <v>0</v>
      </c>
      <c r="AMO526">
        <v>0</v>
      </c>
      <c r="AMP526">
        <v>0</v>
      </c>
      <c r="AMQ526">
        <v>0</v>
      </c>
      <c r="AMR526">
        <v>0</v>
      </c>
      <c r="AMS526">
        <v>0</v>
      </c>
      <c r="AMT526">
        <v>0</v>
      </c>
      <c r="AMU526">
        <v>0</v>
      </c>
      <c r="AMV526">
        <v>1</v>
      </c>
      <c r="AMW526">
        <v>1</v>
      </c>
      <c r="AMX526">
        <v>0</v>
      </c>
      <c r="AMY526">
        <v>0</v>
      </c>
      <c r="AMZ526">
        <v>0</v>
      </c>
      <c r="ANA526">
        <v>0</v>
      </c>
      <c r="ANB526">
        <v>0</v>
      </c>
      <c r="ANC526">
        <v>0</v>
      </c>
      <c r="AND526">
        <v>0</v>
      </c>
      <c r="ANE526">
        <v>0</v>
      </c>
      <c r="ANF526">
        <v>0</v>
      </c>
      <c r="ANG526">
        <v>0</v>
      </c>
      <c r="ANH526">
        <v>0</v>
      </c>
      <c r="ANI526">
        <v>0</v>
      </c>
      <c r="ANJ526">
        <v>0</v>
      </c>
      <c r="ANK526">
        <v>0</v>
      </c>
      <c r="ANL526">
        <v>0</v>
      </c>
      <c r="ANM526">
        <v>0</v>
      </c>
      <c r="ANN526">
        <v>0</v>
      </c>
      <c r="ANO526">
        <v>0</v>
      </c>
      <c r="ANP526">
        <v>0</v>
      </c>
      <c r="ANQ526">
        <v>0</v>
      </c>
      <c r="ANR526">
        <v>0</v>
      </c>
      <c r="ANS526">
        <v>0</v>
      </c>
      <c r="ANT526">
        <v>0</v>
      </c>
      <c r="ANU526">
        <v>0</v>
      </c>
      <c r="ANV526">
        <v>0</v>
      </c>
      <c r="ANW526">
        <v>0</v>
      </c>
      <c r="ANX526">
        <v>0</v>
      </c>
      <c r="ANY526">
        <v>0</v>
      </c>
      <c r="ANZ526">
        <v>0</v>
      </c>
      <c r="AOA526">
        <v>0</v>
      </c>
      <c r="AOB526">
        <v>0</v>
      </c>
      <c r="AOC526">
        <v>0</v>
      </c>
      <c r="AOD526">
        <v>0</v>
      </c>
      <c r="AOE526">
        <v>0</v>
      </c>
      <c r="AOF526">
        <v>0</v>
      </c>
      <c r="AOG526">
        <v>0</v>
      </c>
      <c r="AOH526">
        <v>0</v>
      </c>
      <c r="AOI526">
        <v>0</v>
      </c>
      <c r="AOJ526">
        <v>0</v>
      </c>
      <c r="AOK526">
        <v>0</v>
      </c>
      <c r="AOL526">
        <v>0</v>
      </c>
      <c r="AOM526">
        <v>0</v>
      </c>
      <c r="AON526">
        <v>0</v>
      </c>
      <c r="AOO526">
        <v>0</v>
      </c>
      <c r="AOP526">
        <v>0</v>
      </c>
      <c r="AOQ526">
        <v>0</v>
      </c>
      <c r="AOR526">
        <v>0</v>
      </c>
      <c r="AOS526">
        <v>0</v>
      </c>
      <c r="AOT526">
        <v>0</v>
      </c>
      <c r="AOU526">
        <v>0</v>
      </c>
      <c r="AOV526">
        <v>0</v>
      </c>
      <c r="AOW526">
        <v>0</v>
      </c>
      <c r="AOX526">
        <v>0</v>
      </c>
      <c r="AOY526">
        <v>0</v>
      </c>
      <c r="AOZ526">
        <v>0</v>
      </c>
      <c r="APA526">
        <v>0</v>
      </c>
      <c r="APB526">
        <v>0</v>
      </c>
      <c r="APC526">
        <v>0</v>
      </c>
      <c r="APD526">
        <v>0</v>
      </c>
      <c r="APE526">
        <v>0</v>
      </c>
      <c r="APF526">
        <v>1</v>
      </c>
      <c r="APG526">
        <v>0</v>
      </c>
      <c r="APH526">
        <v>0</v>
      </c>
      <c r="API526">
        <v>0</v>
      </c>
      <c r="APJ526">
        <v>0</v>
      </c>
      <c r="APK526">
        <v>0</v>
      </c>
      <c r="APL526">
        <v>0</v>
      </c>
      <c r="APM526">
        <v>0</v>
      </c>
      <c r="APN526">
        <v>0</v>
      </c>
      <c r="APO526">
        <v>0</v>
      </c>
      <c r="APP526">
        <v>0</v>
      </c>
      <c r="APQ526">
        <v>0</v>
      </c>
      <c r="APR526">
        <v>0</v>
      </c>
      <c r="APS526">
        <v>0</v>
      </c>
      <c r="APT526">
        <v>0</v>
      </c>
      <c r="APU526">
        <v>0</v>
      </c>
      <c r="APV526">
        <v>0</v>
      </c>
      <c r="APW526">
        <v>0</v>
      </c>
      <c r="APX526">
        <v>0</v>
      </c>
      <c r="APY526">
        <v>0</v>
      </c>
      <c r="APZ526">
        <v>0</v>
      </c>
      <c r="AQA526">
        <v>0</v>
      </c>
      <c r="AQB526">
        <v>0</v>
      </c>
      <c r="AQC526">
        <v>0</v>
      </c>
      <c r="AQD526">
        <v>0</v>
      </c>
      <c r="AQE526">
        <v>0</v>
      </c>
      <c r="AQF526">
        <v>0</v>
      </c>
      <c r="AQG526">
        <v>0</v>
      </c>
      <c r="AQH526">
        <v>0</v>
      </c>
      <c r="AQI526">
        <v>0</v>
      </c>
      <c r="AQJ526">
        <v>0</v>
      </c>
      <c r="AQK526">
        <v>0</v>
      </c>
      <c r="AQL526">
        <v>0</v>
      </c>
      <c r="AQM526">
        <v>0</v>
      </c>
      <c r="AQN526">
        <v>0</v>
      </c>
      <c r="AQO526">
        <v>0</v>
      </c>
      <c r="AQP526">
        <v>0</v>
      </c>
      <c r="AQQ526">
        <v>0</v>
      </c>
      <c r="AQR526">
        <v>0</v>
      </c>
      <c r="AQS526">
        <v>0</v>
      </c>
      <c r="AQT526">
        <v>0</v>
      </c>
      <c r="AQU526">
        <v>0</v>
      </c>
      <c r="AQV526">
        <v>0</v>
      </c>
      <c r="AQW526">
        <v>0</v>
      </c>
      <c r="AQX526">
        <v>0</v>
      </c>
      <c r="AQY526">
        <v>0</v>
      </c>
      <c r="AQZ526">
        <v>0</v>
      </c>
      <c r="ARA526">
        <v>0</v>
      </c>
      <c r="ARB526">
        <v>0</v>
      </c>
      <c r="ARC526">
        <v>0</v>
      </c>
      <c r="ARD526">
        <v>0</v>
      </c>
      <c r="ARE526">
        <v>0</v>
      </c>
      <c r="ARF526">
        <v>0</v>
      </c>
      <c r="ARG526">
        <v>0</v>
      </c>
      <c r="ARH526">
        <v>0</v>
      </c>
      <c r="ARI526">
        <v>0</v>
      </c>
      <c r="ARJ526">
        <v>0</v>
      </c>
      <c r="ARK526">
        <v>0</v>
      </c>
      <c r="ARL526">
        <v>0</v>
      </c>
      <c r="ARM526">
        <v>0</v>
      </c>
      <c r="ARN526">
        <v>0</v>
      </c>
      <c r="ARO526">
        <v>0</v>
      </c>
      <c r="ARP526">
        <v>0</v>
      </c>
      <c r="ARQ526">
        <v>0</v>
      </c>
      <c r="ARR526">
        <v>0</v>
      </c>
      <c r="ARS526">
        <v>0</v>
      </c>
      <c r="ART526">
        <v>0</v>
      </c>
      <c r="ARU526">
        <v>0</v>
      </c>
      <c r="ARV526">
        <v>0</v>
      </c>
      <c r="ARW526">
        <v>0</v>
      </c>
      <c r="ARX526">
        <v>0</v>
      </c>
      <c r="ARY526">
        <v>0</v>
      </c>
      <c r="ARZ526">
        <v>0</v>
      </c>
      <c r="ASA526">
        <v>0</v>
      </c>
      <c r="ASB526">
        <v>0</v>
      </c>
      <c r="ASC526">
        <v>0</v>
      </c>
      <c r="ASD526">
        <v>0</v>
      </c>
      <c r="ASE526">
        <v>0</v>
      </c>
      <c r="ASF526">
        <v>0</v>
      </c>
      <c r="ASG526">
        <v>0</v>
      </c>
      <c r="ASH526">
        <v>0</v>
      </c>
      <c r="ASI526">
        <v>0</v>
      </c>
      <c r="ASJ526">
        <v>0</v>
      </c>
      <c r="ASK526">
        <v>0</v>
      </c>
      <c r="ASL526">
        <v>0</v>
      </c>
      <c r="ASM526">
        <v>0</v>
      </c>
      <c r="ASN526">
        <v>0</v>
      </c>
      <c r="ASO526">
        <v>0</v>
      </c>
      <c r="ASP526">
        <v>0</v>
      </c>
      <c r="ASQ526">
        <v>0</v>
      </c>
      <c r="ASR526">
        <v>0</v>
      </c>
      <c r="ASS526">
        <v>0</v>
      </c>
      <c r="AST526">
        <v>0</v>
      </c>
      <c r="ASU526">
        <v>0</v>
      </c>
      <c r="ASV526">
        <v>0</v>
      </c>
      <c r="ASW526">
        <v>0</v>
      </c>
      <c r="ASX526">
        <v>0</v>
      </c>
      <c r="ASY526">
        <v>0</v>
      </c>
      <c r="ASZ526">
        <v>0</v>
      </c>
      <c r="ATA526">
        <v>0</v>
      </c>
      <c r="ATB526">
        <v>0</v>
      </c>
      <c r="ATC526">
        <v>0</v>
      </c>
      <c r="ATD526">
        <v>0</v>
      </c>
      <c r="ATE526">
        <v>0</v>
      </c>
      <c r="ATF526">
        <v>0</v>
      </c>
      <c r="ATG526">
        <v>0</v>
      </c>
      <c r="ATH526">
        <v>0</v>
      </c>
      <c r="ATI526">
        <v>0</v>
      </c>
      <c r="ATJ526">
        <v>0</v>
      </c>
      <c r="ATK526">
        <v>0</v>
      </c>
      <c r="ATL526">
        <v>0</v>
      </c>
      <c r="ATM526">
        <v>0</v>
      </c>
      <c r="ATN526">
        <v>0</v>
      </c>
      <c r="ATO526">
        <v>0</v>
      </c>
      <c r="ATP526">
        <v>0</v>
      </c>
      <c r="ATQ526">
        <v>0</v>
      </c>
      <c r="ATR526">
        <v>0</v>
      </c>
      <c r="ATS526">
        <v>0</v>
      </c>
      <c r="ATT526">
        <v>0</v>
      </c>
      <c r="ATU526">
        <v>0</v>
      </c>
      <c r="ATV526">
        <v>0</v>
      </c>
      <c r="ATW526">
        <v>0</v>
      </c>
      <c r="ATX526">
        <v>0</v>
      </c>
      <c r="ATY526">
        <v>0</v>
      </c>
      <c r="ATZ526">
        <v>0</v>
      </c>
      <c r="AUA526">
        <v>0</v>
      </c>
      <c r="AUB526">
        <v>1</v>
      </c>
      <c r="AUC526">
        <v>0</v>
      </c>
      <c r="AUD526">
        <v>0</v>
      </c>
      <c r="AUE526">
        <v>0</v>
      </c>
      <c r="AUF526">
        <v>0</v>
      </c>
      <c r="AUG526">
        <v>0</v>
      </c>
      <c r="AUH526">
        <v>0</v>
      </c>
      <c r="AUI526">
        <v>0</v>
      </c>
      <c r="AUJ526">
        <v>0</v>
      </c>
      <c r="AUK526">
        <v>0</v>
      </c>
      <c r="AUL526">
        <v>0</v>
      </c>
      <c r="AUM526">
        <v>0</v>
      </c>
      <c r="AUN526">
        <v>0</v>
      </c>
      <c r="AUO526">
        <v>0</v>
      </c>
      <c r="AUP526">
        <v>0</v>
      </c>
      <c r="AUQ526">
        <v>0</v>
      </c>
      <c r="AUR526">
        <v>0</v>
      </c>
      <c r="AUS526">
        <v>0</v>
      </c>
      <c r="AUT526">
        <v>0</v>
      </c>
      <c r="AUU526">
        <v>0</v>
      </c>
      <c r="AUV526">
        <v>0</v>
      </c>
      <c r="AUW526">
        <v>0</v>
      </c>
      <c r="AUX526">
        <v>0</v>
      </c>
      <c r="AUY526">
        <v>0</v>
      </c>
      <c r="AUZ526">
        <v>0</v>
      </c>
      <c r="AVA526">
        <v>0</v>
      </c>
      <c r="AVB526">
        <v>0</v>
      </c>
      <c r="AVC526">
        <v>0</v>
      </c>
      <c r="AVD526">
        <v>0</v>
      </c>
      <c r="AVE526">
        <v>0</v>
      </c>
      <c r="AVF526">
        <v>1</v>
      </c>
      <c r="AVG526">
        <v>0</v>
      </c>
      <c r="AVH526">
        <v>0</v>
      </c>
      <c r="AVI526">
        <v>0</v>
      </c>
      <c r="AVJ526">
        <v>0</v>
      </c>
      <c r="AVK526">
        <v>0</v>
      </c>
      <c r="AVL526">
        <v>0</v>
      </c>
      <c r="AVM526">
        <v>0</v>
      </c>
      <c r="AVN526">
        <v>0</v>
      </c>
      <c r="AVO526">
        <v>0</v>
      </c>
      <c r="AVP526">
        <v>0</v>
      </c>
      <c r="AVQ526">
        <v>0</v>
      </c>
      <c r="AVR526">
        <v>0</v>
      </c>
      <c r="AVS526">
        <v>0</v>
      </c>
      <c r="AVT526">
        <v>0</v>
      </c>
      <c r="AVU526">
        <v>0</v>
      </c>
      <c r="AVV526">
        <v>0</v>
      </c>
      <c r="AVW526">
        <v>0</v>
      </c>
      <c r="AVX526">
        <v>0</v>
      </c>
      <c r="AVY526">
        <v>0</v>
      </c>
      <c r="AVZ526">
        <v>0</v>
      </c>
      <c r="AWA526">
        <v>0</v>
      </c>
      <c r="AWB526">
        <v>0</v>
      </c>
      <c r="AWC526">
        <v>0</v>
      </c>
      <c r="AWD526">
        <v>0</v>
      </c>
      <c r="AWE526">
        <v>0</v>
      </c>
      <c r="AWF526">
        <v>0</v>
      </c>
      <c r="AWG526">
        <v>0</v>
      </c>
      <c r="AWH526">
        <v>0</v>
      </c>
      <c r="AWI526">
        <v>0</v>
      </c>
      <c r="AWJ526">
        <v>0</v>
      </c>
      <c r="AWK526">
        <v>0</v>
      </c>
      <c r="AWL526">
        <v>0</v>
      </c>
      <c r="AWM526">
        <v>0</v>
      </c>
      <c r="AWN526">
        <v>0</v>
      </c>
      <c r="AWO526" s="16">
        <v>5</v>
      </c>
    </row>
    <row r="527" spans="1:1289" x14ac:dyDescent="0.25">
      <c r="A527">
        <v>2559</v>
      </c>
      <c r="B527">
        <v>1</v>
      </c>
      <c r="C527">
        <v>1</v>
      </c>
      <c r="D527">
        <v>1</v>
      </c>
      <c r="E527">
        <v>1</v>
      </c>
      <c r="F527">
        <v>1</v>
      </c>
      <c r="G527">
        <v>1</v>
      </c>
      <c r="H527">
        <v>1</v>
      </c>
      <c r="I527">
        <v>1</v>
      </c>
      <c r="J527">
        <v>1</v>
      </c>
      <c r="K527">
        <v>1</v>
      </c>
      <c r="L527">
        <v>0</v>
      </c>
      <c r="M527">
        <v>0</v>
      </c>
      <c r="N527">
        <v>0</v>
      </c>
      <c r="O527">
        <v>0</v>
      </c>
      <c r="P527">
        <v>1</v>
      </c>
      <c r="Q527">
        <v>1</v>
      </c>
      <c r="R527">
        <v>1</v>
      </c>
      <c r="S527">
        <v>1</v>
      </c>
      <c r="T527">
        <v>0</v>
      </c>
      <c r="U527">
        <v>1</v>
      </c>
      <c r="V527">
        <v>1</v>
      </c>
      <c r="W527">
        <v>1</v>
      </c>
      <c r="X527">
        <v>1</v>
      </c>
      <c r="Y527">
        <v>1</v>
      </c>
      <c r="Z527">
        <v>1</v>
      </c>
      <c r="AA527">
        <v>0</v>
      </c>
      <c r="AB527">
        <v>0</v>
      </c>
      <c r="AC527">
        <v>1</v>
      </c>
      <c r="AD527">
        <v>0</v>
      </c>
      <c r="AE527">
        <v>1</v>
      </c>
      <c r="AF527">
        <v>0</v>
      </c>
      <c r="AG527">
        <v>0</v>
      </c>
      <c r="AH527">
        <v>1</v>
      </c>
      <c r="AI527">
        <v>1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1</v>
      </c>
      <c r="AT527">
        <v>0</v>
      </c>
      <c r="AU527">
        <v>1</v>
      </c>
      <c r="AV527">
        <v>0</v>
      </c>
      <c r="AW527">
        <v>0</v>
      </c>
      <c r="AX527">
        <v>0</v>
      </c>
      <c r="AY527">
        <v>0</v>
      </c>
      <c r="AZ527">
        <v>1</v>
      </c>
      <c r="BA527">
        <v>1</v>
      </c>
      <c r="BB527">
        <v>0</v>
      </c>
      <c r="BC527">
        <v>1</v>
      </c>
      <c r="BD527">
        <v>1</v>
      </c>
      <c r="BE527">
        <v>0</v>
      </c>
      <c r="BF527">
        <v>0</v>
      </c>
      <c r="BG527">
        <v>0</v>
      </c>
      <c r="BH527">
        <v>0</v>
      </c>
      <c r="BI527">
        <v>1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1</v>
      </c>
      <c r="BP527">
        <v>0</v>
      </c>
      <c r="BQ527">
        <v>1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1</v>
      </c>
      <c r="BZ527">
        <v>1</v>
      </c>
      <c r="CA527">
        <v>1</v>
      </c>
      <c r="CB527">
        <v>0</v>
      </c>
      <c r="CC527">
        <v>0</v>
      </c>
      <c r="CD527">
        <v>0</v>
      </c>
      <c r="CE527">
        <v>0</v>
      </c>
      <c r="CF527">
        <v>1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1</v>
      </c>
      <c r="CO527">
        <v>0</v>
      </c>
      <c r="CP527">
        <v>0</v>
      </c>
      <c r="CQ527">
        <v>1</v>
      </c>
      <c r="CR527">
        <v>0</v>
      </c>
      <c r="CS527">
        <v>1</v>
      </c>
      <c r="CT527">
        <v>0</v>
      </c>
      <c r="CU527">
        <v>0</v>
      </c>
      <c r="CV527">
        <v>0</v>
      </c>
      <c r="CW527">
        <v>0</v>
      </c>
      <c r="CX527">
        <v>1</v>
      </c>
      <c r="CY527">
        <v>0</v>
      </c>
      <c r="CZ527">
        <v>0</v>
      </c>
      <c r="DA527">
        <v>1</v>
      </c>
      <c r="DB527">
        <v>1</v>
      </c>
      <c r="DC527">
        <v>1</v>
      </c>
      <c r="DD527">
        <v>0</v>
      </c>
      <c r="DE527">
        <v>0</v>
      </c>
      <c r="DF527">
        <v>0</v>
      </c>
      <c r="DG527">
        <v>1</v>
      </c>
      <c r="DH527">
        <v>0</v>
      </c>
      <c r="DI527">
        <v>0</v>
      </c>
      <c r="DJ527">
        <v>0</v>
      </c>
      <c r="DK527">
        <v>1</v>
      </c>
      <c r="DL527">
        <v>1</v>
      </c>
      <c r="DM527">
        <v>0</v>
      </c>
      <c r="DN527">
        <v>0</v>
      </c>
      <c r="DO527">
        <v>1</v>
      </c>
      <c r="DP527">
        <v>1</v>
      </c>
      <c r="DQ527">
        <v>0</v>
      </c>
      <c r="DR527">
        <v>0</v>
      </c>
      <c r="DS527">
        <v>0</v>
      </c>
      <c r="DT527">
        <v>0</v>
      </c>
      <c r="DU527">
        <v>1</v>
      </c>
      <c r="DV527">
        <v>0</v>
      </c>
      <c r="DW527">
        <v>1</v>
      </c>
      <c r="DX527">
        <v>1</v>
      </c>
      <c r="DY527">
        <v>0</v>
      </c>
      <c r="DZ527">
        <v>1</v>
      </c>
      <c r="EA527">
        <v>0</v>
      </c>
      <c r="EB527">
        <v>0</v>
      </c>
      <c r="EC527">
        <v>0</v>
      </c>
      <c r="ED527">
        <v>0</v>
      </c>
      <c r="EE527">
        <v>0</v>
      </c>
      <c r="EF527">
        <v>1</v>
      </c>
      <c r="EG527">
        <v>1</v>
      </c>
      <c r="EH527">
        <v>0</v>
      </c>
      <c r="EI527">
        <v>0</v>
      </c>
      <c r="EJ527">
        <v>0</v>
      </c>
      <c r="EK527">
        <v>0</v>
      </c>
      <c r="EL527">
        <v>0</v>
      </c>
      <c r="EM527">
        <v>1</v>
      </c>
      <c r="EN527">
        <v>0</v>
      </c>
      <c r="EO527">
        <v>0</v>
      </c>
      <c r="EP527">
        <v>1</v>
      </c>
      <c r="EQ527">
        <v>0</v>
      </c>
      <c r="ER527">
        <v>1</v>
      </c>
      <c r="ES527">
        <v>0</v>
      </c>
      <c r="ET527">
        <v>0</v>
      </c>
      <c r="EU527">
        <v>0</v>
      </c>
      <c r="EV527">
        <v>0</v>
      </c>
      <c r="EW527">
        <v>0</v>
      </c>
      <c r="EX527">
        <v>0</v>
      </c>
      <c r="EY527">
        <v>1</v>
      </c>
      <c r="EZ527">
        <v>0</v>
      </c>
      <c r="FA527">
        <v>0</v>
      </c>
      <c r="FB527">
        <v>0</v>
      </c>
      <c r="FC527">
        <v>0</v>
      </c>
      <c r="FD527">
        <v>0</v>
      </c>
      <c r="FE527">
        <v>0</v>
      </c>
      <c r="FF527">
        <v>0</v>
      </c>
      <c r="FG527">
        <v>0</v>
      </c>
      <c r="FH527">
        <v>0</v>
      </c>
      <c r="FI527">
        <v>0</v>
      </c>
      <c r="FJ527">
        <v>0</v>
      </c>
      <c r="FK527">
        <v>0</v>
      </c>
      <c r="FL527">
        <v>1</v>
      </c>
      <c r="FM527">
        <v>0</v>
      </c>
      <c r="FN527">
        <v>1</v>
      </c>
      <c r="FO527">
        <v>0</v>
      </c>
      <c r="FP527">
        <v>0</v>
      </c>
      <c r="FQ527">
        <v>0</v>
      </c>
      <c r="FR527">
        <v>0</v>
      </c>
      <c r="FS527">
        <v>0</v>
      </c>
      <c r="FT527">
        <v>0</v>
      </c>
      <c r="FU527">
        <v>0</v>
      </c>
      <c r="FV527">
        <v>0</v>
      </c>
      <c r="FW527">
        <v>0</v>
      </c>
      <c r="FX527">
        <v>0</v>
      </c>
      <c r="FY527">
        <v>0</v>
      </c>
      <c r="FZ527">
        <v>0</v>
      </c>
      <c r="GA527">
        <v>0</v>
      </c>
      <c r="GB527">
        <v>0</v>
      </c>
      <c r="GC527">
        <v>0</v>
      </c>
      <c r="GD527">
        <v>0</v>
      </c>
      <c r="GE527">
        <v>0</v>
      </c>
      <c r="GF527">
        <v>0</v>
      </c>
      <c r="GG527">
        <v>1</v>
      </c>
      <c r="GH527">
        <v>0</v>
      </c>
      <c r="GI527">
        <v>1</v>
      </c>
      <c r="GJ527">
        <v>0</v>
      </c>
      <c r="GK527">
        <v>0</v>
      </c>
      <c r="GL527">
        <v>0</v>
      </c>
      <c r="GM527">
        <v>0</v>
      </c>
      <c r="GN527">
        <v>0</v>
      </c>
      <c r="GO527">
        <v>0</v>
      </c>
      <c r="GP527">
        <v>1</v>
      </c>
      <c r="GQ527">
        <v>0</v>
      </c>
      <c r="GR527">
        <v>0</v>
      </c>
      <c r="GS527">
        <v>0</v>
      </c>
      <c r="GT527">
        <v>1</v>
      </c>
      <c r="GU527">
        <v>0</v>
      </c>
      <c r="GV527">
        <v>0</v>
      </c>
      <c r="GW527">
        <v>0</v>
      </c>
      <c r="GX527">
        <v>0</v>
      </c>
      <c r="GY527">
        <v>0</v>
      </c>
      <c r="GZ527">
        <v>1</v>
      </c>
      <c r="HA527">
        <v>0</v>
      </c>
      <c r="HB527">
        <v>0</v>
      </c>
      <c r="HC527">
        <v>0</v>
      </c>
      <c r="HD527">
        <v>0</v>
      </c>
      <c r="HE527">
        <v>0</v>
      </c>
      <c r="HF527">
        <v>0</v>
      </c>
      <c r="HG527">
        <v>0</v>
      </c>
      <c r="HH527">
        <v>0</v>
      </c>
      <c r="HI527">
        <v>0</v>
      </c>
      <c r="HJ527">
        <v>0</v>
      </c>
      <c r="HK527">
        <v>0</v>
      </c>
      <c r="HL527">
        <v>0</v>
      </c>
      <c r="HM527">
        <v>0</v>
      </c>
      <c r="HN527">
        <v>0</v>
      </c>
      <c r="HO527">
        <v>1</v>
      </c>
      <c r="HP527">
        <v>0</v>
      </c>
      <c r="HQ527">
        <v>0</v>
      </c>
      <c r="HR527">
        <v>0</v>
      </c>
      <c r="HS527">
        <v>1</v>
      </c>
      <c r="HT527">
        <v>0</v>
      </c>
      <c r="HU527">
        <v>0</v>
      </c>
      <c r="HV527">
        <v>0</v>
      </c>
      <c r="HW527">
        <v>0</v>
      </c>
      <c r="HX527">
        <v>0</v>
      </c>
      <c r="HY527">
        <v>1</v>
      </c>
      <c r="HZ527">
        <v>0</v>
      </c>
      <c r="IA527">
        <v>1</v>
      </c>
      <c r="IB527">
        <v>1</v>
      </c>
      <c r="IC527">
        <v>0</v>
      </c>
      <c r="ID527">
        <v>0</v>
      </c>
      <c r="IE527">
        <v>0</v>
      </c>
      <c r="IF527">
        <v>0</v>
      </c>
      <c r="IG527">
        <v>0</v>
      </c>
      <c r="IH527">
        <v>0</v>
      </c>
      <c r="II527">
        <v>0</v>
      </c>
      <c r="IJ527">
        <v>0</v>
      </c>
      <c r="IK527">
        <v>0</v>
      </c>
      <c r="IL527">
        <v>1</v>
      </c>
      <c r="IM527">
        <v>0</v>
      </c>
      <c r="IN527">
        <v>1</v>
      </c>
      <c r="IO527">
        <v>0</v>
      </c>
      <c r="IP527">
        <v>0</v>
      </c>
      <c r="IQ527">
        <v>0</v>
      </c>
      <c r="IR527">
        <v>1</v>
      </c>
      <c r="IS527">
        <v>1</v>
      </c>
      <c r="IT527">
        <v>0</v>
      </c>
      <c r="IU527">
        <v>0</v>
      </c>
      <c r="IV527">
        <v>0</v>
      </c>
      <c r="IW527">
        <v>0</v>
      </c>
      <c r="IX527">
        <v>0</v>
      </c>
      <c r="IY527">
        <v>0</v>
      </c>
      <c r="IZ527">
        <v>0</v>
      </c>
      <c r="JA527">
        <v>0</v>
      </c>
      <c r="JB527">
        <v>0</v>
      </c>
      <c r="JC527">
        <v>1</v>
      </c>
      <c r="JD527">
        <v>0</v>
      </c>
      <c r="JE527">
        <v>1</v>
      </c>
      <c r="JF527">
        <v>0</v>
      </c>
      <c r="JG527">
        <v>0</v>
      </c>
      <c r="JH527">
        <v>1</v>
      </c>
      <c r="JI527">
        <v>0</v>
      </c>
      <c r="JJ527">
        <v>0</v>
      </c>
      <c r="JK527">
        <v>0</v>
      </c>
      <c r="JL527">
        <v>0</v>
      </c>
      <c r="JM527">
        <v>0</v>
      </c>
      <c r="JN527">
        <v>1</v>
      </c>
      <c r="JO527">
        <v>1</v>
      </c>
      <c r="JP527">
        <v>0</v>
      </c>
      <c r="JQ527">
        <v>0</v>
      </c>
      <c r="JR527">
        <v>0</v>
      </c>
      <c r="JS527">
        <v>0</v>
      </c>
      <c r="JT527">
        <v>0</v>
      </c>
      <c r="JU527">
        <v>1</v>
      </c>
      <c r="JV527">
        <v>0</v>
      </c>
      <c r="JW527">
        <v>1</v>
      </c>
      <c r="JX527">
        <v>0</v>
      </c>
      <c r="JY527">
        <v>0</v>
      </c>
      <c r="JZ527">
        <v>0</v>
      </c>
      <c r="KA527">
        <v>1</v>
      </c>
      <c r="KB527">
        <v>1</v>
      </c>
      <c r="KC527">
        <v>0</v>
      </c>
      <c r="KD527">
        <v>0</v>
      </c>
      <c r="KE527">
        <v>0</v>
      </c>
      <c r="KF527">
        <v>0</v>
      </c>
      <c r="KG527">
        <v>0</v>
      </c>
      <c r="KH527">
        <v>0</v>
      </c>
      <c r="KI527">
        <v>0</v>
      </c>
      <c r="KJ527">
        <v>1</v>
      </c>
      <c r="KK527">
        <v>0</v>
      </c>
      <c r="KL527">
        <v>0</v>
      </c>
      <c r="KM527">
        <v>0</v>
      </c>
      <c r="KN527">
        <v>0</v>
      </c>
      <c r="KO527">
        <v>0</v>
      </c>
      <c r="KP527">
        <v>0</v>
      </c>
      <c r="KQ527">
        <v>1</v>
      </c>
      <c r="KR527">
        <v>0</v>
      </c>
      <c r="KS527">
        <v>0</v>
      </c>
      <c r="KT527">
        <v>0</v>
      </c>
      <c r="KU527">
        <v>0</v>
      </c>
      <c r="KV527">
        <v>0</v>
      </c>
      <c r="KW527">
        <v>0</v>
      </c>
      <c r="KX527">
        <v>0</v>
      </c>
      <c r="KY527">
        <v>0</v>
      </c>
      <c r="KZ527">
        <v>0</v>
      </c>
      <c r="LA527">
        <v>1</v>
      </c>
      <c r="LB527">
        <v>0</v>
      </c>
      <c r="LC527">
        <v>0</v>
      </c>
      <c r="LD527">
        <v>0</v>
      </c>
      <c r="LE527">
        <v>0</v>
      </c>
      <c r="LF527">
        <v>0</v>
      </c>
      <c r="LG527">
        <v>0</v>
      </c>
      <c r="LH527">
        <v>0</v>
      </c>
      <c r="LI527">
        <v>0</v>
      </c>
      <c r="LJ527">
        <v>1</v>
      </c>
      <c r="LK527">
        <v>0</v>
      </c>
      <c r="LL527">
        <v>0</v>
      </c>
      <c r="LM527">
        <v>1</v>
      </c>
      <c r="LN527">
        <v>0</v>
      </c>
      <c r="LO527">
        <v>0</v>
      </c>
      <c r="LP527">
        <v>0</v>
      </c>
      <c r="LQ527">
        <v>0</v>
      </c>
      <c r="LR527">
        <v>0</v>
      </c>
      <c r="LS527">
        <v>0</v>
      </c>
      <c r="LT527">
        <v>1</v>
      </c>
      <c r="LU527">
        <v>1</v>
      </c>
      <c r="LV527">
        <v>1</v>
      </c>
      <c r="LW527">
        <v>0</v>
      </c>
      <c r="LX527">
        <v>0</v>
      </c>
      <c r="LY527">
        <v>0</v>
      </c>
      <c r="LZ527">
        <v>0</v>
      </c>
      <c r="MA527">
        <v>0</v>
      </c>
      <c r="MB527">
        <v>0</v>
      </c>
      <c r="MC527">
        <v>0</v>
      </c>
      <c r="MD527">
        <v>0</v>
      </c>
      <c r="ME527">
        <v>0</v>
      </c>
      <c r="MF527">
        <v>0</v>
      </c>
      <c r="MG527">
        <v>0</v>
      </c>
      <c r="MH527">
        <v>0</v>
      </c>
      <c r="MI527">
        <v>0</v>
      </c>
      <c r="MJ527">
        <v>0</v>
      </c>
      <c r="MK527">
        <v>0</v>
      </c>
      <c r="ML527">
        <v>0</v>
      </c>
      <c r="MM527">
        <v>0</v>
      </c>
      <c r="MN527">
        <v>0</v>
      </c>
      <c r="MO527">
        <v>0</v>
      </c>
      <c r="MP527">
        <v>1</v>
      </c>
      <c r="MQ527">
        <v>0</v>
      </c>
      <c r="MR527">
        <v>1</v>
      </c>
      <c r="MS527">
        <v>1</v>
      </c>
      <c r="MT527">
        <v>0</v>
      </c>
      <c r="MU527">
        <v>0</v>
      </c>
      <c r="MV527">
        <v>0</v>
      </c>
      <c r="MW527">
        <v>0</v>
      </c>
      <c r="MX527">
        <v>0</v>
      </c>
      <c r="MY527">
        <v>0</v>
      </c>
      <c r="MZ527">
        <v>0</v>
      </c>
      <c r="NA527">
        <v>0</v>
      </c>
      <c r="NB527">
        <v>0</v>
      </c>
      <c r="NC527">
        <v>0</v>
      </c>
      <c r="ND527">
        <v>0</v>
      </c>
      <c r="NE527">
        <v>0</v>
      </c>
      <c r="NF527">
        <v>0</v>
      </c>
      <c r="NG527">
        <v>1</v>
      </c>
      <c r="NH527">
        <v>0</v>
      </c>
      <c r="NI527">
        <v>0</v>
      </c>
      <c r="NJ527">
        <v>0</v>
      </c>
      <c r="NK527">
        <v>1</v>
      </c>
      <c r="NL527">
        <v>1</v>
      </c>
      <c r="NM527">
        <v>1</v>
      </c>
      <c r="NN527">
        <v>0</v>
      </c>
      <c r="NO527">
        <v>0</v>
      </c>
      <c r="NP527">
        <v>0</v>
      </c>
      <c r="NQ527">
        <v>0</v>
      </c>
      <c r="NR527">
        <v>0</v>
      </c>
      <c r="NS527">
        <v>0</v>
      </c>
      <c r="NT527">
        <v>0</v>
      </c>
      <c r="NU527">
        <v>0</v>
      </c>
      <c r="NV527">
        <v>0</v>
      </c>
      <c r="NW527">
        <v>1</v>
      </c>
      <c r="NX527">
        <v>0</v>
      </c>
      <c r="NY527">
        <v>0</v>
      </c>
      <c r="NZ527">
        <v>0</v>
      </c>
      <c r="OA527">
        <v>0</v>
      </c>
      <c r="OB527">
        <v>0</v>
      </c>
      <c r="OC527">
        <v>0</v>
      </c>
      <c r="OD527">
        <v>0</v>
      </c>
      <c r="OE527">
        <v>1</v>
      </c>
      <c r="OF527">
        <v>0</v>
      </c>
      <c r="OG527">
        <v>0</v>
      </c>
      <c r="OH527">
        <v>0</v>
      </c>
      <c r="OI527">
        <v>0</v>
      </c>
      <c r="OJ527">
        <v>0</v>
      </c>
      <c r="OK527">
        <v>0</v>
      </c>
      <c r="OL527">
        <v>0</v>
      </c>
      <c r="OM527">
        <v>0</v>
      </c>
      <c r="ON527">
        <v>1</v>
      </c>
      <c r="OO527">
        <v>1</v>
      </c>
      <c r="OP527">
        <v>1</v>
      </c>
      <c r="OQ527">
        <v>1</v>
      </c>
      <c r="OR527">
        <v>0</v>
      </c>
      <c r="OS527">
        <v>0</v>
      </c>
      <c r="OT527">
        <v>0</v>
      </c>
      <c r="OU527">
        <v>0</v>
      </c>
      <c r="OV527">
        <v>0</v>
      </c>
      <c r="OW527">
        <v>0</v>
      </c>
      <c r="OX527">
        <v>0</v>
      </c>
      <c r="OY527">
        <v>0</v>
      </c>
      <c r="OZ527">
        <v>0</v>
      </c>
      <c r="PA527">
        <v>0</v>
      </c>
      <c r="PB527">
        <v>0</v>
      </c>
      <c r="PC527">
        <v>0</v>
      </c>
      <c r="PD527">
        <v>1</v>
      </c>
      <c r="PE527">
        <v>0</v>
      </c>
      <c r="PF527">
        <v>0</v>
      </c>
      <c r="PG527">
        <v>1</v>
      </c>
      <c r="PH527">
        <v>0</v>
      </c>
      <c r="PI527">
        <v>0</v>
      </c>
      <c r="PJ527">
        <v>1</v>
      </c>
      <c r="PK527">
        <v>0</v>
      </c>
      <c r="PL527">
        <v>0</v>
      </c>
      <c r="PM527">
        <v>0</v>
      </c>
      <c r="PN527">
        <v>0</v>
      </c>
      <c r="PO527">
        <v>0</v>
      </c>
      <c r="PP527">
        <v>0</v>
      </c>
      <c r="PQ527">
        <v>0</v>
      </c>
      <c r="PR527">
        <v>0</v>
      </c>
      <c r="PS527">
        <v>0</v>
      </c>
      <c r="PT527">
        <v>0</v>
      </c>
      <c r="PU527">
        <v>0</v>
      </c>
      <c r="PV527">
        <v>1</v>
      </c>
      <c r="PW527">
        <v>0</v>
      </c>
      <c r="PX527">
        <v>0</v>
      </c>
      <c r="PY527">
        <v>1</v>
      </c>
      <c r="PZ527">
        <v>1</v>
      </c>
      <c r="QA527">
        <v>0</v>
      </c>
      <c r="QB527">
        <v>0</v>
      </c>
      <c r="QC527">
        <v>0</v>
      </c>
      <c r="QD527">
        <v>0</v>
      </c>
      <c r="QE527">
        <v>1</v>
      </c>
      <c r="QF527">
        <v>0</v>
      </c>
      <c r="QG527">
        <v>0</v>
      </c>
      <c r="QH527">
        <v>0</v>
      </c>
      <c r="QI527">
        <v>0</v>
      </c>
      <c r="QJ527">
        <v>0</v>
      </c>
      <c r="QK527">
        <v>0</v>
      </c>
      <c r="QL527">
        <v>0</v>
      </c>
      <c r="QM527">
        <v>0</v>
      </c>
      <c r="QN527">
        <v>0</v>
      </c>
      <c r="QO527">
        <v>0</v>
      </c>
      <c r="QP527">
        <v>0</v>
      </c>
      <c r="QQ527">
        <v>1</v>
      </c>
      <c r="QR527">
        <v>0</v>
      </c>
      <c r="QS527">
        <v>0</v>
      </c>
      <c r="QT527">
        <v>0</v>
      </c>
      <c r="QU527">
        <v>0</v>
      </c>
      <c r="QV527">
        <v>1</v>
      </c>
      <c r="QW527">
        <v>0</v>
      </c>
      <c r="QX527">
        <v>0</v>
      </c>
      <c r="QY527">
        <v>0</v>
      </c>
      <c r="QZ527">
        <v>0</v>
      </c>
      <c r="RA527">
        <v>0</v>
      </c>
      <c r="RB527">
        <v>0</v>
      </c>
      <c r="RC527">
        <v>0</v>
      </c>
      <c r="RD527">
        <v>0</v>
      </c>
      <c r="RE527">
        <v>1</v>
      </c>
      <c r="RF527">
        <v>0</v>
      </c>
      <c r="RG527">
        <v>0</v>
      </c>
      <c r="RH527">
        <v>0</v>
      </c>
      <c r="RI527">
        <v>0</v>
      </c>
      <c r="RJ527">
        <v>0</v>
      </c>
      <c r="RK527">
        <v>0</v>
      </c>
      <c r="RL527">
        <v>0</v>
      </c>
      <c r="RM527">
        <v>0</v>
      </c>
      <c r="RN527">
        <v>0</v>
      </c>
      <c r="RO527">
        <v>0</v>
      </c>
      <c r="RP527">
        <v>0</v>
      </c>
      <c r="RQ527">
        <v>0</v>
      </c>
      <c r="RR527">
        <v>0</v>
      </c>
      <c r="RS527">
        <v>1</v>
      </c>
      <c r="RT527">
        <v>0</v>
      </c>
      <c r="RU527">
        <v>0</v>
      </c>
      <c r="RV527">
        <v>0</v>
      </c>
      <c r="RW527">
        <v>0</v>
      </c>
      <c r="RX527">
        <v>0</v>
      </c>
      <c r="RY527">
        <v>0</v>
      </c>
      <c r="RZ527">
        <v>0</v>
      </c>
      <c r="SA527">
        <v>0</v>
      </c>
      <c r="SB527">
        <v>0</v>
      </c>
      <c r="SC527">
        <v>0</v>
      </c>
      <c r="SD527">
        <v>0</v>
      </c>
      <c r="SE527">
        <v>0</v>
      </c>
      <c r="SF527">
        <v>0</v>
      </c>
      <c r="SG527">
        <v>0</v>
      </c>
      <c r="SH527">
        <v>0</v>
      </c>
      <c r="SI527">
        <v>0</v>
      </c>
      <c r="SJ527">
        <v>0</v>
      </c>
      <c r="SK527">
        <v>1</v>
      </c>
      <c r="SL527">
        <v>0</v>
      </c>
      <c r="SM527">
        <v>0</v>
      </c>
      <c r="SN527">
        <v>1</v>
      </c>
      <c r="SO527">
        <v>1</v>
      </c>
      <c r="SP527">
        <v>0</v>
      </c>
      <c r="SQ527">
        <v>0</v>
      </c>
      <c r="SR527">
        <v>0</v>
      </c>
      <c r="SS527">
        <v>0</v>
      </c>
      <c r="ST527">
        <v>0</v>
      </c>
      <c r="SU527">
        <v>0</v>
      </c>
      <c r="SV527">
        <v>0</v>
      </c>
      <c r="SW527">
        <v>0</v>
      </c>
      <c r="SX527">
        <v>0</v>
      </c>
      <c r="SY527">
        <v>0</v>
      </c>
      <c r="SZ527">
        <v>1</v>
      </c>
      <c r="TA527">
        <v>0</v>
      </c>
      <c r="TB527">
        <v>0</v>
      </c>
      <c r="TC527">
        <v>0</v>
      </c>
      <c r="TD527">
        <v>0</v>
      </c>
      <c r="TE527">
        <v>0</v>
      </c>
      <c r="TF527">
        <v>1</v>
      </c>
      <c r="TG527">
        <v>0</v>
      </c>
      <c r="TH527">
        <v>0</v>
      </c>
      <c r="TI527">
        <v>0</v>
      </c>
      <c r="TJ527">
        <v>0</v>
      </c>
      <c r="TK527">
        <v>0</v>
      </c>
      <c r="TL527">
        <v>0</v>
      </c>
      <c r="TM527">
        <v>0</v>
      </c>
      <c r="TN527">
        <v>0</v>
      </c>
      <c r="TO527">
        <v>0</v>
      </c>
      <c r="TP527">
        <v>0</v>
      </c>
      <c r="TQ527">
        <v>0</v>
      </c>
      <c r="TR527">
        <v>0</v>
      </c>
      <c r="TS527">
        <v>0</v>
      </c>
      <c r="TT527">
        <v>0</v>
      </c>
      <c r="TU527">
        <v>0</v>
      </c>
      <c r="TV527">
        <v>0</v>
      </c>
      <c r="TW527">
        <v>0</v>
      </c>
      <c r="TX527">
        <v>1</v>
      </c>
      <c r="TY527">
        <v>0</v>
      </c>
      <c r="TZ527">
        <v>1</v>
      </c>
      <c r="UA527">
        <v>0</v>
      </c>
      <c r="UB527">
        <v>0</v>
      </c>
      <c r="UC527">
        <v>0</v>
      </c>
      <c r="UD527">
        <v>0</v>
      </c>
      <c r="UE527">
        <v>0</v>
      </c>
      <c r="UF527">
        <v>0</v>
      </c>
      <c r="UG527">
        <v>0</v>
      </c>
      <c r="UH527">
        <v>1</v>
      </c>
      <c r="UI527">
        <v>0</v>
      </c>
      <c r="UJ527">
        <v>0</v>
      </c>
      <c r="UK527">
        <v>0</v>
      </c>
      <c r="UL527">
        <v>0</v>
      </c>
      <c r="UM527">
        <v>0</v>
      </c>
      <c r="UN527">
        <v>0</v>
      </c>
      <c r="UO527">
        <v>0</v>
      </c>
      <c r="UP527">
        <v>0</v>
      </c>
      <c r="UQ527">
        <v>0</v>
      </c>
      <c r="UR527">
        <v>0</v>
      </c>
      <c r="US527">
        <v>0</v>
      </c>
      <c r="UT527">
        <v>0</v>
      </c>
      <c r="UU527">
        <v>0</v>
      </c>
      <c r="UV527">
        <v>0</v>
      </c>
      <c r="UW527">
        <v>0</v>
      </c>
      <c r="UX527">
        <v>0</v>
      </c>
      <c r="UY527">
        <v>0</v>
      </c>
      <c r="UZ527">
        <v>1</v>
      </c>
      <c r="VA527">
        <v>0</v>
      </c>
      <c r="VB527">
        <v>1</v>
      </c>
      <c r="VC527">
        <v>0</v>
      </c>
      <c r="VD527">
        <v>0</v>
      </c>
      <c r="VE527">
        <v>0</v>
      </c>
      <c r="VF527">
        <v>0</v>
      </c>
      <c r="VG527">
        <v>0</v>
      </c>
      <c r="VH527">
        <v>0</v>
      </c>
      <c r="VI527">
        <v>0</v>
      </c>
      <c r="VJ527">
        <v>0</v>
      </c>
      <c r="VK527">
        <v>0</v>
      </c>
      <c r="VL527">
        <v>0</v>
      </c>
      <c r="VM527">
        <v>0</v>
      </c>
      <c r="VN527">
        <v>0</v>
      </c>
      <c r="VO527">
        <v>0</v>
      </c>
      <c r="VP527">
        <v>0</v>
      </c>
      <c r="VQ527">
        <v>0</v>
      </c>
      <c r="VR527">
        <v>0</v>
      </c>
      <c r="VS527">
        <v>0</v>
      </c>
      <c r="VT527">
        <v>0</v>
      </c>
      <c r="VU527">
        <v>0</v>
      </c>
      <c r="VV527">
        <v>0</v>
      </c>
      <c r="VW527">
        <v>0</v>
      </c>
      <c r="VX527">
        <v>1</v>
      </c>
      <c r="VY527">
        <v>0</v>
      </c>
      <c r="VZ527">
        <v>0</v>
      </c>
      <c r="WA527">
        <v>0</v>
      </c>
      <c r="WB527">
        <v>0</v>
      </c>
      <c r="WC527">
        <v>0</v>
      </c>
      <c r="WD527">
        <v>0</v>
      </c>
      <c r="WE527">
        <v>0</v>
      </c>
      <c r="WF527">
        <v>0</v>
      </c>
      <c r="WG527">
        <v>1</v>
      </c>
      <c r="WH527">
        <v>0</v>
      </c>
      <c r="WI527">
        <v>0</v>
      </c>
      <c r="WJ527">
        <v>0</v>
      </c>
      <c r="WK527">
        <v>0</v>
      </c>
      <c r="WL527">
        <v>0</v>
      </c>
      <c r="WM527">
        <v>0</v>
      </c>
      <c r="WN527">
        <v>0</v>
      </c>
      <c r="WO527">
        <v>0</v>
      </c>
      <c r="WP527">
        <v>0</v>
      </c>
      <c r="WQ527">
        <v>1</v>
      </c>
      <c r="WR527">
        <v>0</v>
      </c>
      <c r="WS527">
        <v>0</v>
      </c>
      <c r="WT527">
        <v>0</v>
      </c>
      <c r="WU527">
        <v>0</v>
      </c>
      <c r="WV527">
        <v>0</v>
      </c>
      <c r="WW527">
        <v>0</v>
      </c>
      <c r="WX527">
        <v>0</v>
      </c>
      <c r="WY527">
        <v>0</v>
      </c>
      <c r="WZ527">
        <v>0</v>
      </c>
      <c r="XA527">
        <v>0</v>
      </c>
      <c r="XB527">
        <v>0</v>
      </c>
      <c r="XC527">
        <v>0</v>
      </c>
      <c r="XD527">
        <v>0</v>
      </c>
      <c r="XE527">
        <v>1</v>
      </c>
      <c r="XF527">
        <v>1</v>
      </c>
      <c r="XG527">
        <v>0</v>
      </c>
      <c r="XH527">
        <v>0</v>
      </c>
      <c r="XI527">
        <v>1</v>
      </c>
      <c r="XJ527">
        <v>0</v>
      </c>
      <c r="XK527">
        <v>0</v>
      </c>
      <c r="XL527">
        <v>0</v>
      </c>
      <c r="XM527">
        <v>0</v>
      </c>
      <c r="XN527">
        <v>0</v>
      </c>
      <c r="XO527">
        <v>0</v>
      </c>
      <c r="XP527">
        <v>0</v>
      </c>
      <c r="XQ527">
        <v>0</v>
      </c>
      <c r="XR527">
        <v>0</v>
      </c>
      <c r="XS527">
        <v>0</v>
      </c>
      <c r="XT527">
        <v>0</v>
      </c>
      <c r="XU527">
        <v>0</v>
      </c>
      <c r="XV527">
        <v>0</v>
      </c>
      <c r="XW527">
        <v>0</v>
      </c>
      <c r="XX527">
        <v>0</v>
      </c>
      <c r="XY527">
        <v>0</v>
      </c>
      <c r="XZ527">
        <v>0</v>
      </c>
      <c r="YA527">
        <v>1</v>
      </c>
      <c r="YB527">
        <v>0</v>
      </c>
      <c r="YC527">
        <v>0</v>
      </c>
      <c r="YD527">
        <v>0</v>
      </c>
      <c r="YE527">
        <v>0</v>
      </c>
      <c r="YF527">
        <v>0</v>
      </c>
      <c r="YG527">
        <v>0</v>
      </c>
      <c r="YH527">
        <v>0</v>
      </c>
      <c r="YI527">
        <v>0</v>
      </c>
      <c r="YJ527">
        <v>0</v>
      </c>
      <c r="YK527">
        <v>0</v>
      </c>
      <c r="YL527">
        <v>0</v>
      </c>
      <c r="YM527">
        <v>0</v>
      </c>
      <c r="YN527">
        <v>0</v>
      </c>
      <c r="YO527">
        <v>0</v>
      </c>
      <c r="YP527">
        <v>0</v>
      </c>
      <c r="YQ527">
        <v>0</v>
      </c>
      <c r="YR527">
        <v>0</v>
      </c>
      <c r="YS527">
        <v>0</v>
      </c>
      <c r="YT527">
        <v>0</v>
      </c>
      <c r="YU527">
        <v>0</v>
      </c>
      <c r="YV527">
        <v>0</v>
      </c>
      <c r="YW527">
        <v>0</v>
      </c>
      <c r="YX527">
        <v>0</v>
      </c>
      <c r="YY527">
        <v>0</v>
      </c>
      <c r="YZ527">
        <v>0</v>
      </c>
      <c r="ZA527">
        <v>0</v>
      </c>
      <c r="ZB527">
        <v>1</v>
      </c>
      <c r="ZC527">
        <v>0</v>
      </c>
      <c r="ZD527">
        <v>0</v>
      </c>
      <c r="ZE527">
        <v>1</v>
      </c>
      <c r="ZF527">
        <v>0</v>
      </c>
      <c r="ZG527">
        <v>0</v>
      </c>
      <c r="ZH527">
        <v>1</v>
      </c>
      <c r="ZI527">
        <v>0</v>
      </c>
      <c r="ZJ527">
        <v>1</v>
      </c>
      <c r="ZK527">
        <v>0</v>
      </c>
      <c r="ZL527">
        <v>0</v>
      </c>
      <c r="ZM527">
        <v>1</v>
      </c>
      <c r="ZN527">
        <v>0</v>
      </c>
      <c r="ZO527">
        <v>0</v>
      </c>
      <c r="ZP527">
        <v>0</v>
      </c>
      <c r="ZQ527">
        <v>1</v>
      </c>
      <c r="ZR527">
        <v>0</v>
      </c>
      <c r="ZS527">
        <v>0</v>
      </c>
      <c r="ZT527">
        <v>0</v>
      </c>
      <c r="ZU527">
        <v>0</v>
      </c>
      <c r="ZV527">
        <v>0</v>
      </c>
      <c r="ZW527">
        <v>1</v>
      </c>
      <c r="ZX527">
        <v>0</v>
      </c>
      <c r="ZY527">
        <v>0</v>
      </c>
      <c r="ZZ527">
        <v>0</v>
      </c>
      <c r="AAA527">
        <v>1</v>
      </c>
      <c r="AAB527">
        <v>0</v>
      </c>
      <c r="AAC527">
        <v>0</v>
      </c>
      <c r="AAD527">
        <v>0</v>
      </c>
      <c r="AAE527">
        <v>0</v>
      </c>
      <c r="AAF527">
        <v>1</v>
      </c>
      <c r="AAG527">
        <v>0</v>
      </c>
      <c r="AAH527">
        <v>0</v>
      </c>
      <c r="AAI527">
        <v>0</v>
      </c>
      <c r="AAJ527">
        <v>0</v>
      </c>
      <c r="AAK527">
        <v>0</v>
      </c>
      <c r="AAL527">
        <v>0</v>
      </c>
      <c r="AAM527">
        <v>0</v>
      </c>
      <c r="AAN527">
        <v>0</v>
      </c>
      <c r="AAO527">
        <v>0</v>
      </c>
      <c r="AAP527">
        <v>0</v>
      </c>
      <c r="AAQ527">
        <v>1</v>
      </c>
      <c r="AAR527">
        <v>0</v>
      </c>
      <c r="AAS527">
        <v>0</v>
      </c>
      <c r="AAT527">
        <v>0</v>
      </c>
      <c r="AAU527">
        <v>0</v>
      </c>
      <c r="AAV527">
        <v>0</v>
      </c>
      <c r="AAW527">
        <v>0</v>
      </c>
      <c r="AAX527">
        <v>0</v>
      </c>
      <c r="AAY527">
        <v>0</v>
      </c>
      <c r="AAZ527">
        <v>0</v>
      </c>
      <c r="ABA527">
        <v>0</v>
      </c>
      <c r="ABB527">
        <v>0</v>
      </c>
      <c r="ABC527">
        <v>0</v>
      </c>
      <c r="ABD527">
        <v>0</v>
      </c>
      <c r="ABE527">
        <v>0</v>
      </c>
      <c r="ABF527">
        <v>0</v>
      </c>
      <c r="ABG527">
        <v>1</v>
      </c>
      <c r="ABH527">
        <v>0</v>
      </c>
      <c r="ABI527">
        <v>0</v>
      </c>
      <c r="ABJ527">
        <v>0</v>
      </c>
      <c r="ABK527">
        <v>0</v>
      </c>
      <c r="ABL527">
        <v>0</v>
      </c>
      <c r="ABM527">
        <v>0</v>
      </c>
      <c r="ABN527">
        <v>0</v>
      </c>
      <c r="ABO527">
        <v>0</v>
      </c>
      <c r="ABP527">
        <v>0</v>
      </c>
      <c r="ABQ527">
        <v>0</v>
      </c>
      <c r="ABR527">
        <v>0</v>
      </c>
      <c r="ABS527">
        <v>1</v>
      </c>
      <c r="ABT527">
        <v>0</v>
      </c>
      <c r="ABU527">
        <v>0</v>
      </c>
      <c r="ABV527">
        <v>0</v>
      </c>
      <c r="ABW527">
        <v>0</v>
      </c>
      <c r="ABX527">
        <v>0</v>
      </c>
      <c r="ABY527">
        <v>0</v>
      </c>
      <c r="ABZ527">
        <v>0</v>
      </c>
      <c r="ACA527">
        <v>0</v>
      </c>
      <c r="ACB527">
        <v>0</v>
      </c>
      <c r="ACC527">
        <v>0</v>
      </c>
      <c r="ACD527">
        <v>0</v>
      </c>
      <c r="ACE527">
        <v>0</v>
      </c>
      <c r="ACF527">
        <v>0</v>
      </c>
      <c r="ACG527">
        <v>0</v>
      </c>
      <c r="ACH527">
        <v>0</v>
      </c>
      <c r="ACI527">
        <v>0</v>
      </c>
      <c r="ACJ527">
        <v>0</v>
      </c>
      <c r="ACK527">
        <v>0</v>
      </c>
      <c r="ACL527">
        <v>0</v>
      </c>
      <c r="ACM527">
        <v>0</v>
      </c>
      <c r="ACN527">
        <v>1</v>
      </c>
      <c r="ACO527">
        <v>0</v>
      </c>
      <c r="ACP527">
        <v>0</v>
      </c>
      <c r="ACQ527">
        <v>0</v>
      </c>
      <c r="ACR527">
        <v>1</v>
      </c>
      <c r="ACS527">
        <v>0</v>
      </c>
      <c r="ACT527">
        <v>0</v>
      </c>
      <c r="ACU527">
        <v>0</v>
      </c>
      <c r="ACV527">
        <v>0</v>
      </c>
      <c r="ACW527">
        <v>0</v>
      </c>
      <c r="ACX527">
        <v>0</v>
      </c>
      <c r="ACY527">
        <v>0</v>
      </c>
      <c r="ACZ527">
        <v>0</v>
      </c>
      <c r="ADA527">
        <v>0</v>
      </c>
      <c r="ADB527">
        <v>0</v>
      </c>
      <c r="ADC527">
        <v>0</v>
      </c>
      <c r="ADD527">
        <v>0</v>
      </c>
      <c r="ADE527">
        <v>0</v>
      </c>
      <c r="ADF527">
        <v>0</v>
      </c>
      <c r="ADG527">
        <v>0</v>
      </c>
      <c r="ADH527">
        <v>1</v>
      </c>
      <c r="ADI527">
        <v>0</v>
      </c>
      <c r="ADJ527">
        <v>0</v>
      </c>
      <c r="ADK527">
        <v>0</v>
      </c>
      <c r="ADL527">
        <v>0</v>
      </c>
      <c r="ADM527">
        <v>0</v>
      </c>
      <c r="ADN527">
        <v>0</v>
      </c>
      <c r="ADO527">
        <v>0</v>
      </c>
      <c r="ADP527">
        <v>0</v>
      </c>
      <c r="ADQ527">
        <v>0</v>
      </c>
      <c r="ADR527">
        <v>0</v>
      </c>
      <c r="ADS527">
        <v>0</v>
      </c>
      <c r="ADT527">
        <v>0</v>
      </c>
      <c r="ADU527">
        <v>0</v>
      </c>
      <c r="ADV527">
        <v>0</v>
      </c>
      <c r="ADW527">
        <v>0</v>
      </c>
      <c r="ADX527">
        <v>0</v>
      </c>
      <c r="ADY527">
        <v>0</v>
      </c>
      <c r="ADZ527">
        <v>0</v>
      </c>
      <c r="AEA527">
        <v>0</v>
      </c>
      <c r="AEB527">
        <v>0</v>
      </c>
      <c r="AEC527">
        <v>0</v>
      </c>
      <c r="AED527">
        <v>0</v>
      </c>
      <c r="AEE527">
        <v>0</v>
      </c>
      <c r="AEF527">
        <v>0</v>
      </c>
      <c r="AEG527">
        <v>0</v>
      </c>
      <c r="AEH527">
        <v>0</v>
      </c>
      <c r="AEI527">
        <v>0</v>
      </c>
      <c r="AEJ527">
        <v>0</v>
      </c>
      <c r="AEK527">
        <v>0</v>
      </c>
      <c r="AEL527">
        <v>0</v>
      </c>
      <c r="AEM527">
        <v>0</v>
      </c>
      <c r="AEN527">
        <v>0</v>
      </c>
      <c r="AEO527">
        <v>0</v>
      </c>
      <c r="AEP527">
        <v>0</v>
      </c>
      <c r="AEQ527">
        <v>0</v>
      </c>
      <c r="AER527">
        <v>0</v>
      </c>
      <c r="AES527">
        <v>0</v>
      </c>
      <c r="AET527">
        <v>1</v>
      </c>
      <c r="AEU527">
        <v>0</v>
      </c>
      <c r="AEV527">
        <v>0</v>
      </c>
      <c r="AEW527">
        <v>0</v>
      </c>
      <c r="AEX527">
        <v>0</v>
      </c>
      <c r="AEY527">
        <v>0</v>
      </c>
      <c r="AEZ527">
        <v>1</v>
      </c>
      <c r="AFA527">
        <v>0</v>
      </c>
      <c r="AFB527">
        <v>0</v>
      </c>
      <c r="AFC527">
        <v>0</v>
      </c>
      <c r="AFD527">
        <v>0</v>
      </c>
      <c r="AFE527">
        <v>0</v>
      </c>
      <c r="AFF527">
        <v>0</v>
      </c>
      <c r="AFG527">
        <v>0</v>
      </c>
      <c r="AFH527">
        <v>0</v>
      </c>
      <c r="AFI527">
        <v>0</v>
      </c>
      <c r="AFJ527">
        <v>0</v>
      </c>
      <c r="AFK527">
        <v>0</v>
      </c>
      <c r="AFL527">
        <v>0</v>
      </c>
      <c r="AFM527">
        <v>0</v>
      </c>
      <c r="AFN527">
        <v>0</v>
      </c>
      <c r="AFO527">
        <v>0</v>
      </c>
      <c r="AFP527">
        <v>0</v>
      </c>
      <c r="AFQ527">
        <v>0</v>
      </c>
      <c r="AFR527">
        <v>0</v>
      </c>
      <c r="AFS527">
        <v>0</v>
      </c>
      <c r="AFT527">
        <v>0</v>
      </c>
      <c r="AFU527">
        <v>0</v>
      </c>
      <c r="AFV527">
        <v>0</v>
      </c>
      <c r="AFW527">
        <v>0</v>
      </c>
      <c r="AFX527">
        <v>0</v>
      </c>
      <c r="AFY527">
        <v>1</v>
      </c>
      <c r="AFZ527">
        <v>0</v>
      </c>
      <c r="AGA527">
        <v>0</v>
      </c>
      <c r="AGB527">
        <v>0</v>
      </c>
      <c r="AGC527">
        <v>0</v>
      </c>
      <c r="AGD527">
        <v>0</v>
      </c>
      <c r="AGE527">
        <v>0</v>
      </c>
      <c r="AGF527">
        <v>0</v>
      </c>
      <c r="AGG527">
        <v>0</v>
      </c>
      <c r="AGH527">
        <v>0</v>
      </c>
      <c r="AGI527">
        <v>0</v>
      </c>
      <c r="AGJ527">
        <v>0</v>
      </c>
      <c r="AGK527">
        <v>0</v>
      </c>
      <c r="AGL527">
        <v>0</v>
      </c>
      <c r="AGM527">
        <v>0</v>
      </c>
      <c r="AGN527">
        <v>0</v>
      </c>
      <c r="AGO527">
        <v>0</v>
      </c>
      <c r="AGP527">
        <v>0</v>
      </c>
      <c r="AGQ527">
        <v>1</v>
      </c>
      <c r="AGR527">
        <v>0</v>
      </c>
      <c r="AGS527">
        <v>0</v>
      </c>
      <c r="AGT527">
        <v>0</v>
      </c>
      <c r="AGU527">
        <v>0</v>
      </c>
      <c r="AGV527">
        <v>0</v>
      </c>
      <c r="AGW527">
        <v>1</v>
      </c>
      <c r="AGX527">
        <v>0</v>
      </c>
      <c r="AGY527">
        <v>0</v>
      </c>
      <c r="AGZ527">
        <v>0</v>
      </c>
      <c r="AHA527">
        <v>0</v>
      </c>
      <c r="AHB527">
        <v>0</v>
      </c>
      <c r="AHC527">
        <v>0</v>
      </c>
      <c r="AHD527">
        <v>0</v>
      </c>
      <c r="AHE527">
        <v>0</v>
      </c>
      <c r="AHF527">
        <v>0</v>
      </c>
      <c r="AHG527">
        <v>0</v>
      </c>
      <c r="AHH527">
        <v>0</v>
      </c>
      <c r="AHI527">
        <v>0</v>
      </c>
      <c r="AHJ527">
        <v>0</v>
      </c>
      <c r="AHK527">
        <v>0</v>
      </c>
      <c r="AHL527">
        <v>1</v>
      </c>
      <c r="AHM527">
        <v>0</v>
      </c>
      <c r="AHN527">
        <v>0</v>
      </c>
      <c r="AHO527">
        <v>0</v>
      </c>
      <c r="AHP527">
        <v>0</v>
      </c>
      <c r="AHQ527">
        <v>1</v>
      </c>
      <c r="AHR527">
        <v>0</v>
      </c>
      <c r="AHS527">
        <v>0</v>
      </c>
      <c r="AHT527">
        <v>0</v>
      </c>
      <c r="AHU527">
        <v>0</v>
      </c>
      <c r="AHV527">
        <v>0</v>
      </c>
      <c r="AHW527">
        <v>0</v>
      </c>
      <c r="AHX527">
        <v>0</v>
      </c>
      <c r="AHY527">
        <v>0</v>
      </c>
      <c r="AHZ527">
        <v>0</v>
      </c>
      <c r="AIA527">
        <v>0</v>
      </c>
      <c r="AIB527">
        <v>1</v>
      </c>
      <c r="AIC527">
        <v>0</v>
      </c>
      <c r="AID527">
        <v>0</v>
      </c>
      <c r="AIE527">
        <v>0</v>
      </c>
      <c r="AIF527">
        <v>0</v>
      </c>
      <c r="AIG527">
        <v>0</v>
      </c>
      <c r="AIH527">
        <v>0</v>
      </c>
      <c r="AII527">
        <v>0</v>
      </c>
      <c r="AIJ527">
        <v>0</v>
      </c>
      <c r="AIK527">
        <v>0</v>
      </c>
      <c r="AIL527">
        <v>0</v>
      </c>
      <c r="AIM527">
        <v>0</v>
      </c>
      <c r="AIN527">
        <v>0</v>
      </c>
      <c r="AIO527">
        <v>0</v>
      </c>
      <c r="AIP527">
        <v>1</v>
      </c>
      <c r="AIQ527">
        <v>1</v>
      </c>
      <c r="AIR527">
        <v>0</v>
      </c>
      <c r="AIS527">
        <v>0</v>
      </c>
      <c r="AIT527">
        <v>0</v>
      </c>
      <c r="AIU527">
        <v>1</v>
      </c>
      <c r="AIV527">
        <v>0</v>
      </c>
      <c r="AIW527">
        <v>0</v>
      </c>
      <c r="AIX527">
        <v>0</v>
      </c>
      <c r="AIY527">
        <v>0</v>
      </c>
      <c r="AIZ527">
        <v>0</v>
      </c>
      <c r="AJA527">
        <v>0</v>
      </c>
      <c r="AJB527">
        <v>0</v>
      </c>
      <c r="AJC527">
        <v>1</v>
      </c>
      <c r="AJD527">
        <v>0</v>
      </c>
      <c r="AJE527">
        <v>0</v>
      </c>
      <c r="AJF527">
        <v>0</v>
      </c>
      <c r="AJG527">
        <v>0</v>
      </c>
      <c r="AJH527">
        <v>0</v>
      </c>
      <c r="AJI527">
        <v>0</v>
      </c>
      <c r="AJJ527">
        <v>0</v>
      </c>
      <c r="AJK527">
        <v>0</v>
      </c>
      <c r="AJL527">
        <v>0</v>
      </c>
      <c r="AJM527">
        <v>0</v>
      </c>
      <c r="AJN527">
        <v>0</v>
      </c>
      <c r="AJO527">
        <v>0</v>
      </c>
      <c r="AJP527">
        <v>0</v>
      </c>
      <c r="AJQ527">
        <v>0</v>
      </c>
      <c r="AJR527">
        <v>0</v>
      </c>
      <c r="AJS527">
        <v>0</v>
      </c>
      <c r="AJT527">
        <v>0</v>
      </c>
      <c r="AJU527">
        <v>0</v>
      </c>
      <c r="AJV527">
        <v>0</v>
      </c>
      <c r="AJW527">
        <v>0</v>
      </c>
      <c r="AJX527">
        <v>0</v>
      </c>
      <c r="AJY527">
        <v>0</v>
      </c>
      <c r="AJZ527">
        <v>0</v>
      </c>
      <c r="AKA527">
        <v>0</v>
      </c>
      <c r="AKB527">
        <v>0</v>
      </c>
      <c r="AKC527">
        <v>0</v>
      </c>
      <c r="AKD527">
        <v>0</v>
      </c>
      <c r="AKE527">
        <v>1</v>
      </c>
      <c r="AKF527">
        <v>0</v>
      </c>
      <c r="AKG527">
        <v>0</v>
      </c>
      <c r="AKH527">
        <v>0</v>
      </c>
      <c r="AKI527">
        <v>0</v>
      </c>
      <c r="AKJ527">
        <v>0</v>
      </c>
      <c r="AKK527">
        <v>0</v>
      </c>
      <c r="AKL527">
        <v>0</v>
      </c>
      <c r="AKM527">
        <v>0</v>
      </c>
      <c r="AKN527">
        <v>0</v>
      </c>
      <c r="AKO527">
        <v>0</v>
      </c>
      <c r="AKP527">
        <v>0</v>
      </c>
      <c r="AKQ527">
        <v>0</v>
      </c>
      <c r="AKR527">
        <v>0</v>
      </c>
      <c r="AKS527">
        <v>0</v>
      </c>
      <c r="AKT527">
        <v>0</v>
      </c>
      <c r="AKU527">
        <v>0</v>
      </c>
      <c r="AKV527">
        <v>0</v>
      </c>
      <c r="AKW527">
        <v>0</v>
      </c>
      <c r="AKX527">
        <v>0</v>
      </c>
      <c r="AKY527">
        <v>0</v>
      </c>
      <c r="AKZ527">
        <v>0</v>
      </c>
      <c r="ALA527">
        <v>0</v>
      </c>
      <c r="ALB527">
        <v>0</v>
      </c>
      <c r="ALC527">
        <v>0</v>
      </c>
      <c r="ALD527">
        <v>0</v>
      </c>
      <c r="ALE527">
        <v>0</v>
      </c>
      <c r="ALF527">
        <v>0</v>
      </c>
      <c r="ALG527">
        <v>1</v>
      </c>
      <c r="ALH527">
        <v>0</v>
      </c>
      <c r="ALI527">
        <v>0</v>
      </c>
      <c r="ALJ527">
        <v>0</v>
      </c>
      <c r="ALK527">
        <v>0</v>
      </c>
      <c r="ALL527">
        <v>0</v>
      </c>
      <c r="ALM527">
        <v>0</v>
      </c>
      <c r="ALN527">
        <v>0</v>
      </c>
      <c r="ALO527">
        <v>0</v>
      </c>
      <c r="ALP527">
        <v>0</v>
      </c>
      <c r="ALQ527">
        <v>0</v>
      </c>
      <c r="ALR527">
        <v>0</v>
      </c>
      <c r="ALS527">
        <v>0</v>
      </c>
      <c r="ALT527">
        <v>0</v>
      </c>
      <c r="ALU527">
        <v>0</v>
      </c>
      <c r="ALV527">
        <v>0</v>
      </c>
      <c r="ALW527">
        <v>0</v>
      </c>
      <c r="ALX527">
        <v>0</v>
      </c>
      <c r="ALY527">
        <v>0</v>
      </c>
      <c r="ALZ527">
        <v>0</v>
      </c>
      <c r="AMA527">
        <v>0</v>
      </c>
      <c r="AMB527">
        <v>0</v>
      </c>
      <c r="AMC527">
        <v>0</v>
      </c>
      <c r="AMD527">
        <v>0</v>
      </c>
      <c r="AME527">
        <v>0</v>
      </c>
      <c r="AMF527">
        <v>0</v>
      </c>
      <c r="AMG527">
        <v>0</v>
      </c>
      <c r="AMH527">
        <v>0</v>
      </c>
      <c r="AMI527">
        <v>0</v>
      </c>
      <c r="AMJ527">
        <v>0</v>
      </c>
      <c r="AMK527">
        <v>0</v>
      </c>
      <c r="AML527">
        <v>0</v>
      </c>
      <c r="AMM527">
        <v>0</v>
      </c>
      <c r="AMN527">
        <v>0</v>
      </c>
      <c r="AMO527">
        <v>0</v>
      </c>
      <c r="AMP527">
        <v>0</v>
      </c>
      <c r="AMQ527">
        <v>1</v>
      </c>
      <c r="AMR527">
        <v>0</v>
      </c>
      <c r="AMS527">
        <v>0</v>
      </c>
      <c r="AMT527">
        <v>0</v>
      </c>
      <c r="AMU527">
        <v>0</v>
      </c>
      <c r="AMV527">
        <v>0</v>
      </c>
      <c r="AMW527">
        <v>0</v>
      </c>
      <c r="AMX527">
        <v>0</v>
      </c>
      <c r="AMY527">
        <v>0</v>
      </c>
      <c r="AMZ527">
        <v>0</v>
      </c>
      <c r="ANA527">
        <v>0</v>
      </c>
      <c r="ANB527">
        <v>0</v>
      </c>
      <c r="ANC527">
        <v>0</v>
      </c>
      <c r="AND527">
        <v>0</v>
      </c>
      <c r="ANE527">
        <v>0</v>
      </c>
      <c r="ANF527">
        <v>0</v>
      </c>
      <c r="ANG527">
        <v>0</v>
      </c>
      <c r="ANH527">
        <v>0</v>
      </c>
      <c r="ANI527">
        <v>0</v>
      </c>
      <c r="ANJ527">
        <v>0</v>
      </c>
      <c r="ANK527">
        <v>0</v>
      </c>
      <c r="ANL527">
        <v>0</v>
      </c>
      <c r="ANM527">
        <v>1</v>
      </c>
      <c r="ANN527">
        <v>1</v>
      </c>
      <c r="ANO527">
        <v>0</v>
      </c>
      <c r="ANP527">
        <v>0</v>
      </c>
      <c r="ANQ527">
        <v>1</v>
      </c>
      <c r="ANR527">
        <v>0</v>
      </c>
      <c r="ANS527">
        <v>0</v>
      </c>
      <c r="ANT527">
        <v>0</v>
      </c>
      <c r="ANU527">
        <v>1</v>
      </c>
      <c r="ANV527">
        <v>1</v>
      </c>
      <c r="ANW527">
        <v>0</v>
      </c>
      <c r="ANX527">
        <v>0</v>
      </c>
      <c r="ANY527">
        <v>0</v>
      </c>
      <c r="ANZ527">
        <v>0</v>
      </c>
      <c r="AOA527">
        <v>0</v>
      </c>
      <c r="AOB527">
        <v>0</v>
      </c>
      <c r="AOC527">
        <v>0</v>
      </c>
      <c r="AOD527">
        <v>0</v>
      </c>
      <c r="AOE527">
        <v>0</v>
      </c>
      <c r="AOF527">
        <v>0</v>
      </c>
      <c r="AOG527">
        <v>0</v>
      </c>
      <c r="AOH527">
        <v>0</v>
      </c>
      <c r="AOI527">
        <v>0</v>
      </c>
      <c r="AOJ527">
        <v>0</v>
      </c>
      <c r="AOK527">
        <v>0</v>
      </c>
      <c r="AOL527">
        <v>1</v>
      </c>
      <c r="AOM527">
        <v>0</v>
      </c>
      <c r="AON527">
        <v>0</v>
      </c>
      <c r="AOO527">
        <v>0</v>
      </c>
      <c r="AOP527">
        <v>0</v>
      </c>
      <c r="AOQ527">
        <v>0</v>
      </c>
      <c r="AOR527">
        <v>0</v>
      </c>
      <c r="AOS527">
        <v>0</v>
      </c>
      <c r="AOT527">
        <v>0</v>
      </c>
      <c r="AOU527">
        <v>1</v>
      </c>
      <c r="AOV527">
        <v>0</v>
      </c>
      <c r="AOW527">
        <v>0</v>
      </c>
      <c r="AOX527">
        <v>0</v>
      </c>
      <c r="AOY527">
        <v>0</v>
      </c>
      <c r="AOZ527">
        <v>0</v>
      </c>
      <c r="APA527">
        <v>0</v>
      </c>
      <c r="APB527">
        <v>0</v>
      </c>
      <c r="APC527">
        <v>0</v>
      </c>
      <c r="APD527">
        <v>0</v>
      </c>
      <c r="APE527">
        <v>0</v>
      </c>
      <c r="APF527">
        <v>0</v>
      </c>
      <c r="APG527">
        <v>0</v>
      </c>
      <c r="APH527">
        <v>0</v>
      </c>
      <c r="API527">
        <v>0</v>
      </c>
      <c r="APJ527">
        <v>0</v>
      </c>
      <c r="APK527">
        <v>0</v>
      </c>
      <c r="APL527">
        <v>0</v>
      </c>
      <c r="APM527">
        <v>1</v>
      </c>
      <c r="APN527">
        <v>0</v>
      </c>
      <c r="APO527">
        <v>0</v>
      </c>
      <c r="APP527">
        <v>0</v>
      </c>
      <c r="APQ527">
        <v>0</v>
      </c>
      <c r="APR527">
        <v>0</v>
      </c>
      <c r="APS527">
        <v>0</v>
      </c>
      <c r="APT527">
        <v>0</v>
      </c>
      <c r="APU527">
        <v>0</v>
      </c>
      <c r="APV527">
        <v>0</v>
      </c>
      <c r="APW527">
        <v>0</v>
      </c>
      <c r="APX527">
        <v>0</v>
      </c>
      <c r="APY527">
        <v>0</v>
      </c>
      <c r="APZ527">
        <v>0</v>
      </c>
      <c r="AQA527">
        <v>0</v>
      </c>
      <c r="AQB527">
        <v>0</v>
      </c>
      <c r="AQC527">
        <v>1</v>
      </c>
      <c r="AQD527">
        <v>0</v>
      </c>
      <c r="AQE527">
        <v>1</v>
      </c>
      <c r="AQF527">
        <v>0</v>
      </c>
      <c r="AQG527">
        <v>0</v>
      </c>
      <c r="AQH527">
        <v>0</v>
      </c>
      <c r="AQI527">
        <v>0</v>
      </c>
      <c r="AQJ527">
        <v>0</v>
      </c>
      <c r="AQK527">
        <v>0</v>
      </c>
      <c r="AQL527">
        <v>0</v>
      </c>
      <c r="AQM527">
        <v>0</v>
      </c>
      <c r="AQN527">
        <v>0</v>
      </c>
      <c r="AQO527">
        <v>0</v>
      </c>
      <c r="AQP527">
        <v>0</v>
      </c>
      <c r="AQQ527">
        <v>0</v>
      </c>
      <c r="AQR527">
        <v>0</v>
      </c>
      <c r="AQS527">
        <v>0</v>
      </c>
      <c r="AQT527">
        <v>0</v>
      </c>
      <c r="AQU527">
        <v>0</v>
      </c>
      <c r="AQV527">
        <v>0</v>
      </c>
      <c r="AQW527">
        <v>0</v>
      </c>
      <c r="AQX527">
        <v>0</v>
      </c>
      <c r="AQY527">
        <v>0</v>
      </c>
      <c r="AQZ527">
        <v>0</v>
      </c>
      <c r="ARA527">
        <v>1</v>
      </c>
      <c r="ARB527">
        <v>0</v>
      </c>
      <c r="ARC527">
        <v>0</v>
      </c>
      <c r="ARD527">
        <v>0</v>
      </c>
      <c r="ARE527">
        <v>0</v>
      </c>
      <c r="ARF527">
        <v>0</v>
      </c>
      <c r="ARG527">
        <v>0</v>
      </c>
      <c r="ARH527">
        <v>0</v>
      </c>
      <c r="ARI527">
        <v>0</v>
      </c>
      <c r="ARJ527">
        <v>0</v>
      </c>
      <c r="ARK527">
        <v>0</v>
      </c>
      <c r="ARL527">
        <v>0</v>
      </c>
      <c r="ARM527">
        <v>0</v>
      </c>
      <c r="ARN527">
        <v>0</v>
      </c>
      <c r="ARO527">
        <v>0</v>
      </c>
      <c r="ARP527">
        <v>0</v>
      </c>
      <c r="ARQ527">
        <v>0</v>
      </c>
      <c r="ARR527">
        <v>0</v>
      </c>
      <c r="ARS527">
        <v>0</v>
      </c>
      <c r="ART527">
        <v>1</v>
      </c>
      <c r="ARU527">
        <v>0</v>
      </c>
      <c r="ARV527">
        <v>0</v>
      </c>
      <c r="ARW527">
        <v>0</v>
      </c>
      <c r="ARX527">
        <v>0</v>
      </c>
      <c r="ARY527">
        <v>0</v>
      </c>
      <c r="ARZ527">
        <v>0</v>
      </c>
      <c r="ASA527">
        <v>0</v>
      </c>
      <c r="ASB527">
        <v>0</v>
      </c>
      <c r="ASC527">
        <v>0</v>
      </c>
      <c r="ASD527">
        <v>0</v>
      </c>
      <c r="ASE527">
        <v>1</v>
      </c>
      <c r="ASF527">
        <v>0</v>
      </c>
      <c r="ASG527">
        <v>0</v>
      </c>
      <c r="ASH527">
        <v>0</v>
      </c>
      <c r="ASI527">
        <v>0</v>
      </c>
      <c r="ASJ527">
        <v>0</v>
      </c>
      <c r="ASK527">
        <v>0</v>
      </c>
      <c r="ASL527">
        <v>0</v>
      </c>
      <c r="ASM527">
        <v>0</v>
      </c>
      <c r="ASN527">
        <v>0</v>
      </c>
      <c r="ASO527">
        <v>0</v>
      </c>
      <c r="ASP527">
        <v>0</v>
      </c>
      <c r="ASQ527">
        <v>0</v>
      </c>
      <c r="ASR527">
        <v>0</v>
      </c>
      <c r="ASS527">
        <v>0</v>
      </c>
      <c r="AST527">
        <v>0</v>
      </c>
      <c r="ASU527">
        <v>0</v>
      </c>
      <c r="ASV527">
        <v>0</v>
      </c>
      <c r="ASW527">
        <v>0</v>
      </c>
      <c r="ASX527">
        <v>0</v>
      </c>
      <c r="ASY527">
        <v>0</v>
      </c>
      <c r="ASZ527">
        <v>0</v>
      </c>
      <c r="ATA527">
        <v>0</v>
      </c>
      <c r="ATB527">
        <v>0</v>
      </c>
      <c r="ATC527">
        <v>0</v>
      </c>
      <c r="ATD527">
        <v>0</v>
      </c>
      <c r="ATE527">
        <v>0</v>
      </c>
      <c r="ATF527">
        <v>0</v>
      </c>
      <c r="ATG527">
        <v>0</v>
      </c>
      <c r="ATH527">
        <v>0</v>
      </c>
      <c r="ATI527">
        <v>0</v>
      </c>
      <c r="ATJ527">
        <v>0</v>
      </c>
      <c r="ATK527">
        <v>1</v>
      </c>
      <c r="ATL527">
        <v>0</v>
      </c>
      <c r="ATM527">
        <v>0</v>
      </c>
      <c r="ATN527">
        <v>0</v>
      </c>
      <c r="ATO527">
        <v>0</v>
      </c>
      <c r="ATP527">
        <v>0</v>
      </c>
      <c r="ATQ527">
        <v>0</v>
      </c>
      <c r="ATR527">
        <v>0</v>
      </c>
      <c r="ATS527">
        <v>0</v>
      </c>
      <c r="ATT527">
        <v>0</v>
      </c>
      <c r="ATU527">
        <v>0</v>
      </c>
      <c r="ATV527">
        <v>0</v>
      </c>
      <c r="ATW527">
        <v>0</v>
      </c>
      <c r="ATX527">
        <v>0</v>
      </c>
      <c r="ATY527">
        <v>0</v>
      </c>
      <c r="ATZ527">
        <v>0</v>
      </c>
      <c r="AUA527">
        <v>0</v>
      </c>
      <c r="AUB527">
        <v>0</v>
      </c>
      <c r="AUC527">
        <v>0</v>
      </c>
      <c r="AUD527">
        <v>0</v>
      </c>
      <c r="AUE527">
        <v>0</v>
      </c>
      <c r="AUF527">
        <v>0</v>
      </c>
      <c r="AUG527">
        <v>0</v>
      </c>
      <c r="AUH527">
        <v>0</v>
      </c>
      <c r="AUI527">
        <v>0</v>
      </c>
      <c r="AUJ527">
        <v>0</v>
      </c>
      <c r="AUK527">
        <v>0</v>
      </c>
      <c r="AUL527">
        <v>0</v>
      </c>
      <c r="AUM527">
        <v>0</v>
      </c>
      <c r="AUN527">
        <v>0</v>
      </c>
      <c r="AUO527">
        <v>0</v>
      </c>
      <c r="AUP527">
        <v>0</v>
      </c>
      <c r="AUQ527">
        <v>1</v>
      </c>
      <c r="AUR527">
        <v>0</v>
      </c>
      <c r="AUS527">
        <v>0</v>
      </c>
      <c r="AUT527">
        <v>0</v>
      </c>
      <c r="AUU527">
        <v>0</v>
      </c>
      <c r="AUV527">
        <v>0</v>
      </c>
      <c r="AUW527">
        <v>0</v>
      </c>
      <c r="AUX527">
        <v>0</v>
      </c>
      <c r="AUY527">
        <v>0</v>
      </c>
      <c r="AUZ527">
        <v>0</v>
      </c>
      <c r="AVA527">
        <v>0</v>
      </c>
      <c r="AVB527">
        <v>1</v>
      </c>
      <c r="AVC527">
        <v>0</v>
      </c>
      <c r="AVD527">
        <v>0</v>
      </c>
      <c r="AVE527">
        <v>0</v>
      </c>
      <c r="AVF527">
        <v>0</v>
      </c>
      <c r="AVG527">
        <v>0</v>
      </c>
      <c r="AVH527">
        <v>0</v>
      </c>
      <c r="AVI527">
        <v>0</v>
      </c>
      <c r="AVJ527">
        <v>0</v>
      </c>
      <c r="AVK527">
        <v>0</v>
      </c>
      <c r="AVL527">
        <v>0</v>
      </c>
      <c r="AVM527">
        <v>0</v>
      </c>
      <c r="AVN527">
        <v>0</v>
      </c>
      <c r="AVO527">
        <v>0</v>
      </c>
      <c r="AVP527">
        <v>0</v>
      </c>
      <c r="AVQ527">
        <v>0</v>
      </c>
      <c r="AVR527">
        <v>0</v>
      </c>
      <c r="AVS527">
        <v>0</v>
      </c>
      <c r="AVT527">
        <v>0</v>
      </c>
      <c r="AVU527">
        <v>0</v>
      </c>
      <c r="AVV527">
        <v>0</v>
      </c>
      <c r="AVW527">
        <v>0</v>
      </c>
      <c r="AVX527">
        <v>0</v>
      </c>
      <c r="AVY527">
        <v>0</v>
      </c>
      <c r="AVZ527">
        <v>0</v>
      </c>
      <c r="AWA527">
        <v>0</v>
      </c>
      <c r="AWB527">
        <v>0</v>
      </c>
      <c r="AWC527">
        <v>0</v>
      </c>
      <c r="AWD527">
        <v>1</v>
      </c>
      <c r="AWE527">
        <v>0</v>
      </c>
      <c r="AWF527">
        <v>0</v>
      </c>
      <c r="AWG527">
        <v>0</v>
      </c>
      <c r="AWH527">
        <v>0</v>
      </c>
      <c r="AWI527">
        <v>0</v>
      </c>
      <c r="AWJ527">
        <v>0</v>
      </c>
      <c r="AWK527">
        <v>0</v>
      </c>
      <c r="AWL527">
        <v>0</v>
      </c>
      <c r="AWM527">
        <v>0</v>
      </c>
      <c r="AWN527">
        <v>0</v>
      </c>
      <c r="AWO527" s="16">
        <v>7</v>
      </c>
    </row>
    <row r="528" spans="1:1289" x14ac:dyDescent="0.25">
      <c r="A528">
        <v>2561</v>
      </c>
      <c r="B528">
        <v>1</v>
      </c>
      <c r="C528">
        <v>1</v>
      </c>
      <c r="D528">
        <v>1</v>
      </c>
      <c r="E528">
        <v>1</v>
      </c>
      <c r="F528">
        <v>1</v>
      </c>
      <c r="G528">
        <v>1</v>
      </c>
      <c r="H528">
        <v>1</v>
      </c>
      <c r="I528">
        <v>1</v>
      </c>
      <c r="J528">
        <v>1</v>
      </c>
      <c r="K528">
        <v>1</v>
      </c>
      <c r="L528">
        <v>1</v>
      </c>
      <c r="M528">
        <v>0</v>
      </c>
      <c r="N528">
        <v>1</v>
      </c>
      <c r="O528">
        <v>1</v>
      </c>
      <c r="P528">
        <v>1</v>
      </c>
      <c r="Q528">
        <v>1</v>
      </c>
      <c r="R528">
        <v>0</v>
      </c>
      <c r="S528">
        <v>1</v>
      </c>
      <c r="T528">
        <v>1</v>
      </c>
      <c r="U528">
        <v>1</v>
      </c>
      <c r="V528">
        <v>0</v>
      </c>
      <c r="W528">
        <v>1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1</v>
      </c>
      <c r="AH528">
        <v>0</v>
      </c>
      <c r="AI528">
        <v>0</v>
      </c>
      <c r="AJ528">
        <v>1</v>
      </c>
      <c r="AK528">
        <v>1</v>
      </c>
      <c r="AL528">
        <v>1</v>
      </c>
      <c r="AM528">
        <v>1</v>
      </c>
      <c r="AN528">
        <v>1</v>
      </c>
      <c r="AO528">
        <v>0</v>
      </c>
      <c r="AP528">
        <v>1</v>
      </c>
      <c r="AQ528">
        <v>1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1</v>
      </c>
      <c r="AX528">
        <v>1</v>
      </c>
      <c r="AY528">
        <v>1</v>
      </c>
      <c r="AZ528">
        <v>0</v>
      </c>
      <c r="BA528">
        <v>1</v>
      </c>
      <c r="BB528">
        <v>0</v>
      </c>
      <c r="BC528">
        <v>0</v>
      </c>
      <c r="BD528">
        <v>0</v>
      </c>
      <c r="BE528">
        <v>1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0</v>
      </c>
      <c r="BL528">
        <v>0</v>
      </c>
      <c r="BM528">
        <v>1</v>
      </c>
      <c r="BN528">
        <v>1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1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1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1</v>
      </c>
      <c r="CM528">
        <v>0</v>
      </c>
      <c r="CN528">
        <v>0</v>
      </c>
      <c r="CO528">
        <v>0</v>
      </c>
      <c r="CP528">
        <v>1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1</v>
      </c>
      <c r="CW528">
        <v>1</v>
      </c>
      <c r="CX528">
        <v>0</v>
      </c>
      <c r="CY528">
        <v>0</v>
      </c>
      <c r="CZ528">
        <v>1</v>
      </c>
      <c r="DA528">
        <v>1</v>
      </c>
      <c r="DB528">
        <v>0</v>
      </c>
      <c r="DC528">
        <v>1</v>
      </c>
      <c r="DD528">
        <v>0</v>
      </c>
      <c r="DE528">
        <v>0</v>
      </c>
      <c r="DF528">
        <v>1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1</v>
      </c>
      <c r="DO528">
        <v>0</v>
      </c>
      <c r="DP528">
        <v>0</v>
      </c>
      <c r="DQ528">
        <v>0</v>
      </c>
      <c r="DR528">
        <v>0</v>
      </c>
      <c r="DS528">
        <v>1</v>
      </c>
      <c r="DT528">
        <v>0</v>
      </c>
      <c r="DU528">
        <v>1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1</v>
      </c>
      <c r="EC528">
        <v>1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1</v>
      </c>
      <c r="EN528">
        <v>0</v>
      </c>
      <c r="EO528">
        <v>0</v>
      </c>
      <c r="EP528">
        <v>0</v>
      </c>
      <c r="EQ528">
        <v>0</v>
      </c>
      <c r="ER528">
        <v>1</v>
      </c>
      <c r="ES528">
        <v>0</v>
      </c>
      <c r="ET528">
        <v>1</v>
      </c>
      <c r="EU528">
        <v>0</v>
      </c>
      <c r="EV528">
        <v>0</v>
      </c>
      <c r="EW528">
        <v>1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1</v>
      </c>
      <c r="FI528">
        <v>0</v>
      </c>
      <c r="FJ528">
        <v>0</v>
      </c>
      <c r="FK528">
        <v>0</v>
      </c>
      <c r="FL528">
        <v>0</v>
      </c>
      <c r="FM528">
        <v>1</v>
      </c>
      <c r="FN528">
        <v>0</v>
      </c>
      <c r="FO528">
        <v>0</v>
      </c>
      <c r="FP528">
        <v>0</v>
      </c>
      <c r="FQ528">
        <v>0</v>
      </c>
      <c r="FR528">
        <v>1</v>
      </c>
      <c r="FS528">
        <v>1</v>
      </c>
      <c r="FT528">
        <v>0</v>
      </c>
      <c r="FU528">
        <v>0</v>
      </c>
      <c r="FV528">
        <v>1</v>
      </c>
      <c r="FW528">
        <v>0</v>
      </c>
      <c r="FX528">
        <v>0</v>
      </c>
      <c r="FY528">
        <v>0</v>
      </c>
      <c r="FZ528">
        <v>0</v>
      </c>
      <c r="GA528">
        <v>0</v>
      </c>
      <c r="GB528">
        <v>1</v>
      </c>
      <c r="GC528">
        <v>1</v>
      </c>
      <c r="GD528">
        <v>0</v>
      </c>
      <c r="GE528">
        <v>1</v>
      </c>
      <c r="GF528">
        <v>0</v>
      </c>
      <c r="GG528">
        <v>0</v>
      </c>
      <c r="GH528">
        <v>0</v>
      </c>
      <c r="GI528">
        <v>1</v>
      </c>
      <c r="GJ528">
        <v>0</v>
      </c>
      <c r="GK528">
        <v>0</v>
      </c>
      <c r="GL528">
        <v>0</v>
      </c>
      <c r="GM528">
        <v>0</v>
      </c>
      <c r="GN528">
        <v>0</v>
      </c>
      <c r="GO528">
        <v>0</v>
      </c>
      <c r="GP528">
        <v>0</v>
      </c>
      <c r="GQ528">
        <v>0</v>
      </c>
      <c r="GR528">
        <v>0</v>
      </c>
      <c r="GS528">
        <v>0</v>
      </c>
      <c r="GT528">
        <v>0</v>
      </c>
      <c r="GU528">
        <v>1</v>
      </c>
      <c r="GV528">
        <v>1</v>
      </c>
      <c r="GW528">
        <v>1</v>
      </c>
      <c r="GX528">
        <v>0</v>
      </c>
      <c r="GY528">
        <v>0</v>
      </c>
      <c r="GZ528">
        <v>0</v>
      </c>
      <c r="HA528">
        <v>0</v>
      </c>
      <c r="HB528">
        <v>0</v>
      </c>
      <c r="HC528">
        <v>0</v>
      </c>
      <c r="HD528">
        <v>0</v>
      </c>
      <c r="HE528">
        <v>0</v>
      </c>
      <c r="HF528">
        <v>0</v>
      </c>
      <c r="HG528">
        <v>1</v>
      </c>
      <c r="HH528">
        <v>0</v>
      </c>
      <c r="HI528">
        <v>0</v>
      </c>
      <c r="HJ528">
        <v>0</v>
      </c>
      <c r="HK528">
        <v>1</v>
      </c>
      <c r="HL528">
        <v>0</v>
      </c>
      <c r="HM528">
        <v>0</v>
      </c>
      <c r="HN528">
        <v>1</v>
      </c>
      <c r="HO528">
        <v>1</v>
      </c>
      <c r="HP528">
        <v>0</v>
      </c>
      <c r="HQ528">
        <v>0</v>
      </c>
      <c r="HR528">
        <v>1</v>
      </c>
      <c r="HS528">
        <v>0</v>
      </c>
      <c r="HT528">
        <v>0</v>
      </c>
      <c r="HU528">
        <v>1</v>
      </c>
      <c r="HV528">
        <v>0</v>
      </c>
      <c r="HW528">
        <v>0</v>
      </c>
      <c r="HX528">
        <v>0</v>
      </c>
      <c r="HY528">
        <v>0</v>
      </c>
      <c r="HZ528">
        <v>0</v>
      </c>
      <c r="IA528">
        <v>0</v>
      </c>
      <c r="IB528">
        <v>0</v>
      </c>
      <c r="IC528">
        <v>0</v>
      </c>
      <c r="ID528">
        <v>1</v>
      </c>
      <c r="IE528">
        <v>0</v>
      </c>
      <c r="IF528">
        <v>0</v>
      </c>
      <c r="IG528">
        <v>0</v>
      </c>
      <c r="IH528">
        <v>0</v>
      </c>
      <c r="II528">
        <v>1</v>
      </c>
      <c r="IJ528">
        <v>1</v>
      </c>
      <c r="IK528">
        <v>1</v>
      </c>
      <c r="IL528">
        <v>1</v>
      </c>
      <c r="IM528">
        <v>0</v>
      </c>
      <c r="IN528">
        <v>0</v>
      </c>
      <c r="IO528">
        <v>0</v>
      </c>
      <c r="IP528">
        <v>0</v>
      </c>
      <c r="IQ528">
        <v>0</v>
      </c>
      <c r="IR528">
        <v>0</v>
      </c>
      <c r="IS528">
        <v>0</v>
      </c>
      <c r="IT528">
        <v>0</v>
      </c>
      <c r="IU528">
        <v>0</v>
      </c>
      <c r="IV528">
        <v>0</v>
      </c>
      <c r="IW528">
        <v>0</v>
      </c>
      <c r="IX528">
        <v>0</v>
      </c>
      <c r="IY528">
        <v>0</v>
      </c>
      <c r="IZ528">
        <v>0</v>
      </c>
      <c r="JA528">
        <v>0</v>
      </c>
      <c r="JB528">
        <v>0</v>
      </c>
      <c r="JC528">
        <v>0</v>
      </c>
      <c r="JD528">
        <v>0</v>
      </c>
      <c r="JE528">
        <v>0</v>
      </c>
      <c r="JF528">
        <v>0</v>
      </c>
      <c r="JG528">
        <v>0</v>
      </c>
      <c r="JH528">
        <v>0</v>
      </c>
      <c r="JI528">
        <v>1</v>
      </c>
      <c r="JJ528">
        <v>0</v>
      </c>
      <c r="JK528">
        <v>0</v>
      </c>
      <c r="JL528">
        <v>1</v>
      </c>
      <c r="JM528">
        <v>0</v>
      </c>
      <c r="JN528">
        <v>1</v>
      </c>
      <c r="JO528">
        <v>0</v>
      </c>
      <c r="JP528">
        <v>0</v>
      </c>
      <c r="JQ528">
        <v>0</v>
      </c>
      <c r="JR528">
        <v>0</v>
      </c>
      <c r="JS528">
        <v>1</v>
      </c>
      <c r="JT528">
        <v>0</v>
      </c>
      <c r="JU528">
        <v>1</v>
      </c>
      <c r="JV528">
        <v>1</v>
      </c>
      <c r="JW528">
        <v>0</v>
      </c>
      <c r="JX528">
        <v>0</v>
      </c>
      <c r="JY528">
        <v>0</v>
      </c>
      <c r="JZ528">
        <v>0</v>
      </c>
      <c r="KA528">
        <v>0</v>
      </c>
      <c r="KB528">
        <v>0</v>
      </c>
      <c r="KC528">
        <v>0</v>
      </c>
      <c r="KD528">
        <v>0</v>
      </c>
      <c r="KE528">
        <v>0</v>
      </c>
      <c r="KF528">
        <v>1</v>
      </c>
      <c r="KG528">
        <v>1</v>
      </c>
      <c r="KH528">
        <v>0</v>
      </c>
      <c r="KI528">
        <v>0</v>
      </c>
      <c r="KJ528">
        <v>0</v>
      </c>
      <c r="KK528">
        <v>0</v>
      </c>
      <c r="KL528">
        <v>0</v>
      </c>
      <c r="KM528">
        <v>1</v>
      </c>
      <c r="KN528">
        <v>0</v>
      </c>
      <c r="KO528">
        <v>0</v>
      </c>
      <c r="KP528">
        <v>0</v>
      </c>
      <c r="KQ528">
        <v>0</v>
      </c>
      <c r="KR528">
        <v>0</v>
      </c>
      <c r="KS528">
        <v>0</v>
      </c>
      <c r="KT528">
        <v>0</v>
      </c>
      <c r="KU528">
        <v>1</v>
      </c>
      <c r="KV528">
        <v>0</v>
      </c>
      <c r="KW528">
        <v>0</v>
      </c>
      <c r="KX528">
        <v>0</v>
      </c>
      <c r="KY528">
        <v>0</v>
      </c>
      <c r="KZ528">
        <v>1</v>
      </c>
      <c r="LA528">
        <v>0</v>
      </c>
      <c r="LB528">
        <v>0</v>
      </c>
      <c r="LC528">
        <v>0</v>
      </c>
      <c r="LD528">
        <v>0</v>
      </c>
      <c r="LE528">
        <v>1</v>
      </c>
      <c r="LF528">
        <v>0</v>
      </c>
      <c r="LG528">
        <v>0</v>
      </c>
      <c r="LH528">
        <v>0</v>
      </c>
      <c r="LI528">
        <v>0</v>
      </c>
      <c r="LJ528">
        <v>0</v>
      </c>
      <c r="LK528">
        <v>0</v>
      </c>
      <c r="LL528">
        <v>0</v>
      </c>
      <c r="LM528">
        <v>0</v>
      </c>
      <c r="LN528">
        <v>0</v>
      </c>
      <c r="LO528">
        <v>0</v>
      </c>
      <c r="LP528">
        <v>0</v>
      </c>
      <c r="LQ528">
        <v>0</v>
      </c>
      <c r="LR528">
        <v>0</v>
      </c>
      <c r="LS528">
        <v>0</v>
      </c>
      <c r="LT528">
        <v>0</v>
      </c>
      <c r="LU528">
        <v>0</v>
      </c>
      <c r="LV528">
        <v>0</v>
      </c>
      <c r="LW528">
        <v>0</v>
      </c>
      <c r="LX528">
        <v>1</v>
      </c>
      <c r="LY528">
        <v>1</v>
      </c>
      <c r="LZ528">
        <v>0</v>
      </c>
      <c r="MA528">
        <v>0</v>
      </c>
      <c r="MB528">
        <v>1</v>
      </c>
      <c r="MC528">
        <v>0</v>
      </c>
      <c r="MD528">
        <v>0</v>
      </c>
      <c r="ME528">
        <v>1</v>
      </c>
      <c r="MF528">
        <v>1</v>
      </c>
      <c r="MG528">
        <v>0</v>
      </c>
      <c r="MH528">
        <v>0</v>
      </c>
      <c r="MI528">
        <v>0</v>
      </c>
      <c r="MJ528">
        <v>0</v>
      </c>
      <c r="MK528">
        <v>0</v>
      </c>
      <c r="ML528">
        <v>0</v>
      </c>
      <c r="MM528">
        <v>0</v>
      </c>
      <c r="MN528">
        <v>0</v>
      </c>
      <c r="MO528">
        <v>0</v>
      </c>
      <c r="MP528">
        <v>0</v>
      </c>
      <c r="MQ528">
        <v>0</v>
      </c>
      <c r="MR528">
        <v>0</v>
      </c>
      <c r="MS528">
        <v>0</v>
      </c>
      <c r="MT528">
        <v>0</v>
      </c>
      <c r="MU528">
        <v>1</v>
      </c>
      <c r="MV528">
        <v>0</v>
      </c>
      <c r="MW528">
        <v>0</v>
      </c>
      <c r="MX528">
        <v>0</v>
      </c>
      <c r="MY528">
        <v>0</v>
      </c>
      <c r="MZ528">
        <v>1</v>
      </c>
      <c r="NA528">
        <v>0</v>
      </c>
      <c r="NB528">
        <v>0</v>
      </c>
      <c r="NC528">
        <v>0</v>
      </c>
      <c r="ND528">
        <v>0</v>
      </c>
      <c r="NE528">
        <v>0</v>
      </c>
      <c r="NF528">
        <v>0</v>
      </c>
      <c r="NG528">
        <v>0</v>
      </c>
      <c r="NH528">
        <v>0</v>
      </c>
      <c r="NI528">
        <v>0</v>
      </c>
      <c r="NJ528">
        <v>0</v>
      </c>
      <c r="NK528">
        <v>0</v>
      </c>
      <c r="NL528">
        <v>0</v>
      </c>
      <c r="NM528">
        <v>0</v>
      </c>
      <c r="NN528">
        <v>0</v>
      </c>
      <c r="NO528">
        <v>0</v>
      </c>
      <c r="NP528">
        <v>0</v>
      </c>
      <c r="NQ528">
        <v>1</v>
      </c>
      <c r="NR528">
        <v>0</v>
      </c>
      <c r="NS528">
        <v>0</v>
      </c>
      <c r="NT528">
        <v>0</v>
      </c>
      <c r="NU528">
        <v>1</v>
      </c>
      <c r="NV528">
        <v>0</v>
      </c>
      <c r="NW528">
        <v>0</v>
      </c>
      <c r="NX528">
        <v>0</v>
      </c>
      <c r="NY528">
        <v>0</v>
      </c>
      <c r="NZ528">
        <v>0</v>
      </c>
      <c r="OA528">
        <v>0</v>
      </c>
      <c r="OB528">
        <v>0</v>
      </c>
      <c r="OC528">
        <v>0</v>
      </c>
      <c r="OD528">
        <v>0</v>
      </c>
      <c r="OE528">
        <v>0</v>
      </c>
      <c r="OF528">
        <v>0</v>
      </c>
      <c r="OG528">
        <v>0</v>
      </c>
      <c r="OH528">
        <v>0</v>
      </c>
      <c r="OI528">
        <v>0</v>
      </c>
      <c r="OJ528">
        <v>1</v>
      </c>
      <c r="OK528">
        <v>0</v>
      </c>
      <c r="OL528">
        <v>0</v>
      </c>
      <c r="OM528">
        <v>0</v>
      </c>
      <c r="ON528">
        <v>0</v>
      </c>
      <c r="OO528">
        <v>0</v>
      </c>
      <c r="OP528">
        <v>0</v>
      </c>
      <c r="OQ528">
        <v>0</v>
      </c>
      <c r="OR528">
        <v>0</v>
      </c>
      <c r="OS528">
        <v>0</v>
      </c>
      <c r="OT528">
        <v>0</v>
      </c>
      <c r="OU528">
        <v>1</v>
      </c>
      <c r="OV528">
        <v>0</v>
      </c>
      <c r="OW528">
        <v>0</v>
      </c>
      <c r="OX528">
        <v>0</v>
      </c>
      <c r="OY528">
        <v>0</v>
      </c>
      <c r="OZ528">
        <v>1</v>
      </c>
      <c r="PA528">
        <v>0</v>
      </c>
      <c r="PB528">
        <v>0</v>
      </c>
      <c r="PC528">
        <v>0</v>
      </c>
      <c r="PD528">
        <v>0</v>
      </c>
      <c r="PE528">
        <v>0</v>
      </c>
      <c r="PF528">
        <v>0</v>
      </c>
      <c r="PG528">
        <v>0</v>
      </c>
      <c r="PH528">
        <v>0</v>
      </c>
      <c r="PI528">
        <v>1</v>
      </c>
      <c r="PJ528">
        <v>0</v>
      </c>
      <c r="PK528">
        <v>0</v>
      </c>
      <c r="PL528">
        <v>0</v>
      </c>
      <c r="PM528">
        <v>0</v>
      </c>
      <c r="PN528">
        <v>1</v>
      </c>
      <c r="PO528">
        <v>0</v>
      </c>
      <c r="PP528">
        <v>0</v>
      </c>
      <c r="PQ528">
        <v>0</v>
      </c>
      <c r="PR528">
        <v>0</v>
      </c>
      <c r="PS528">
        <v>0</v>
      </c>
      <c r="PT528">
        <v>0</v>
      </c>
      <c r="PU528">
        <v>0</v>
      </c>
      <c r="PV528">
        <v>0</v>
      </c>
      <c r="PW528">
        <v>0</v>
      </c>
      <c r="PX528">
        <v>0</v>
      </c>
      <c r="PY528">
        <v>0</v>
      </c>
      <c r="PZ528">
        <v>0</v>
      </c>
      <c r="QA528">
        <v>0</v>
      </c>
      <c r="QB528">
        <v>0</v>
      </c>
      <c r="QC528">
        <v>0</v>
      </c>
      <c r="QD528">
        <v>0</v>
      </c>
      <c r="QE528">
        <v>0</v>
      </c>
      <c r="QF528">
        <v>0</v>
      </c>
      <c r="QG528">
        <v>0</v>
      </c>
      <c r="QH528">
        <v>0</v>
      </c>
      <c r="QI528">
        <v>0</v>
      </c>
      <c r="QJ528">
        <v>0</v>
      </c>
      <c r="QK528">
        <v>0</v>
      </c>
      <c r="QL528">
        <v>1</v>
      </c>
      <c r="QM528">
        <v>0</v>
      </c>
      <c r="QN528">
        <v>0</v>
      </c>
      <c r="QO528">
        <v>0</v>
      </c>
      <c r="QP528">
        <v>0</v>
      </c>
      <c r="QQ528">
        <v>0</v>
      </c>
      <c r="QR528">
        <v>0</v>
      </c>
      <c r="QS528">
        <v>0</v>
      </c>
      <c r="QT528">
        <v>0</v>
      </c>
      <c r="QU528">
        <v>0</v>
      </c>
      <c r="QV528">
        <v>0</v>
      </c>
      <c r="QW528">
        <v>0</v>
      </c>
      <c r="QX528">
        <v>0</v>
      </c>
      <c r="QY528">
        <v>0</v>
      </c>
      <c r="QZ528">
        <v>0</v>
      </c>
      <c r="RA528">
        <v>0</v>
      </c>
      <c r="RB528">
        <v>0</v>
      </c>
      <c r="RC528">
        <v>0</v>
      </c>
      <c r="RD528">
        <v>1</v>
      </c>
      <c r="RE528">
        <v>0</v>
      </c>
      <c r="RF528">
        <v>0</v>
      </c>
      <c r="RG528">
        <v>0</v>
      </c>
      <c r="RH528">
        <v>0</v>
      </c>
      <c r="RI528">
        <v>0</v>
      </c>
      <c r="RJ528">
        <v>0</v>
      </c>
      <c r="RK528">
        <v>0</v>
      </c>
      <c r="RL528">
        <v>0</v>
      </c>
      <c r="RM528">
        <v>0</v>
      </c>
      <c r="RN528">
        <v>0</v>
      </c>
      <c r="RO528">
        <v>0</v>
      </c>
      <c r="RP528">
        <v>0</v>
      </c>
      <c r="RQ528">
        <v>0</v>
      </c>
      <c r="RR528">
        <v>0</v>
      </c>
      <c r="RS528">
        <v>0</v>
      </c>
      <c r="RT528">
        <v>0</v>
      </c>
      <c r="RU528">
        <v>0</v>
      </c>
      <c r="RV528">
        <v>0</v>
      </c>
      <c r="RW528">
        <v>0</v>
      </c>
      <c r="RX528">
        <v>0</v>
      </c>
      <c r="RY528">
        <v>1</v>
      </c>
      <c r="RZ528">
        <v>0</v>
      </c>
      <c r="SA528">
        <v>0</v>
      </c>
      <c r="SB528">
        <v>0</v>
      </c>
      <c r="SC528">
        <v>0</v>
      </c>
      <c r="SD528">
        <v>0</v>
      </c>
      <c r="SE528">
        <v>0</v>
      </c>
      <c r="SF528">
        <v>0</v>
      </c>
      <c r="SG528">
        <v>1</v>
      </c>
      <c r="SH528">
        <v>0</v>
      </c>
      <c r="SI528">
        <v>0</v>
      </c>
      <c r="SJ528">
        <v>0</v>
      </c>
      <c r="SK528">
        <v>0</v>
      </c>
      <c r="SL528">
        <v>0</v>
      </c>
      <c r="SM528">
        <v>0</v>
      </c>
      <c r="SN528">
        <v>0</v>
      </c>
      <c r="SO528">
        <v>0</v>
      </c>
      <c r="SP528">
        <v>0</v>
      </c>
      <c r="SQ528">
        <v>0</v>
      </c>
      <c r="SR528">
        <v>0</v>
      </c>
      <c r="SS528">
        <v>0</v>
      </c>
      <c r="ST528">
        <v>0</v>
      </c>
      <c r="SU528">
        <v>0</v>
      </c>
      <c r="SV528">
        <v>0</v>
      </c>
      <c r="SW528">
        <v>0</v>
      </c>
      <c r="SX528">
        <v>0</v>
      </c>
      <c r="SY528">
        <v>0</v>
      </c>
      <c r="SZ528">
        <v>0</v>
      </c>
      <c r="TA528">
        <v>0</v>
      </c>
      <c r="TB528">
        <v>0</v>
      </c>
      <c r="TC528">
        <v>0</v>
      </c>
      <c r="TD528">
        <v>0</v>
      </c>
      <c r="TE528">
        <v>0</v>
      </c>
      <c r="TF528">
        <v>0</v>
      </c>
      <c r="TG528">
        <v>0</v>
      </c>
      <c r="TH528">
        <v>0</v>
      </c>
      <c r="TI528">
        <v>0</v>
      </c>
      <c r="TJ528">
        <v>0</v>
      </c>
      <c r="TK528">
        <v>0</v>
      </c>
      <c r="TL528">
        <v>1</v>
      </c>
      <c r="TM528">
        <v>1</v>
      </c>
      <c r="TN528">
        <v>0</v>
      </c>
      <c r="TO528">
        <v>0</v>
      </c>
      <c r="TP528">
        <v>0</v>
      </c>
      <c r="TQ528">
        <v>0</v>
      </c>
      <c r="TR528">
        <v>0</v>
      </c>
      <c r="TS528">
        <v>0</v>
      </c>
      <c r="TT528">
        <v>0</v>
      </c>
      <c r="TU528">
        <v>0</v>
      </c>
      <c r="TV528">
        <v>0</v>
      </c>
      <c r="TW528">
        <v>0</v>
      </c>
      <c r="TX528">
        <v>0</v>
      </c>
      <c r="TY528">
        <v>0</v>
      </c>
      <c r="TZ528">
        <v>0</v>
      </c>
      <c r="UA528">
        <v>0</v>
      </c>
      <c r="UB528">
        <v>0</v>
      </c>
      <c r="UC528">
        <v>0</v>
      </c>
      <c r="UD528">
        <v>0</v>
      </c>
      <c r="UE528">
        <v>0</v>
      </c>
      <c r="UF528">
        <v>0</v>
      </c>
      <c r="UG528">
        <v>0</v>
      </c>
      <c r="UH528">
        <v>1</v>
      </c>
      <c r="UI528">
        <v>0</v>
      </c>
      <c r="UJ528">
        <v>0</v>
      </c>
      <c r="UK528">
        <v>0</v>
      </c>
      <c r="UL528">
        <v>0</v>
      </c>
      <c r="UM528">
        <v>0</v>
      </c>
      <c r="UN528">
        <v>0</v>
      </c>
      <c r="UO528">
        <v>0</v>
      </c>
      <c r="UP528">
        <v>0</v>
      </c>
      <c r="UQ528">
        <v>0</v>
      </c>
      <c r="UR528">
        <v>0</v>
      </c>
      <c r="US528">
        <v>0</v>
      </c>
      <c r="UT528">
        <v>0</v>
      </c>
      <c r="UU528">
        <v>0</v>
      </c>
      <c r="UV528">
        <v>0</v>
      </c>
      <c r="UW528">
        <v>0</v>
      </c>
      <c r="UX528">
        <v>0</v>
      </c>
      <c r="UY528">
        <v>0</v>
      </c>
      <c r="UZ528">
        <v>0</v>
      </c>
      <c r="VA528">
        <v>0</v>
      </c>
      <c r="VB528">
        <v>0</v>
      </c>
      <c r="VC528">
        <v>0</v>
      </c>
      <c r="VD528">
        <v>0</v>
      </c>
      <c r="VE528">
        <v>0</v>
      </c>
      <c r="VF528">
        <v>1</v>
      </c>
      <c r="VG528">
        <v>0</v>
      </c>
      <c r="VH528">
        <v>0</v>
      </c>
      <c r="VI528">
        <v>0</v>
      </c>
      <c r="VJ528">
        <v>0</v>
      </c>
      <c r="VK528">
        <v>0</v>
      </c>
      <c r="VL528">
        <v>0</v>
      </c>
      <c r="VM528">
        <v>0</v>
      </c>
      <c r="VN528">
        <v>0</v>
      </c>
      <c r="VO528">
        <v>0</v>
      </c>
      <c r="VP528">
        <v>0</v>
      </c>
      <c r="VQ528">
        <v>0</v>
      </c>
      <c r="VR528">
        <v>0</v>
      </c>
      <c r="VS528">
        <v>0</v>
      </c>
      <c r="VT528">
        <v>0</v>
      </c>
      <c r="VU528">
        <v>0</v>
      </c>
      <c r="VV528">
        <v>1</v>
      </c>
      <c r="VW528">
        <v>0</v>
      </c>
      <c r="VX528">
        <v>0</v>
      </c>
      <c r="VY528">
        <v>0</v>
      </c>
      <c r="VZ528">
        <v>0</v>
      </c>
      <c r="WA528">
        <v>0</v>
      </c>
      <c r="WB528">
        <v>0</v>
      </c>
      <c r="WC528">
        <v>0</v>
      </c>
      <c r="WD528">
        <v>0</v>
      </c>
      <c r="WE528">
        <v>1</v>
      </c>
      <c r="WF528">
        <v>0</v>
      </c>
      <c r="WG528">
        <v>0</v>
      </c>
      <c r="WH528">
        <v>0</v>
      </c>
      <c r="WI528">
        <v>0</v>
      </c>
      <c r="WJ528">
        <v>0</v>
      </c>
      <c r="WK528">
        <v>0</v>
      </c>
      <c r="WL528">
        <v>0</v>
      </c>
      <c r="WM528">
        <v>0</v>
      </c>
      <c r="WN528">
        <v>0</v>
      </c>
      <c r="WO528">
        <v>0</v>
      </c>
      <c r="WP528">
        <v>1</v>
      </c>
      <c r="WQ528">
        <v>0</v>
      </c>
      <c r="WR528">
        <v>0</v>
      </c>
      <c r="WS528">
        <v>0</v>
      </c>
      <c r="WT528">
        <v>0</v>
      </c>
      <c r="WU528">
        <v>0</v>
      </c>
      <c r="WV528">
        <v>0</v>
      </c>
      <c r="WW528">
        <v>0</v>
      </c>
      <c r="WX528">
        <v>0</v>
      </c>
      <c r="WY528">
        <v>0</v>
      </c>
      <c r="WZ528">
        <v>0</v>
      </c>
      <c r="XA528">
        <v>0</v>
      </c>
      <c r="XB528">
        <v>1</v>
      </c>
      <c r="XC528">
        <v>0</v>
      </c>
      <c r="XD528">
        <v>0</v>
      </c>
      <c r="XE528">
        <v>0</v>
      </c>
      <c r="XF528">
        <v>0</v>
      </c>
      <c r="XG528">
        <v>0</v>
      </c>
      <c r="XH528">
        <v>0</v>
      </c>
      <c r="XI528">
        <v>0</v>
      </c>
      <c r="XJ528">
        <v>0</v>
      </c>
      <c r="XK528">
        <v>1</v>
      </c>
      <c r="XL528">
        <v>0</v>
      </c>
      <c r="XM528">
        <v>0</v>
      </c>
      <c r="XN528">
        <v>0</v>
      </c>
      <c r="XO528">
        <v>0</v>
      </c>
      <c r="XP528">
        <v>0</v>
      </c>
      <c r="XQ528">
        <v>0</v>
      </c>
      <c r="XR528">
        <v>0</v>
      </c>
      <c r="XS528">
        <v>1</v>
      </c>
      <c r="XT528">
        <v>0</v>
      </c>
      <c r="XU528">
        <v>0</v>
      </c>
      <c r="XV528">
        <v>0</v>
      </c>
      <c r="XW528">
        <v>0</v>
      </c>
      <c r="XX528">
        <v>0</v>
      </c>
      <c r="XY528">
        <v>0</v>
      </c>
      <c r="XZ528">
        <v>0</v>
      </c>
      <c r="YA528">
        <v>0</v>
      </c>
      <c r="YB528">
        <v>0</v>
      </c>
      <c r="YC528">
        <v>0</v>
      </c>
      <c r="YD528">
        <v>0</v>
      </c>
      <c r="YE528">
        <v>0</v>
      </c>
      <c r="YF528">
        <v>0</v>
      </c>
      <c r="YG528">
        <v>0</v>
      </c>
      <c r="YH528">
        <v>0</v>
      </c>
      <c r="YI528">
        <v>0</v>
      </c>
      <c r="YJ528">
        <v>0</v>
      </c>
      <c r="YK528">
        <v>1</v>
      </c>
      <c r="YL528">
        <v>0</v>
      </c>
      <c r="YM528">
        <v>0</v>
      </c>
      <c r="YN528">
        <v>0</v>
      </c>
      <c r="YO528">
        <v>0</v>
      </c>
      <c r="YP528">
        <v>0</v>
      </c>
      <c r="YQ528">
        <v>0</v>
      </c>
      <c r="YR528">
        <v>0</v>
      </c>
      <c r="YS528">
        <v>0</v>
      </c>
      <c r="YT528">
        <v>0</v>
      </c>
      <c r="YU528">
        <v>0</v>
      </c>
      <c r="YV528">
        <v>0</v>
      </c>
      <c r="YW528">
        <v>1</v>
      </c>
      <c r="YX528">
        <v>0</v>
      </c>
      <c r="YY528">
        <v>0</v>
      </c>
      <c r="YZ528">
        <v>0</v>
      </c>
      <c r="ZA528">
        <v>0</v>
      </c>
      <c r="ZB528">
        <v>1</v>
      </c>
      <c r="ZC528">
        <v>0</v>
      </c>
      <c r="ZD528">
        <v>0</v>
      </c>
      <c r="ZE528">
        <v>0</v>
      </c>
      <c r="ZF528">
        <v>0</v>
      </c>
      <c r="ZG528">
        <v>1</v>
      </c>
      <c r="ZH528">
        <v>0</v>
      </c>
      <c r="ZI528">
        <v>0</v>
      </c>
      <c r="ZJ528">
        <v>0</v>
      </c>
      <c r="ZK528">
        <v>0</v>
      </c>
      <c r="ZL528">
        <v>1</v>
      </c>
      <c r="ZM528">
        <v>0</v>
      </c>
      <c r="ZN528">
        <v>0</v>
      </c>
      <c r="ZO528">
        <v>0</v>
      </c>
      <c r="ZP528">
        <v>0</v>
      </c>
      <c r="ZQ528">
        <v>0</v>
      </c>
      <c r="ZR528">
        <v>0</v>
      </c>
      <c r="ZS528">
        <v>0</v>
      </c>
      <c r="ZT528">
        <v>0</v>
      </c>
      <c r="ZU528">
        <v>0</v>
      </c>
      <c r="ZV528">
        <v>0</v>
      </c>
      <c r="ZW528">
        <v>0</v>
      </c>
      <c r="ZX528">
        <v>0</v>
      </c>
      <c r="ZY528">
        <v>0</v>
      </c>
      <c r="ZZ528">
        <v>0</v>
      </c>
      <c r="AAA528">
        <v>0</v>
      </c>
      <c r="AAB528">
        <v>0</v>
      </c>
      <c r="AAC528">
        <v>0</v>
      </c>
      <c r="AAD528">
        <v>0</v>
      </c>
      <c r="AAE528">
        <v>0</v>
      </c>
      <c r="AAF528">
        <v>0</v>
      </c>
      <c r="AAG528">
        <v>0</v>
      </c>
      <c r="AAH528">
        <v>1</v>
      </c>
      <c r="AAI528">
        <v>0</v>
      </c>
      <c r="AAJ528">
        <v>0</v>
      </c>
      <c r="AAK528">
        <v>0</v>
      </c>
      <c r="AAL528">
        <v>0</v>
      </c>
      <c r="AAM528">
        <v>0</v>
      </c>
      <c r="AAN528">
        <v>0</v>
      </c>
      <c r="AAO528">
        <v>1</v>
      </c>
      <c r="AAP528">
        <v>0</v>
      </c>
      <c r="AAQ528">
        <v>0</v>
      </c>
      <c r="AAR528">
        <v>0</v>
      </c>
      <c r="AAS528">
        <v>0</v>
      </c>
      <c r="AAT528">
        <v>0</v>
      </c>
      <c r="AAU528">
        <v>0</v>
      </c>
      <c r="AAV528">
        <v>0</v>
      </c>
      <c r="AAW528">
        <v>0</v>
      </c>
      <c r="AAX528">
        <v>0</v>
      </c>
      <c r="AAY528">
        <v>0</v>
      </c>
      <c r="AAZ528">
        <v>0</v>
      </c>
      <c r="ABA528">
        <v>0</v>
      </c>
      <c r="ABB528">
        <v>0</v>
      </c>
      <c r="ABC528">
        <v>0</v>
      </c>
      <c r="ABD528">
        <v>0</v>
      </c>
      <c r="ABE528">
        <v>0</v>
      </c>
      <c r="ABF528">
        <v>0</v>
      </c>
      <c r="ABG528">
        <v>0</v>
      </c>
      <c r="ABH528">
        <v>0</v>
      </c>
      <c r="ABI528">
        <v>0</v>
      </c>
      <c r="ABJ528">
        <v>0</v>
      </c>
      <c r="ABK528">
        <v>0</v>
      </c>
      <c r="ABL528">
        <v>0</v>
      </c>
      <c r="ABM528">
        <v>0</v>
      </c>
      <c r="ABN528">
        <v>0</v>
      </c>
      <c r="ABO528">
        <v>0</v>
      </c>
      <c r="ABP528">
        <v>1</v>
      </c>
      <c r="ABQ528">
        <v>0</v>
      </c>
      <c r="ABR528">
        <v>0</v>
      </c>
      <c r="ABS528">
        <v>0</v>
      </c>
      <c r="ABT528">
        <v>0</v>
      </c>
      <c r="ABU528">
        <v>0</v>
      </c>
      <c r="ABV528">
        <v>0</v>
      </c>
      <c r="ABW528">
        <v>1</v>
      </c>
      <c r="ABX528">
        <v>0</v>
      </c>
      <c r="ABY528">
        <v>0</v>
      </c>
      <c r="ABZ528">
        <v>0</v>
      </c>
      <c r="ACA528">
        <v>0</v>
      </c>
      <c r="ACB528">
        <v>0</v>
      </c>
      <c r="ACC528">
        <v>0</v>
      </c>
      <c r="ACD528">
        <v>0</v>
      </c>
      <c r="ACE528">
        <v>0</v>
      </c>
      <c r="ACF528">
        <v>0</v>
      </c>
      <c r="ACG528">
        <v>0</v>
      </c>
      <c r="ACH528">
        <v>0</v>
      </c>
      <c r="ACI528">
        <v>0</v>
      </c>
      <c r="ACJ528">
        <v>1</v>
      </c>
      <c r="ACK528">
        <v>0</v>
      </c>
      <c r="ACL528">
        <v>0</v>
      </c>
      <c r="ACM528">
        <v>0</v>
      </c>
      <c r="ACN528">
        <v>0</v>
      </c>
      <c r="ACO528">
        <v>0</v>
      </c>
      <c r="ACP528">
        <v>0</v>
      </c>
      <c r="ACQ528">
        <v>0</v>
      </c>
      <c r="ACR528">
        <v>0</v>
      </c>
      <c r="ACS528">
        <v>0</v>
      </c>
      <c r="ACT528">
        <v>0</v>
      </c>
      <c r="ACU528">
        <v>0</v>
      </c>
      <c r="ACV528">
        <v>0</v>
      </c>
      <c r="ACW528">
        <v>0</v>
      </c>
      <c r="ACX528">
        <v>0</v>
      </c>
      <c r="ACY528">
        <v>0</v>
      </c>
      <c r="ACZ528">
        <v>0</v>
      </c>
      <c r="ADA528">
        <v>1</v>
      </c>
      <c r="ADB528">
        <v>0</v>
      </c>
      <c r="ADC528">
        <v>0</v>
      </c>
      <c r="ADD528">
        <v>0</v>
      </c>
      <c r="ADE528">
        <v>0</v>
      </c>
      <c r="ADF528">
        <v>1</v>
      </c>
      <c r="ADG528">
        <v>0</v>
      </c>
      <c r="ADH528">
        <v>0</v>
      </c>
      <c r="ADI528">
        <v>0</v>
      </c>
      <c r="ADJ528">
        <v>0</v>
      </c>
      <c r="ADK528">
        <v>1</v>
      </c>
      <c r="ADL528">
        <v>1</v>
      </c>
      <c r="ADM528">
        <v>0</v>
      </c>
      <c r="ADN528">
        <v>0</v>
      </c>
      <c r="ADO528">
        <v>0</v>
      </c>
      <c r="ADP528">
        <v>0</v>
      </c>
      <c r="ADQ528">
        <v>0</v>
      </c>
      <c r="ADR528">
        <v>0</v>
      </c>
      <c r="ADS528">
        <v>0</v>
      </c>
      <c r="ADT528">
        <v>0</v>
      </c>
      <c r="ADU528">
        <v>0</v>
      </c>
      <c r="ADV528">
        <v>0</v>
      </c>
      <c r="ADW528">
        <v>0</v>
      </c>
      <c r="ADX528">
        <v>0</v>
      </c>
      <c r="ADY528">
        <v>0</v>
      </c>
      <c r="ADZ528">
        <v>0</v>
      </c>
      <c r="AEA528">
        <v>0</v>
      </c>
      <c r="AEB528">
        <v>0</v>
      </c>
      <c r="AEC528">
        <v>0</v>
      </c>
      <c r="AED528">
        <v>0</v>
      </c>
      <c r="AEE528">
        <v>0</v>
      </c>
      <c r="AEF528">
        <v>0</v>
      </c>
      <c r="AEG528">
        <v>0</v>
      </c>
      <c r="AEH528">
        <v>0</v>
      </c>
      <c r="AEI528">
        <v>0</v>
      </c>
      <c r="AEJ528">
        <v>0</v>
      </c>
      <c r="AEK528">
        <v>0</v>
      </c>
      <c r="AEL528">
        <v>0</v>
      </c>
      <c r="AEM528">
        <v>0</v>
      </c>
      <c r="AEN528">
        <v>0</v>
      </c>
      <c r="AEO528">
        <v>0</v>
      </c>
      <c r="AEP528">
        <v>0</v>
      </c>
      <c r="AEQ528">
        <v>0</v>
      </c>
      <c r="AER528">
        <v>0</v>
      </c>
      <c r="AES528">
        <v>0</v>
      </c>
      <c r="AET528">
        <v>0</v>
      </c>
      <c r="AEU528">
        <v>0</v>
      </c>
      <c r="AEV528">
        <v>0</v>
      </c>
      <c r="AEW528">
        <v>1</v>
      </c>
      <c r="AEX528">
        <v>0</v>
      </c>
      <c r="AEY528">
        <v>0</v>
      </c>
      <c r="AEZ528">
        <v>0</v>
      </c>
      <c r="AFA528">
        <v>0</v>
      </c>
      <c r="AFB528">
        <v>0</v>
      </c>
      <c r="AFC528">
        <v>0</v>
      </c>
      <c r="AFD528">
        <v>0</v>
      </c>
      <c r="AFE528">
        <v>0</v>
      </c>
      <c r="AFF528">
        <v>1</v>
      </c>
      <c r="AFG528">
        <v>0</v>
      </c>
      <c r="AFH528">
        <v>1</v>
      </c>
      <c r="AFI528">
        <v>0</v>
      </c>
      <c r="AFJ528">
        <v>1</v>
      </c>
      <c r="AFK528">
        <v>0</v>
      </c>
      <c r="AFL528">
        <v>0</v>
      </c>
      <c r="AFM528">
        <v>0</v>
      </c>
      <c r="AFN528">
        <v>0</v>
      </c>
      <c r="AFO528">
        <v>0</v>
      </c>
      <c r="AFP528">
        <v>1</v>
      </c>
      <c r="AFQ528">
        <v>1</v>
      </c>
      <c r="AFR528">
        <v>0</v>
      </c>
      <c r="AFS528">
        <v>0</v>
      </c>
      <c r="AFT528">
        <v>0</v>
      </c>
      <c r="AFU528">
        <v>0</v>
      </c>
      <c r="AFV528">
        <v>0</v>
      </c>
      <c r="AFW528">
        <v>0</v>
      </c>
      <c r="AFX528">
        <v>0</v>
      </c>
      <c r="AFY528">
        <v>1</v>
      </c>
      <c r="AFZ528">
        <v>0</v>
      </c>
      <c r="AGA528">
        <v>0</v>
      </c>
      <c r="AGB528">
        <v>0</v>
      </c>
      <c r="AGC528">
        <v>0</v>
      </c>
      <c r="AGD528">
        <v>0</v>
      </c>
      <c r="AGE528">
        <v>0</v>
      </c>
      <c r="AGF528">
        <v>0</v>
      </c>
      <c r="AGG528">
        <v>0</v>
      </c>
      <c r="AGH528">
        <v>0</v>
      </c>
      <c r="AGI528">
        <v>0</v>
      </c>
      <c r="AGJ528">
        <v>0</v>
      </c>
      <c r="AGK528">
        <v>0</v>
      </c>
      <c r="AGL528">
        <v>0</v>
      </c>
      <c r="AGM528">
        <v>0</v>
      </c>
      <c r="AGN528">
        <v>0</v>
      </c>
      <c r="AGO528">
        <v>0</v>
      </c>
      <c r="AGP528">
        <v>1</v>
      </c>
      <c r="AGQ528">
        <v>0</v>
      </c>
      <c r="AGR528">
        <v>0</v>
      </c>
      <c r="AGS528">
        <v>0</v>
      </c>
      <c r="AGT528">
        <v>0</v>
      </c>
      <c r="AGU528">
        <v>0</v>
      </c>
      <c r="AGV528">
        <v>0</v>
      </c>
      <c r="AGW528">
        <v>0</v>
      </c>
      <c r="AGX528">
        <v>0</v>
      </c>
      <c r="AGY528">
        <v>0</v>
      </c>
      <c r="AGZ528">
        <v>0</v>
      </c>
      <c r="AHA528">
        <v>0</v>
      </c>
      <c r="AHB528">
        <v>1</v>
      </c>
      <c r="AHC528">
        <v>0</v>
      </c>
      <c r="AHD528">
        <v>0</v>
      </c>
      <c r="AHE528">
        <v>0</v>
      </c>
      <c r="AHF528">
        <v>0</v>
      </c>
      <c r="AHG528">
        <v>0</v>
      </c>
      <c r="AHH528">
        <v>0</v>
      </c>
      <c r="AHI528">
        <v>0</v>
      </c>
      <c r="AHJ528">
        <v>0</v>
      </c>
      <c r="AHK528">
        <v>0</v>
      </c>
      <c r="AHL528">
        <v>0</v>
      </c>
      <c r="AHM528">
        <v>1</v>
      </c>
      <c r="AHN528">
        <v>0</v>
      </c>
      <c r="AHO528">
        <v>0</v>
      </c>
      <c r="AHP528">
        <v>0</v>
      </c>
      <c r="AHQ528">
        <v>0</v>
      </c>
      <c r="AHR528">
        <v>0</v>
      </c>
      <c r="AHS528">
        <v>0</v>
      </c>
      <c r="AHT528">
        <v>0</v>
      </c>
      <c r="AHU528">
        <v>1</v>
      </c>
      <c r="AHV528">
        <v>1</v>
      </c>
      <c r="AHW528">
        <v>0</v>
      </c>
      <c r="AHX528">
        <v>0</v>
      </c>
      <c r="AHY528">
        <v>0</v>
      </c>
      <c r="AHZ528">
        <v>0</v>
      </c>
      <c r="AIA528">
        <v>0</v>
      </c>
      <c r="AIB528">
        <v>0</v>
      </c>
      <c r="AIC528">
        <v>0</v>
      </c>
      <c r="AID528">
        <v>0</v>
      </c>
      <c r="AIE528">
        <v>0</v>
      </c>
      <c r="AIF528">
        <v>0</v>
      </c>
      <c r="AIG528">
        <v>0</v>
      </c>
      <c r="AIH528">
        <v>1</v>
      </c>
      <c r="AII528">
        <v>0</v>
      </c>
      <c r="AIJ528">
        <v>0</v>
      </c>
      <c r="AIK528">
        <v>0</v>
      </c>
      <c r="AIL528">
        <v>0</v>
      </c>
      <c r="AIM528">
        <v>0</v>
      </c>
      <c r="AIN528">
        <v>0</v>
      </c>
      <c r="AIO528">
        <v>0</v>
      </c>
      <c r="AIP528">
        <v>0</v>
      </c>
      <c r="AIQ528">
        <v>0</v>
      </c>
      <c r="AIR528">
        <v>0</v>
      </c>
      <c r="AIS528">
        <v>0</v>
      </c>
      <c r="AIT528">
        <v>0</v>
      </c>
      <c r="AIU528">
        <v>0</v>
      </c>
      <c r="AIV528">
        <v>0</v>
      </c>
      <c r="AIW528">
        <v>1</v>
      </c>
      <c r="AIX528">
        <v>1</v>
      </c>
      <c r="AIY528">
        <v>0</v>
      </c>
      <c r="AIZ528">
        <v>0</v>
      </c>
      <c r="AJA528">
        <v>0</v>
      </c>
      <c r="AJB528">
        <v>0</v>
      </c>
      <c r="AJC528">
        <v>0</v>
      </c>
      <c r="AJD528">
        <v>0</v>
      </c>
      <c r="AJE528">
        <v>0</v>
      </c>
      <c r="AJF528">
        <v>0</v>
      </c>
      <c r="AJG528">
        <v>0</v>
      </c>
      <c r="AJH528">
        <v>0</v>
      </c>
      <c r="AJI528">
        <v>0</v>
      </c>
      <c r="AJJ528">
        <v>0</v>
      </c>
      <c r="AJK528">
        <v>0</v>
      </c>
      <c r="AJL528">
        <v>0</v>
      </c>
      <c r="AJM528">
        <v>0</v>
      </c>
      <c r="AJN528">
        <v>0</v>
      </c>
      <c r="AJO528">
        <v>0</v>
      </c>
      <c r="AJP528">
        <v>0</v>
      </c>
      <c r="AJQ528">
        <v>0</v>
      </c>
      <c r="AJR528">
        <v>0</v>
      </c>
      <c r="AJS528">
        <v>0</v>
      </c>
      <c r="AJT528">
        <v>1</v>
      </c>
      <c r="AJU528">
        <v>0</v>
      </c>
      <c r="AJV528">
        <v>0</v>
      </c>
      <c r="AJW528">
        <v>0</v>
      </c>
      <c r="AJX528">
        <v>0</v>
      </c>
      <c r="AJY528">
        <v>0</v>
      </c>
      <c r="AJZ528">
        <v>0</v>
      </c>
      <c r="AKA528">
        <v>0</v>
      </c>
      <c r="AKB528">
        <v>0</v>
      </c>
      <c r="AKC528">
        <v>0</v>
      </c>
      <c r="AKD528">
        <v>0</v>
      </c>
      <c r="AKE528">
        <v>0</v>
      </c>
      <c r="AKF528">
        <v>0</v>
      </c>
      <c r="AKG528">
        <v>0</v>
      </c>
      <c r="AKH528">
        <v>0</v>
      </c>
      <c r="AKI528">
        <v>0</v>
      </c>
      <c r="AKJ528">
        <v>0</v>
      </c>
      <c r="AKK528">
        <v>0</v>
      </c>
      <c r="AKL528">
        <v>0</v>
      </c>
      <c r="AKM528">
        <v>0</v>
      </c>
      <c r="AKN528">
        <v>0</v>
      </c>
      <c r="AKO528">
        <v>0</v>
      </c>
      <c r="AKP528">
        <v>0</v>
      </c>
      <c r="AKQ528">
        <v>0</v>
      </c>
      <c r="AKR528">
        <v>0</v>
      </c>
      <c r="AKS528">
        <v>0</v>
      </c>
      <c r="AKT528">
        <v>0</v>
      </c>
      <c r="AKU528">
        <v>0</v>
      </c>
      <c r="AKV528">
        <v>0</v>
      </c>
      <c r="AKW528">
        <v>0</v>
      </c>
      <c r="AKX528">
        <v>0</v>
      </c>
      <c r="AKY528">
        <v>0</v>
      </c>
      <c r="AKZ528">
        <v>0</v>
      </c>
      <c r="ALA528">
        <v>0</v>
      </c>
      <c r="ALB528">
        <v>0</v>
      </c>
      <c r="ALC528">
        <v>0</v>
      </c>
      <c r="ALD528">
        <v>0</v>
      </c>
      <c r="ALE528">
        <v>1</v>
      </c>
      <c r="ALF528">
        <v>0</v>
      </c>
      <c r="ALG528">
        <v>0</v>
      </c>
      <c r="ALH528">
        <v>0</v>
      </c>
      <c r="ALI528">
        <v>0</v>
      </c>
      <c r="ALJ528">
        <v>0</v>
      </c>
      <c r="ALK528">
        <v>0</v>
      </c>
      <c r="ALL528">
        <v>0</v>
      </c>
      <c r="ALM528">
        <v>0</v>
      </c>
      <c r="ALN528">
        <v>0</v>
      </c>
      <c r="ALO528">
        <v>0</v>
      </c>
      <c r="ALP528">
        <v>0</v>
      </c>
      <c r="ALQ528">
        <v>1</v>
      </c>
      <c r="ALR528">
        <v>1</v>
      </c>
      <c r="ALS528">
        <v>0</v>
      </c>
      <c r="ALT528">
        <v>0</v>
      </c>
      <c r="ALU528">
        <v>0</v>
      </c>
      <c r="ALV528">
        <v>0</v>
      </c>
      <c r="ALW528">
        <v>0</v>
      </c>
      <c r="ALX528">
        <v>0</v>
      </c>
      <c r="ALY528">
        <v>0</v>
      </c>
      <c r="ALZ528">
        <v>0</v>
      </c>
      <c r="AMA528">
        <v>0</v>
      </c>
      <c r="AMB528">
        <v>0</v>
      </c>
      <c r="AMC528">
        <v>0</v>
      </c>
      <c r="AMD528">
        <v>0</v>
      </c>
      <c r="AME528">
        <v>0</v>
      </c>
      <c r="AMF528">
        <v>0</v>
      </c>
      <c r="AMG528">
        <v>0</v>
      </c>
      <c r="AMH528">
        <v>0</v>
      </c>
      <c r="AMI528">
        <v>0</v>
      </c>
      <c r="AMJ528">
        <v>0</v>
      </c>
      <c r="AMK528">
        <v>0</v>
      </c>
      <c r="AML528">
        <v>0</v>
      </c>
      <c r="AMM528">
        <v>0</v>
      </c>
      <c r="AMN528">
        <v>0</v>
      </c>
      <c r="AMO528">
        <v>0</v>
      </c>
      <c r="AMP528">
        <v>0</v>
      </c>
      <c r="AMQ528">
        <v>0</v>
      </c>
      <c r="AMR528">
        <v>0</v>
      </c>
      <c r="AMS528">
        <v>0</v>
      </c>
      <c r="AMT528">
        <v>1</v>
      </c>
      <c r="AMU528">
        <v>0</v>
      </c>
      <c r="AMV528">
        <v>0</v>
      </c>
      <c r="AMW528">
        <v>0</v>
      </c>
      <c r="AMX528">
        <v>0</v>
      </c>
      <c r="AMY528">
        <v>0</v>
      </c>
      <c r="AMZ528">
        <v>0</v>
      </c>
      <c r="ANA528">
        <v>0</v>
      </c>
      <c r="ANB528">
        <v>0</v>
      </c>
      <c r="ANC528">
        <v>0</v>
      </c>
      <c r="AND528">
        <v>0</v>
      </c>
      <c r="ANE528">
        <v>0</v>
      </c>
      <c r="ANF528">
        <v>0</v>
      </c>
      <c r="ANG528">
        <v>0</v>
      </c>
      <c r="ANH528">
        <v>0</v>
      </c>
      <c r="ANI528">
        <v>0</v>
      </c>
      <c r="ANJ528">
        <v>0</v>
      </c>
      <c r="ANK528">
        <v>0</v>
      </c>
      <c r="ANL528">
        <v>0</v>
      </c>
      <c r="ANM528">
        <v>0</v>
      </c>
      <c r="ANN528">
        <v>0</v>
      </c>
      <c r="ANO528">
        <v>0</v>
      </c>
      <c r="ANP528">
        <v>0</v>
      </c>
      <c r="ANQ528">
        <v>0</v>
      </c>
      <c r="ANR528">
        <v>0</v>
      </c>
      <c r="ANS528">
        <v>0</v>
      </c>
      <c r="ANT528">
        <v>0</v>
      </c>
      <c r="ANU528">
        <v>0</v>
      </c>
      <c r="ANV528">
        <v>0</v>
      </c>
      <c r="ANW528">
        <v>0</v>
      </c>
      <c r="ANX528">
        <v>0</v>
      </c>
      <c r="ANY528">
        <v>0</v>
      </c>
      <c r="ANZ528">
        <v>0</v>
      </c>
      <c r="AOA528">
        <v>0</v>
      </c>
      <c r="AOB528">
        <v>0</v>
      </c>
      <c r="AOC528">
        <v>0</v>
      </c>
      <c r="AOD528">
        <v>0</v>
      </c>
      <c r="AOE528">
        <v>0</v>
      </c>
      <c r="AOF528">
        <v>0</v>
      </c>
      <c r="AOG528">
        <v>0</v>
      </c>
      <c r="AOH528">
        <v>0</v>
      </c>
      <c r="AOI528">
        <v>0</v>
      </c>
      <c r="AOJ528">
        <v>0</v>
      </c>
      <c r="AOK528">
        <v>0</v>
      </c>
      <c r="AOL528">
        <v>0</v>
      </c>
      <c r="AOM528">
        <v>0</v>
      </c>
      <c r="AON528">
        <v>0</v>
      </c>
      <c r="AOO528">
        <v>0</v>
      </c>
      <c r="AOP528">
        <v>0</v>
      </c>
      <c r="AOQ528">
        <v>1</v>
      </c>
      <c r="AOR528">
        <v>1</v>
      </c>
      <c r="AOS528">
        <v>0</v>
      </c>
      <c r="AOT528">
        <v>0</v>
      </c>
      <c r="AOU528">
        <v>0</v>
      </c>
      <c r="AOV528">
        <v>0</v>
      </c>
      <c r="AOW528">
        <v>0</v>
      </c>
      <c r="AOX528">
        <v>0</v>
      </c>
      <c r="AOY528">
        <v>0</v>
      </c>
      <c r="AOZ528">
        <v>0</v>
      </c>
      <c r="APA528">
        <v>0</v>
      </c>
      <c r="APB528">
        <v>1</v>
      </c>
      <c r="APC528">
        <v>0</v>
      </c>
      <c r="APD528">
        <v>0</v>
      </c>
      <c r="APE528">
        <v>0</v>
      </c>
      <c r="APF528">
        <v>0</v>
      </c>
      <c r="APG528">
        <v>0</v>
      </c>
      <c r="APH528">
        <v>0</v>
      </c>
      <c r="API528">
        <v>0</v>
      </c>
      <c r="APJ528">
        <v>0</v>
      </c>
      <c r="APK528">
        <v>0</v>
      </c>
      <c r="APL528">
        <v>0</v>
      </c>
      <c r="APM528">
        <v>0</v>
      </c>
      <c r="APN528">
        <v>0</v>
      </c>
      <c r="APO528">
        <v>0</v>
      </c>
      <c r="APP528">
        <v>0</v>
      </c>
      <c r="APQ528">
        <v>0</v>
      </c>
      <c r="APR528">
        <v>0</v>
      </c>
      <c r="APS528">
        <v>0</v>
      </c>
      <c r="APT528">
        <v>1</v>
      </c>
      <c r="APU528">
        <v>0</v>
      </c>
      <c r="APV528">
        <v>0</v>
      </c>
      <c r="APW528">
        <v>0</v>
      </c>
      <c r="APX528">
        <v>0</v>
      </c>
      <c r="APY528">
        <v>0</v>
      </c>
      <c r="APZ528">
        <v>1</v>
      </c>
      <c r="AQA528">
        <v>0</v>
      </c>
      <c r="AQB528">
        <v>0</v>
      </c>
      <c r="AQC528">
        <v>0</v>
      </c>
      <c r="AQD528">
        <v>0</v>
      </c>
      <c r="AQE528">
        <v>0</v>
      </c>
      <c r="AQF528">
        <v>0</v>
      </c>
      <c r="AQG528">
        <v>0</v>
      </c>
      <c r="AQH528">
        <v>0</v>
      </c>
      <c r="AQI528">
        <v>0</v>
      </c>
      <c r="AQJ528">
        <v>0</v>
      </c>
      <c r="AQK528">
        <v>0</v>
      </c>
      <c r="AQL528">
        <v>0</v>
      </c>
      <c r="AQM528">
        <v>0</v>
      </c>
      <c r="AQN528">
        <v>0</v>
      </c>
      <c r="AQO528">
        <v>0</v>
      </c>
      <c r="AQP528">
        <v>0</v>
      </c>
      <c r="AQQ528">
        <v>0</v>
      </c>
      <c r="AQR528">
        <v>0</v>
      </c>
      <c r="AQS528">
        <v>0</v>
      </c>
      <c r="AQT528">
        <v>0</v>
      </c>
      <c r="AQU528">
        <v>0</v>
      </c>
      <c r="AQV528">
        <v>0</v>
      </c>
      <c r="AQW528">
        <v>0</v>
      </c>
      <c r="AQX528">
        <v>1</v>
      </c>
      <c r="AQY528">
        <v>0</v>
      </c>
      <c r="AQZ528">
        <v>0</v>
      </c>
      <c r="ARA528">
        <v>0</v>
      </c>
      <c r="ARB528">
        <v>0</v>
      </c>
      <c r="ARC528">
        <v>0</v>
      </c>
      <c r="ARD528">
        <v>0</v>
      </c>
      <c r="ARE528">
        <v>0</v>
      </c>
      <c r="ARF528">
        <v>0</v>
      </c>
      <c r="ARG528">
        <v>0</v>
      </c>
      <c r="ARH528">
        <v>0</v>
      </c>
      <c r="ARI528">
        <v>0</v>
      </c>
      <c r="ARJ528">
        <v>0</v>
      </c>
      <c r="ARK528">
        <v>0</v>
      </c>
      <c r="ARL528">
        <v>0</v>
      </c>
      <c r="ARM528">
        <v>0</v>
      </c>
      <c r="ARN528">
        <v>0</v>
      </c>
      <c r="ARO528">
        <v>0</v>
      </c>
      <c r="ARP528">
        <v>0</v>
      </c>
      <c r="ARQ528">
        <v>0</v>
      </c>
      <c r="ARR528">
        <v>0</v>
      </c>
      <c r="ARS528">
        <v>0</v>
      </c>
      <c r="ART528">
        <v>0</v>
      </c>
      <c r="ARU528">
        <v>0</v>
      </c>
      <c r="ARV528">
        <v>0</v>
      </c>
      <c r="ARW528">
        <v>0</v>
      </c>
      <c r="ARX528">
        <v>0</v>
      </c>
      <c r="ARY528">
        <v>0</v>
      </c>
      <c r="ARZ528">
        <v>0</v>
      </c>
      <c r="ASA528">
        <v>0</v>
      </c>
      <c r="ASB528">
        <v>0</v>
      </c>
      <c r="ASC528">
        <v>0</v>
      </c>
      <c r="ASD528">
        <v>0</v>
      </c>
      <c r="ASE528">
        <v>0</v>
      </c>
      <c r="ASF528">
        <v>0</v>
      </c>
      <c r="ASG528">
        <v>0</v>
      </c>
      <c r="ASH528">
        <v>0</v>
      </c>
      <c r="ASI528">
        <v>0</v>
      </c>
      <c r="ASJ528">
        <v>0</v>
      </c>
      <c r="ASK528">
        <v>0</v>
      </c>
      <c r="ASL528">
        <v>0</v>
      </c>
      <c r="ASM528">
        <v>0</v>
      </c>
      <c r="ASN528">
        <v>0</v>
      </c>
      <c r="ASO528">
        <v>0</v>
      </c>
      <c r="ASP528">
        <v>0</v>
      </c>
      <c r="ASQ528">
        <v>0</v>
      </c>
      <c r="ASR528">
        <v>0</v>
      </c>
      <c r="ASS528">
        <v>0</v>
      </c>
      <c r="AST528">
        <v>0</v>
      </c>
      <c r="ASU528">
        <v>0</v>
      </c>
      <c r="ASV528">
        <v>0</v>
      </c>
      <c r="ASW528">
        <v>0</v>
      </c>
      <c r="ASX528">
        <v>0</v>
      </c>
      <c r="ASY528">
        <v>0</v>
      </c>
      <c r="ASZ528">
        <v>0</v>
      </c>
      <c r="ATA528">
        <v>0</v>
      </c>
      <c r="ATB528">
        <v>0</v>
      </c>
      <c r="ATC528">
        <v>0</v>
      </c>
      <c r="ATD528">
        <v>0</v>
      </c>
      <c r="ATE528">
        <v>0</v>
      </c>
      <c r="ATF528">
        <v>0</v>
      </c>
      <c r="ATG528">
        <v>0</v>
      </c>
      <c r="ATH528">
        <v>0</v>
      </c>
      <c r="ATI528">
        <v>1</v>
      </c>
      <c r="ATJ528">
        <v>0</v>
      </c>
      <c r="ATK528">
        <v>0</v>
      </c>
      <c r="ATL528">
        <v>0</v>
      </c>
      <c r="ATM528">
        <v>0</v>
      </c>
      <c r="ATN528">
        <v>0</v>
      </c>
      <c r="ATO528">
        <v>0</v>
      </c>
      <c r="ATP528">
        <v>1</v>
      </c>
      <c r="ATQ528">
        <v>1</v>
      </c>
      <c r="ATR528">
        <v>0</v>
      </c>
      <c r="ATS528">
        <v>0</v>
      </c>
      <c r="ATT528">
        <v>0</v>
      </c>
      <c r="ATU528">
        <v>0</v>
      </c>
      <c r="ATV528">
        <v>0</v>
      </c>
      <c r="ATW528">
        <v>0</v>
      </c>
      <c r="ATX528">
        <v>0</v>
      </c>
      <c r="ATY528">
        <v>0</v>
      </c>
      <c r="ATZ528">
        <v>0</v>
      </c>
      <c r="AUA528">
        <v>0</v>
      </c>
      <c r="AUB528">
        <v>0</v>
      </c>
      <c r="AUC528">
        <v>1</v>
      </c>
      <c r="AUD528">
        <v>0</v>
      </c>
      <c r="AUE528">
        <v>0</v>
      </c>
      <c r="AUF528">
        <v>0</v>
      </c>
      <c r="AUG528">
        <v>0</v>
      </c>
      <c r="AUH528">
        <v>0</v>
      </c>
      <c r="AUI528">
        <v>0</v>
      </c>
      <c r="AUJ528">
        <v>0</v>
      </c>
      <c r="AUK528">
        <v>0</v>
      </c>
      <c r="AUL528">
        <v>0</v>
      </c>
      <c r="AUM528">
        <v>0</v>
      </c>
      <c r="AUN528">
        <v>0</v>
      </c>
      <c r="AUO528">
        <v>0</v>
      </c>
      <c r="AUP528">
        <v>0</v>
      </c>
      <c r="AUQ528">
        <v>0</v>
      </c>
      <c r="AUR528">
        <v>0</v>
      </c>
      <c r="AUS528">
        <v>0</v>
      </c>
      <c r="AUT528">
        <v>0</v>
      </c>
      <c r="AUU528">
        <v>0</v>
      </c>
      <c r="AUV528">
        <v>0</v>
      </c>
      <c r="AUW528">
        <v>1</v>
      </c>
      <c r="AUX528">
        <v>0</v>
      </c>
      <c r="AUY528">
        <v>0</v>
      </c>
      <c r="AUZ528">
        <v>0</v>
      </c>
      <c r="AVA528">
        <v>1</v>
      </c>
      <c r="AVB528">
        <v>0</v>
      </c>
      <c r="AVC528">
        <v>0</v>
      </c>
      <c r="AVD528">
        <v>0</v>
      </c>
      <c r="AVE528">
        <v>0</v>
      </c>
      <c r="AVF528">
        <v>0</v>
      </c>
      <c r="AVG528">
        <v>0</v>
      </c>
      <c r="AVH528">
        <v>0</v>
      </c>
      <c r="AVI528">
        <v>0</v>
      </c>
      <c r="AVJ528">
        <v>0</v>
      </c>
      <c r="AVK528">
        <v>0</v>
      </c>
      <c r="AVL528">
        <v>0</v>
      </c>
      <c r="AVM528">
        <v>0</v>
      </c>
      <c r="AVN528">
        <v>0</v>
      </c>
      <c r="AVO528">
        <v>0</v>
      </c>
      <c r="AVP528">
        <v>0</v>
      </c>
      <c r="AVQ528">
        <v>0</v>
      </c>
      <c r="AVR528">
        <v>0</v>
      </c>
      <c r="AVS528">
        <v>0</v>
      </c>
      <c r="AVT528">
        <v>0</v>
      </c>
      <c r="AVU528">
        <v>0</v>
      </c>
      <c r="AVV528">
        <v>0</v>
      </c>
      <c r="AVW528">
        <v>0</v>
      </c>
      <c r="AVX528">
        <v>0</v>
      </c>
      <c r="AVY528">
        <v>0</v>
      </c>
      <c r="AVZ528">
        <v>0</v>
      </c>
      <c r="AWA528">
        <v>0</v>
      </c>
      <c r="AWB528">
        <v>0</v>
      </c>
      <c r="AWC528">
        <v>0</v>
      </c>
      <c r="AWD528">
        <v>0</v>
      </c>
      <c r="AWE528">
        <v>0</v>
      </c>
      <c r="AWF528">
        <v>0</v>
      </c>
      <c r="AWG528">
        <v>0</v>
      </c>
      <c r="AWH528">
        <v>0</v>
      </c>
      <c r="AWI528">
        <v>0</v>
      </c>
      <c r="AWJ528">
        <v>0</v>
      </c>
      <c r="AWK528">
        <v>0</v>
      </c>
      <c r="AWL528">
        <v>1</v>
      </c>
      <c r="AWM528">
        <v>0</v>
      </c>
      <c r="AWN528">
        <v>0</v>
      </c>
      <c r="AWO528" s="16">
        <v>4</v>
      </c>
    </row>
    <row r="529" spans="1:1289" x14ac:dyDescent="0.25">
      <c r="A529">
        <v>2564</v>
      </c>
      <c r="B529">
        <v>1</v>
      </c>
      <c r="C529">
        <v>1</v>
      </c>
      <c r="D529">
        <v>1</v>
      </c>
      <c r="E529">
        <v>1</v>
      </c>
      <c r="F529">
        <v>1</v>
      </c>
      <c r="G529">
        <v>1</v>
      </c>
      <c r="H529">
        <v>1</v>
      </c>
      <c r="I529">
        <v>1</v>
      </c>
      <c r="J529">
        <v>1</v>
      </c>
      <c r="K529">
        <v>1</v>
      </c>
      <c r="L529">
        <v>1</v>
      </c>
      <c r="M529">
        <v>1</v>
      </c>
      <c r="N529">
        <v>1</v>
      </c>
      <c r="O529">
        <v>1</v>
      </c>
      <c r="P529">
        <v>0</v>
      </c>
      <c r="Q529">
        <v>0</v>
      </c>
      <c r="R529">
        <v>0</v>
      </c>
      <c r="S529">
        <v>0</v>
      </c>
      <c r="T529">
        <v>1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1</v>
      </c>
      <c r="AC529">
        <v>0</v>
      </c>
      <c r="AD529">
        <v>0</v>
      </c>
      <c r="AE529">
        <v>0</v>
      </c>
      <c r="AF529">
        <v>0</v>
      </c>
      <c r="AG529">
        <v>1</v>
      </c>
      <c r="AH529">
        <v>0</v>
      </c>
      <c r="AI529">
        <v>0</v>
      </c>
      <c r="AJ529">
        <v>1</v>
      </c>
      <c r="AK529">
        <v>1</v>
      </c>
      <c r="AL529">
        <v>1</v>
      </c>
      <c r="AM529">
        <v>0</v>
      </c>
      <c r="AN529">
        <v>1</v>
      </c>
      <c r="AO529">
        <v>1</v>
      </c>
      <c r="AP529">
        <v>1</v>
      </c>
      <c r="AQ529">
        <v>1</v>
      </c>
      <c r="AR529">
        <v>1</v>
      </c>
      <c r="AS529">
        <v>0</v>
      </c>
      <c r="AT529">
        <v>0</v>
      </c>
      <c r="AU529">
        <v>0</v>
      </c>
      <c r="AV529">
        <v>0</v>
      </c>
      <c r="AW529">
        <v>1</v>
      </c>
      <c r="AX529">
        <v>1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1</v>
      </c>
      <c r="BF529">
        <v>0</v>
      </c>
      <c r="BG529">
        <v>0</v>
      </c>
      <c r="BH529">
        <v>0</v>
      </c>
      <c r="BI529">
        <v>0</v>
      </c>
      <c r="BJ529">
        <v>1</v>
      </c>
      <c r="BK529">
        <v>0</v>
      </c>
      <c r="BL529">
        <v>0</v>
      </c>
      <c r="BM529">
        <v>1</v>
      </c>
      <c r="BN529">
        <v>0</v>
      </c>
      <c r="BO529">
        <v>0</v>
      </c>
      <c r="BP529">
        <v>1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1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1</v>
      </c>
      <c r="CD529">
        <v>1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1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1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1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1</v>
      </c>
      <c r="EP529">
        <v>0</v>
      </c>
      <c r="EQ529">
        <v>1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1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  <c r="FS529">
        <v>0</v>
      </c>
      <c r="FT529">
        <v>0</v>
      </c>
      <c r="FU529">
        <v>0</v>
      </c>
      <c r="FV529">
        <v>0</v>
      </c>
      <c r="FW529">
        <v>1</v>
      </c>
      <c r="FX529">
        <v>0</v>
      </c>
      <c r="FY529">
        <v>1</v>
      </c>
      <c r="FZ529">
        <v>0</v>
      </c>
      <c r="GA529">
        <v>0</v>
      </c>
      <c r="GB529">
        <v>0</v>
      </c>
      <c r="GC529">
        <v>0</v>
      </c>
      <c r="GD529">
        <v>0</v>
      </c>
      <c r="GE529">
        <v>0</v>
      </c>
      <c r="GF529">
        <v>0</v>
      </c>
      <c r="GG529">
        <v>0</v>
      </c>
      <c r="GH529">
        <v>0</v>
      </c>
      <c r="GI529">
        <v>0</v>
      </c>
      <c r="GJ529">
        <v>0</v>
      </c>
      <c r="GK529">
        <v>0</v>
      </c>
      <c r="GL529">
        <v>0</v>
      </c>
      <c r="GM529">
        <v>0</v>
      </c>
      <c r="GN529">
        <v>1</v>
      </c>
      <c r="GO529">
        <v>0</v>
      </c>
      <c r="GP529">
        <v>0</v>
      </c>
      <c r="GQ529">
        <v>0</v>
      </c>
      <c r="GR529">
        <v>0</v>
      </c>
      <c r="GS529">
        <v>0</v>
      </c>
      <c r="GT529">
        <v>0</v>
      </c>
      <c r="GU529">
        <v>0</v>
      </c>
      <c r="GV529">
        <v>0</v>
      </c>
      <c r="GW529">
        <v>0</v>
      </c>
      <c r="GX529">
        <v>0</v>
      </c>
      <c r="GY529">
        <v>0</v>
      </c>
      <c r="GZ529">
        <v>0</v>
      </c>
      <c r="HA529">
        <v>0</v>
      </c>
      <c r="HB529">
        <v>0</v>
      </c>
      <c r="HC529">
        <v>0</v>
      </c>
      <c r="HD529">
        <v>0</v>
      </c>
      <c r="HE529">
        <v>0</v>
      </c>
      <c r="HF529">
        <v>0</v>
      </c>
      <c r="HG529">
        <v>0</v>
      </c>
      <c r="HH529">
        <v>0</v>
      </c>
      <c r="HI529">
        <v>0</v>
      </c>
      <c r="HJ529">
        <v>0</v>
      </c>
      <c r="HK529">
        <v>0</v>
      </c>
      <c r="HL529">
        <v>0</v>
      </c>
      <c r="HM529">
        <v>0</v>
      </c>
      <c r="HN529">
        <v>0</v>
      </c>
      <c r="HO529">
        <v>0</v>
      </c>
      <c r="HP529">
        <v>0</v>
      </c>
      <c r="HQ529">
        <v>0</v>
      </c>
      <c r="HR529">
        <v>0</v>
      </c>
      <c r="HS529">
        <v>0</v>
      </c>
      <c r="HT529">
        <v>0</v>
      </c>
      <c r="HU529">
        <v>0</v>
      </c>
      <c r="HV529">
        <v>0</v>
      </c>
      <c r="HW529">
        <v>0</v>
      </c>
      <c r="HX529">
        <v>0</v>
      </c>
      <c r="HY529">
        <v>0</v>
      </c>
      <c r="HZ529">
        <v>0</v>
      </c>
      <c r="IA529">
        <v>0</v>
      </c>
      <c r="IB529">
        <v>0</v>
      </c>
      <c r="IC529">
        <v>0</v>
      </c>
      <c r="ID529">
        <v>0</v>
      </c>
      <c r="IE529">
        <v>0</v>
      </c>
      <c r="IF529">
        <v>0</v>
      </c>
      <c r="IG529">
        <v>0</v>
      </c>
      <c r="IH529">
        <v>1</v>
      </c>
      <c r="II529">
        <v>0</v>
      </c>
      <c r="IJ529">
        <v>0</v>
      </c>
      <c r="IK529">
        <v>0</v>
      </c>
      <c r="IL529">
        <v>0</v>
      </c>
      <c r="IM529">
        <v>0</v>
      </c>
      <c r="IN529">
        <v>0</v>
      </c>
      <c r="IO529">
        <v>0</v>
      </c>
      <c r="IP529">
        <v>0</v>
      </c>
      <c r="IQ529">
        <v>0</v>
      </c>
      <c r="IR529">
        <v>0</v>
      </c>
      <c r="IS529">
        <v>0</v>
      </c>
      <c r="IT529">
        <v>0</v>
      </c>
      <c r="IU529">
        <v>1</v>
      </c>
      <c r="IV529">
        <v>0</v>
      </c>
      <c r="IW529">
        <v>0</v>
      </c>
      <c r="IX529">
        <v>0</v>
      </c>
      <c r="IY529">
        <v>0</v>
      </c>
      <c r="IZ529">
        <v>0</v>
      </c>
      <c r="JA529">
        <v>0</v>
      </c>
      <c r="JB529">
        <v>0</v>
      </c>
      <c r="JC529">
        <v>0</v>
      </c>
      <c r="JD529">
        <v>0</v>
      </c>
      <c r="JE529">
        <v>0</v>
      </c>
      <c r="JF529">
        <v>0</v>
      </c>
      <c r="JG529">
        <v>0</v>
      </c>
      <c r="JH529">
        <v>0</v>
      </c>
      <c r="JI529">
        <v>0</v>
      </c>
      <c r="JJ529">
        <v>0</v>
      </c>
      <c r="JK529">
        <v>0</v>
      </c>
      <c r="JL529">
        <v>0</v>
      </c>
      <c r="JM529">
        <v>0</v>
      </c>
      <c r="JN529">
        <v>0</v>
      </c>
      <c r="JO529">
        <v>0</v>
      </c>
      <c r="JP529">
        <v>0</v>
      </c>
      <c r="JQ529">
        <v>0</v>
      </c>
      <c r="JR529">
        <v>0</v>
      </c>
      <c r="JS529">
        <v>0</v>
      </c>
      <c r="JT529">
        <v>0</v>
      </c>
      <c r="JU529">
        <v>0</v>
      </c>
      <c r="JV529">
        <v>0</v>
      </c>
      <c r="JW529">
        <v>0</v>
      </c>
      <c r="JX529">
        <v>1</v>
      </c>
      <c r="JY529">
        <v>0</v>
      </c>
      <c r="JZ529">
        <v>0</v>
      </c>
      <c r="KA529">
        <v>0</v>
      </c>
      <c r="KB529">
        <v>0</v>
      </c>
      <c r="KC529">
        <v>0</v>
      </c>
      <c r="KD529">
        <v>0</v>
      </c>
      <c r="KE529">
        <v>0</v>
      </c>
      <c r="KF529">
        <v>0</v>
      </c>
      <c r="KG529">
        <v>0</v>
      </c>
      <c r="KH529">
        <v>0</v>
      </c>
      <c r="KI529">
        <v>0</v>
      </c>
      <c r="KJ529">
        <v>0</v>
      </c>
      <c r="KK529">
        <v>0</v>
      </c>
      <c r="KL529">
        <v>0</v>
      </c>
      <c r="KM529">
        <v>0</v>
      </c>
      <c r="KN529">
        <v>0</v>
      </c>
      <c r="KO529">
        <v>0</v>
      </c>
      <c r="KP529">
        <v>0</v>
      </c>
      <c r="KQ529">
        <v>0</v>
      </c>
      <c r="KR529">
        <v>0</v>
      </c>
      <c r="KS529">
        <v>0</v>
      </c>
      <c r="KT529">
        <v>0</v>
      </c>
      <c r="KU529">
        <v>0</v>
      </c>
      <c r="KV529">
        <v>0</v>
      </c>
      <c r="KW529">
        <v>0</v>
      </c>
      <c r="KX529">
        <v>0</v>
      </c>
      <c r="KY529">
        <v>0</v>
      </c>
      <c r="KZ529">
        <v>0</v>
      </c>
      <c r="LA529">
        <v>0</v>
      </c>
      <c r="LB529">
        <v>0</v>
      </c>
      <c r="LC529">
        <v>0</v>
      </c>
      <c r="LD529">
        <v>1</v>
      </c>
      <c r="LE529">
        <v>0</v>
      </c>
      <c r="LF529">
        <v>0</v>
      </c>
      <c r="LG529">
        <v>0</v>
      </c>
      <c r="LH529">
        <v>0</v>
      </c>
      <c r="LI529">
        <v>0</v>
      </c>
      <c r="LJ529">
        <v>0</v>
      </c>
      <c r="LK529">
        <v>0</v>
      </c>
      <c r="LL529">
        <v>0</v>
      </c>
      <c r="LM529">
        <v>0</v>
      </c>
      <c r="LN529">
        <v>0</v>
      </c>
      <c r="LO529">
        <v>0</v>
      </c>
      <c r="LP529">
        <v>0</v>
      </c>
      <c r="LQ529">
        <v>0</v>
      </c>
      <c r="LR529">
        <v>0</v>
      </c>
      <c r="LS529">
        <v>0</v>
      </c>
      <c r="LT529">
        <v>0</v>
      </c>
      <c r="LU529">
        <v>0</v>
      </c>
      <c r="LV529">
        <v>0</v>
      </c>
      <c r="LW529">
        <v>0</v>
      </c>
      <c r="LX529">
        <v>0</v>
      </c>
      <c r="LY529">
        <v>0</v>
      </c>
      <c r="LZ529">
        <v>0</v>
      </c>
      <c r="MA529">
        <v>0</v>
      </c>
      <c r="MB529">
        <v>0</v>
      </c>
      <c r="MC529">
        <v>0</v>
      </c>
      <c r="MD529">
        <v>0</v>
      </c>
      <c r="ME529">
        <v>0</v>
      </c>
      <c r="MF529">
        <v>0</v>
      </c>
      <c r="MG529">
        <v>0</v>
      </c>
      <c r="MH529">
        <v>1</v>
      </c>
      <c r="MI529">
        <v>0</v>
      </c>
      <c r="MJ529">
        <v>0</v>
      </c>
      <c r="MK529">
        <v>0</v>
      </c>
      <c r="ML529">
        <v>0</v>
      </c>
      <c r="MM529">
        <v>0</v>
      </c>
      <c r="MN529">
        <v>1</v>
      </c>
      <c r="MO529">
        <v>0</v>
      </c>
      <c r="MP529">
        <v>0</v>
      </c>
      <c r="MQ529">
        <v>0</v>
      </c>
      <c r="MR529">
        <v>0</v>
      </c>
      <c r="MS529">
        <v>0</v>
      </c>
      <c r="MT529">
        <v>0</v>
      </c>
      <c r="MU529">
        <v>0</v>
      </c>
      <c r="MV529">
        <v>0</v>
      </c>
      <c r="MW529">
        <v>1</v>
      </c>
      <c r="MX529">
        <v>0</v>
      </c>
      <c r="MY529">
        <v>0</v>
      </c>
      <c r="MZ529">
        <v>0</v>
      </c>
      <c r="NA529">
        <v>0</v>
      </c>
      <c r="NB529">
        <v>0</v>
      </c>
      <c r="NC529">
        <v>0</v>
      </c>
      <c r="ND529">
        <v>0</v>
      </c>
      <c r="NE529">
        <v>0</v>
      </c>
      <c r="NF529">
        <v>0</v>
      </c>
      <c r="NG529">
        <v>0</v>
      </c>
      <c r="NH529">
        <v>0</v>
      </c>
      <c r="NI529">
        <v>0</v>
      </c>
      <c r="NJ529">
        <v>0</v>
      </c>
      <c r="NK529">
        <v>0</v>
      </c>
      <c r="NL529">
        <v>0</v>
      </c>
      <c r="NM529">
        <v>0</v>
      </c>
      <c r="NN529">
        <v>0</v>
      </c>
      <c r="NO529">
        <v>0</v>
      </c>
      <c r="NP529">
        <v>0</v>
      </c>
      <c r="NQ529">
        <v>0</v>
      </c>
      <c r="NR529">
        <v>0</v>
      </c>
      <c r="NS529">
        <v>1</v>
      </c>
      <c r="NT529">
        <v>0</v>
      </c>
      <c r="NU529">
        <v>0</v>
      </c>
      <c r="NV529">
        <v>0</v>
      </c>
      <c r="NW529">
        <v>0</v>
      </c>
      <c r="NX529">
        <v>0</v>
      </c>
      <c r="NY529">
        <v>0</v>
      </c>
      <c r="NZ529">
        <v>0</v>
      </c>
      <c r="OA529">
        <v>0</v>
      </c>
      <c r="OB529">
        <v>0</v>
      </c>
      <c r="OC529">
        <v>0</v>
      </c>
      <c r="OD529">
        <v>0</v>
      </c>
      <c r="OE529">
        <v>0</v>
      </c>
      <c r="OF529">
        <v>0</v>
      </c>
      <c r="OG529">
        <v>0</v>
      </c>
      <c r="OH529">
        <v>0</v>
      </c>
      <c r="OI529">
        <v>0</v>
      </c>
      <c r="OJ529">
        <v>0</v>
      </c>
      <c r="OK529">
        <v>1</v>
      </c>
      <c r="OL529">
        <v>0</v>
      </c>
      <c r="OM529">
        <v>0</v>
      </c>
      <c r="ON529">
        <v>0</v>
      </c>
      <c r="OO529">
        <v>0</v>
      </c>
      <c r="OP529">
        <v>0</v>
      </c>
      <c r="OQ529">
        <v>0</v>
      </c>
      <c r="OR529">
        <v>0</v>
      </c>
      <c r="OS529">
        <v>0</v>
      </c>
      <c r="OT529">
        <v>0</v>
      </c>
      <c r="OU529">
        <v>0</v>
      </c>
      <c r="OV529">
        <v>0</v>
      </c>
      <c r="OW529">
        <v>1</v>
      </c>
      <c r="OX529">
        <v>0</v>
      </c>
      <c r="OY529">
        <v>1</v>
      </c>
      <c r="OZ529">
        <v>0</v>
      </c>
      <c r="PA529">
        <v>0</v>
      </c>
      <c r="PB529">
        <v>0</v>
      </c>
      <c r="PC529">
        <v>1</v>
      </c>
      <c r="PD529">
        <v>0</v>
      </c>
      <c r="PE529">
        <v>0</v>
      </c>
      <c r="PF529">
        <v>0</v>
      </c>
      <c r="PG529">
        <v>0</v>
      </c>
      <c r="PH529">
        <v>0</v>
      </c>
      <c r="PI529">
        <v>0</v>
      </c>
      <c r="PJ529">
        <v>0</v>
      </c>
      <c r="PK529">
        <v>0</v>
      </c>
      <c r="PL529">
        <v>0</v>
      </c>
      <c r="PM529">
        <v>0</v>
      </c>
      <c r="PN529">
        <v>0</v>
      </c>
      <c r="PO529">
        <v>0</v>
      </c>
      <c r="PP529">
        <v>0</v>
      </c>
      <c r="PQ529">
        <v>0</v>
      </c>
      <c r="PR529">
        <v>0</v>
      </c>
      <c r="PS529">
        <v>0</v>
      </c>
      <c r="PT529">
        <v>0</v>
      </c>
      <c r="PU529">
        <v>0</v>
      </c>
      <c r="PV529">
        <v>0</v>
      </c>
      <c r="PW529">
        <v>0</v>
      </c>
      <c r="PX529">
        <v>0</v>
      </c>
      <c r="PY529">
        <v>0</v>
      </c>
      <c r="PZ529">
        <v>0</v>
      </c>
      <c r="QA529">
        <v>1</v>
      </c>
      <c r="QB529">
        <v>0</v>
      </c>
      <c r="QC529">
        <v>0</v>
      </c>
      <c r="QD529">
        <v>1</v>
      </c>
      <c r="QE529">
        <v>0</v>
      </c>
      <c r="QF529">
        <v>0</v>
      </c>
      <c r="QG529">
        <v>0</v>
      </c>
      <c r="QH529">
        <v>0</v>
      </c>
      <c r="QI529">
        <v>0</v>
      </c>
      <c r="QJ529">
        <v>0</v>
      </c>
      <c r="QK529">
        <v>0</v>
      </c>
      <c r="QL529">
        <v>0</v>
      </c>
      <c r="QM529">
        <v>0</v>
      </c>
      <c r="QN529">
        <v>0</v>
      </c>
      <c r="QO529">
        <v>0</v>
      </c>
      <c r="QP529">
        <v>1</v>
      </c>
      <c r="QQ529">
        <v>0</v>
      </c>
      <c r="QR529">
        <v>0</v>
      </c>
      <c r="QS529">
        <v>0</v>
      </c>
      <c r="QT529">
        <v>0</v>
      </c>
      <c r="QU529">
        <v>0</v>
      </c>
      <c r="QV529">
        <v>0</v>
      </c>
      <c r="QW529">
        <v>0</v>
      </c>
      <c r="QX529">
        <v>0</v>
      </c>
      <c r="QY529">
        <v>0</v>
      </c>
      <c r="QZ529">
        <v>0</v>
      </c>
      <c r="RA529">
        <v>0</v>
      </c>
      <c r="RB529">
        <v>0</v>
      </c>
      <c r="RC529">
        <v>0</v>
      </c>
      <c r="RD529">
        <v>0</v>
      </c>
      <c r="RE529">
        <v>0</v>
      </c>
      <c r="RF529">
        <v>0</v>
      </c>
      <c r="RG529">
        <v>0</v>
      </c>
      <c r="RH529">
        <v>0</v>
      </c>
      <c r="RI529">
        <v>0</v>
      </c>
      <c r="RJ529">
        <v>0</v>
      </c>
      <c r="RK529">
        <v>0</v>
      </c>
      <c r="RL529">
        <v>0</v>
      </c>
      <c r="RM529">
        <v>0</v>
      </c>
      <c r="RN529">
        <v>0</v>
      </c>
      <c r="RO529">
        <v>0</v>
      </c>
      <c r="RP529">
        <v>0</v>
      </c>
      <c r="RQ529">
        <v>0</v>
      </c>
      <c r="RR529">
        <v>0</v>
      </c>
      <c r="RS529">
        <v>0</v>
      </c>
      <c r="RT529">
        <v>1</v>
      </c>
      <c r="RU529">
        <v>0</v>
      </c>
      <c r="RV529">
        <v>0</v>
      </c>
      <c r="RW529">
        <v>0</v>
      </c>
      <c r="RX529">
        <v>0</v>
      </c>
      <c r="RY529">
        <v>0</v>
      </c>
      <c r="RZ529">
        <v>0</v>
      </c>
      <c r="SA529">
        <v>0</v>
      </c>
      <c r="SB529">
        <v>0</v>
      </c>
      <c r="SC529">
        <v>0</v>
      </c>
      <c r="SD529">
        <v>0</v>
      </c>
      <c r="SE529">
        <v>1</v>
      </c>
      <c r="SF529">
        <v>0</v>
      </c>
      <c r="SG529">
        <v>0</v>
      </c>
      <c r="SH529">
        <v>0</v>
      </c>
      <c r="SI529">
        <v>0</v>
      </c>
      <c r="SJ529">
        <v>0</v>
      </c>
      <c r="SK529">
        <v>0</v>
      </c>
      <c r="SL529">
        <v>0</v>
      </c>
      <c r="SM529">
        <v>0</v>
      </c>
      <c r="SN529">
        <v>0</v>
      </c>
      <c r="SO529">
        <v>0</v>
      </c>
      <c r="SP529">
        <v>0</v>
      </c>
      <c r="SQ529">
        <v>0</v>
      </c>
      <c r="SR529">
        <v>0</v>
      </c>
      <c r="SS529">
        <v>0</v>
      </c>
      <c r="ST529">
        <v>0</v>
      </c>
      <c r="SU529">
        <v>0</v>
      </c>
      <c r="SV529">
        <v>0</v>
      </c>
      <c r="SW529">
        <v>0</v>
      </c>
      <c r="SX529">
        <v>0</v>
      </c>
      <c r="SY529">
        <v>0</v>
      </c>
      <c r="SZ529">
        <v>0</v>
      </c>
      <c r="TA529">
        <v>0</v>
      </c>
      <c r="TB529">
        <v>0</v>
      </c>
      <c r="TC529">
        <v>0</v>
      </c>
      <c r="TD529">
        <v>0</v>
      </c>
      <c r="TE529">
        <v>0</v>
      </c>
      <c r="TF529">
        <v>0</v>
      </c>
      <c r="TG529">
        <v>0</v>
      </c>
      <c r="TH529">
        <v>0</v>
      </c>
      <c r="TI529">
        <v>0</v>
      </c>
      <c r="TJ529">
        <v>0</v>
      </c>
      <c r="TK529">
        <v>0</v>
      </c>
      <c r="TL529">
        <v>0</v>
      </c>
      <c r="TM529">
        <v>0</v>
      </c>
      <c r="TN529">
        <v>0</v>
      </c>
      <c r="TO529">
        <v>0</v>
      </c>
      <c r="TP529">
        <v>0</v>
      </c>
      <c r="TQ529">
        <v>0</v>
      </c>
      <c r="TR529">
        <v>0</v>
      </c>
      <c r="TS529">
        <v>0</v>
      </c>
      <c r="TT529">
        <v>0</v>
      </c>
      <c r="TU529">
        <v>0</v>
      </c>
      <c r="TV529">
        <v>0</v>
      </c>
      <c r="TW529">
        <v>0</v>
      </c>
      <c r="TX529">
        <v>0</v>
      </c>
      <c r="TY529">
        <v>0</v>
      </c>
      <c r="TZ529">
        <v>0</v>
      </c>
      <c r="UA529">
        <v>0</v>
      </c>
      <c r="UB529">
        <v>0</v>
      </c>
      <c r="UC529">
        <v>0</v>
      </c>
      <c r="UD529">
        <v>0</v>
      </c>
      <c r="UE529">
        <v>0</v>
      </c>
      <c r="UF529">
        <v>0</v>
      </c>
      <c r="UG529">
        <v>0</v>
      </c>
      <c r="UH529">
        <v>0</v>
      </c>
      <c r="UI529">
        <v>0</v>
      </c>
      <c r="UJ529">
        <v>0</v>
      </c>
      <c r="UK529">
        <v>0</v>
      </c>
      <c r="UL529">
        <v>0</v>
      </c>
      <c r="UM529">
        <v>0</v>
      </c>
      <c r="UN529">
        <v>0</v>
      </c>
      <c r="UO529">
        <v>0</v>
      </c>
      <c r="UP529">
        <v>0</v>
      </c>
      <c r="UQ529">
        <v>0</v>
      </c>
      <c r="UR529">
        <v>0</v>
      </c>
      <c r="US529">
        <v>0</v>
      </c>
      <c r="UT529">
        <v>0</v>
      </c>
      <c r="UU529">
        <v>0</v>
      </c>
      <c r="UV529">
        <v>0</v>
      </c>
      <c r="UW529">
        <v>0</v>
      </c>
      <c r="UX529">
        <v>0</v>
      </c>
      <c r="UY529">
        <v>0</v>
      </c>
      <c r="UZ529">
        <v>0</v>
      </c>
      <c r="VA529">
        <v>0</v>
      </c>
      <c r="VB529">
        <v>0</v>
      </c>
      <c r="VC529">
        <v>0</v>
      </c>
      <c r="VD529">
        <v>0</v>
      </c>
      <c r="VE529">
        <v>0</v>
      </c>
      <c r="VF529">
        <v>0</v>
      </c>
      <c r="VG529">
        <v>0</v>
      </c>
      <c r="VH529">
        <v>0</v>
      </c>
      <c r="VI529">
        <v>0</v>
      </c>
      <c r="VJ529">
        <v>0</v>
      </c>
      <c r="VK529">
        <v>0</v>
      </c>
      <c r="VL529">
        <v>0</v>
      </c>
      <c r="VM529">
        <v>0</v>
      </c>
      <c r="VN529">
        <v>0</v>
      </c>
      <c r="VO529">
        <v>0</v>
      </c>
      <c r="VP529">
        <v>0</v>
      </c>
      <c r="VQ529">
        <v>0</v>
      </c>
      <c r="VR529">
        <v>0</v>
      </c>
      <c r="VS529">
        <v>0</v>
      </c>
      <c r="VT529">
        <v>0</v>
      </c>
      <c r="VU529">
        <v>0</v>
      </c>
      <c r="VV529">
        <v>0</v>
      </c>
      <c r="VW529">
        <v>0</v>
      </c>
      <c r="VX529">
        <v>0</v>
      </c>
      <c r="VY529">
        <v>0</v>
      </c>
      <c r="VZ529">
        <v>0</v>
      </c>
      <c r="WA529">
        <v>0</v>
      </c>
      <c r="WB529">
        <v>0</v>
      </c>
      <c r="WC529">
        <v>0</v>
      </c>
      <c r="WD529">
        <v>0</v>
      </c>
      <c r="WE529">
        <v>0</v>
      </c>
      <c r="WF529">
        <v>0</v>
      </c>
      <c r="WG529">
        <v>0</v>
      </c>
      <c r="WH529">
        <v>0</v>
      </c>
      <c r="WI529">
        <v>0</v>
      </c>
      <c r="WJ529">
        <v>0</v>
      </c>
      <c r="WK529">
        <v>0</v>
      </c>
      <c r="WL529">
        <v>0</v>
      </c>
      <c r="WM529">
        <v>0</v>
      </c>
      <c r="WN529">
        <v>0</v>
      </c>
      <c r="WO529">
        <v>0</v>
      </c>
      <c r="WP529">
        <v>0</v>
      </c>
      <c r="WQ529">
        <v>0</v>
      </c>
      <c r="WR529">
        <v>0</v>
      </c>
      <c r="WS529">
        <v>0</v>
      </c>
      <c r="WT529">
        <v>0</v>
      </c>
      <c r="WU529">
        <v>0</v>
      </c>
      <c r="WV529">
        <v>0</v>
      </c>
      <c r="WW529">
        <v>0</v>
      </c>
      <c r="WX529">
        <v>0</v>
      </c>
      <c r="WY529">
        <v>0</v>
      </c>
      <c r="WZ529">
        <v>0</v>
      </c>
      <c r="XA529">
        <v>0</v>
      </c>
      <c r="XB529">
        <v>0</v>
      </c>
      <c r="XC529">
        <v>0</v>
      </c>
      <c r="XD529">
        <v>0</v>
      </c>
      <c r="XE529">
        <v>0</v>
      </c>
      <c r="XF529">
        <v>0</v>
      </c>
      <c r="XG529">
        <v>0</v>
      </c>
      <c r="XH529">
        <v>0</v>
      </c>
      <c r="XI529">
        <v>0</v>
      </c>
      <c r="XJ529">
        <v>0</v>
      </c>
      <c r="XK529">
        <v>0</v>
      </c>
      <c r="XL529">
        <v>0</v>
      </c>
      <c r="XM529">
        <v>0</v>
      </c>
      <c r="XN529">
        <v>0</v>
      </c>
      <c r="XO529">
        <v>0</v>
      </c>
      <c r="XP529">
        <v>0</v>
      </c>
      <c r="XQ529">
        <v>0</v>
      </c>
      <c r="XR529">
        <v>0</v>
      </c>
      <c r="XS529">
        <v>0</v>
      </c>
      <c r="XT529">
        <v>0</v>
      </c>
      <c r="XU529">
        <v>0</v>
      </c>
      <c r="XV529">
        <v>0</v>
      </c>
      <c r="XW529">
        <v>0</v>
      </c>
      <c r="XX529">
        <v>0</v>
      </c>
      <c r="XY529">
        <v>0</v>
      </c>
      <c r="XZ529">
        <v>0</v>
      </c>
      <c r="YA529">
        <v>0</v>
      </c>
      <c r="YB529">
        <v>0</v>
      </c>
      <c r="YC529">
        <v>0</v>
      </c>
      <c r="YD529">
        <v>0</v>
      </c>
      <c r="YE529">
        <v>0</v>
      </c>
      <c r="YF529">
        <v>0</v>
      </c>
      <c r="YG529">
        <v>0</v>
      </c>
      <c r="YH529">
        <v>0</v>
      </c>
      <c r="YI529">
        <v>0</v>
      </c>
      <c r="YJ529">
        <v>0</v>
      </c>
      <c r="YK529">
        <v>0</v>
      </c>
      <c r="YL529">
        <v>0</v>
      </c>
      <c r="YM529">
        <v>0</v>
      </c>
      <c r="YN529">
        <v>0</v>
      </c>
      <c r="YO529">
        <v>0</v>
      </c>
      <c r="YP529">
        <v>0</v>
      </c>
      <c r="YQ529">
        <v>0</v>
      </c>
      <c r="YR529">
        <v>0</v>
      </c>
      <c r="YS529">
        <v>0</v>
      </c>
      <c r="YT529">
        <v>1</v>
      </c>
      <c r="YU529">
        <v>0</v>
      </c>
      <c r="YV529">
        <v>0</v>
      </c>
      <c r="YW529">
        <v>0</v>
      </c>
      <c r="YX529">
        <v>0</v>
      </c>
      <c r="YY529">
        <v>0</v>
      </c>
      <c r="YZ529">
        <v>0</v>
      </c>
      <c r="ZA529">
        <v>0</v>
      </c>
      <c r="ZB529">
        <v>0</v>
      </c>
      <c r="ZC529">
        <v>0</v>
      </c>
      <c r="ZD529">
        <v>0</v>
      </c>
      <c r="ZE529">
        <v>0</v>
      </c>
      <c r="ZF529">
        <v>1</v>
      </c>
      <c r="ZG529">
        <v>0</v>
      </c>
      <c r="ZH529">
        <v>0</v>
      </c>
      <c r="ZI529">
        <v>0</v>
      </c>
      <c r="ZJ529">
        <v>0</v>
      </c>
      <c r="ZK529">
        <v>0</v>
      </c>
      <c r="ZL529">
        <v>0</v>
      </c>
      <c r="ZM529">
        <v>0</v>
      </c>
      <c r="ZN529">
        <v>0</v>
      </c>
      <c r="ZO529">
        <v>0</v>
      </c>
      <c r="ZP529">
        <v>0</v>
      </c>
      <c r="ZQ529">
        <v>0</v>
      </c>
      <c r="ZR529">
        <v>0</v>
      </c>
      <c r="ZS529">
        <v>0</v>
      </c>
      <c r="ZT529">
        <v>1</v>
      </c>
      <c r="ZU529">
        <v>0</v>
      </c>
      <c r="ZV529">
        <v>0</v>
      </c>
      <c r="ZW529">
        <v>0</v>
      </c>
      <c r="ZX529">
        <v>0</v>
      </c>
      <c r="ZY529">
        <v>0</v>
      </c>
      <c r="ZZ529">
        <v>0</v>
      </c>
      <c r="AAA529">
        <v>0</v>
      </c>
      <c r="AAB529">
        <v>0</v>
      </c>
      <c r="AAC529">
        <v>0</v>
      </c>
      <c r="AAD529">
        <v>0</v>
      </c>
      <c r="AAE529">
        <v>0</v>
      </c>
      <c r="AAF529">
        <v>0</v>
      </c>
      <c r="AAG529">
        <v>0</v>
      </c>
      <c r="AAH529">
        <v>0</v>
      </c>
      <c r="AAI529">
        <v>0</v>
      </c>
      <c r="AAJ529">
        <v>0</v>
      </c>
      <c r="AAK529">
        <v>0</v>
      </c>
      <c r="AAL529">
        <v>0</v>
      </c>
      <c r="AAM529">
        <v>0</v>
      </c>
      <c r="AAN529">
        <v>0</v>
      </c>
      <c r="AAO529">
        <v>0</v>
      </c>
      <c r="AAP529">
        <v>1</v>
      </c>
      <c r="AAQ529">
        <v>0</v>
      </c>
      <c r="AAR529">
        <v>0</v>
      </c>
      <c r="AAS529">
        <v>0</v>
      </c>
      <c r="AAT529">
        <v>0</v>
      </c>
      <c r="AAU529">
        <v>1</v>
      </c>
      <c r="AAV529">
        <v>0</v>
      </c>
      <c r="AAW529">
        <v>0</v>
      </c>
      <c r="AAX529">
        <v>0</v>
      </c>
      <c r="AAY529">
        <v>0</v>
      </c>
      <c r="AAZ529">
        <v>0</v>
      </c>
      <c r="ABA529">
        <v>0</v>
      </c>
      <c r="ABB529">
        <v>0</v>
      </c>
      <c r="ABC529">
        <v>0</v>
      </c>
      <c r="ABD529">
        <v>0</v>
      </c>
      <c r="ABE529">
        <v>0</v>
      </c>
      <c r="ABF529">
        <v>0</v>
      </c>
      <c r="ABG529">
        <v>0</v>
      </c>
      <c r="ABH529">
        <v>0</v>
      </c>
      <c r="ABI529">
        <v>0</v>
      </c>
      <c r="ABJ529">
        <v>0</v>
      </c>
      <c r="ABK529">
        <v>0</v>
      </c>
      <c r="ABL529">
        <v>0</v>
      </c>
      <c r="ABM529">
        <v>0</v>
      </c>
      <c r="ABN529">
        <v>0</v>
      </c>
      <c r="ABO529">
        <v>0</v>
      </c>
      <c r="ABP529">
        <v>0</v>
      </c>
      <c r="ABQ529">
        <v>0</v>
      </c>
      <c r="ABR529">
        <v>1</v>
      </c>
      <c r="ABS529">
        <v>0</v>
      </c>
      <c r="ABT529">
        <v>0</v>
      </c>
      <c r="ABU529">
        <v>0</v>
      </c>
      <c r="ABV529">
        <v>0</v>
      </c>
      <c r="ABW529">
        <v>0</v>
      </c>
      <c r="ABX529">
        <v>0</v>
      </c>
      <c r="ABY529">
        <v>0</v>
      </c>
      <c r="ABZ529">
        <v>0</v>
      </c>
      <c r="ACA529">
        <v>0</v>
      </c>
      <c r="ACB529">
        <v>0</v>
      </c>
      <c r="ACC529">
        <v>0</v>
      </c>
      <c r="ACD529">
        <v>0</v>
      </c>
      <c r="ACE529">
        <v>0</v>
      </c>
      <c r="ACF529">
        <v>0</v>
      </c>
      <c r="ACG529">
        <v>0</v>
      </c>
      <c r="ACH529">
        <v>0</v>
      </c>
      <c r="ACI529">
        <v>0</v>
      </c>
      <c r="ACJ529">
        <v>0</v>
      </c>
      <c r="ACK529">
        <v>1</v>
      </c>
      <c r="ACL529">
        <v>0</v>
      </c>
      <c r="ACM529">
        <v>0</v>
      </c>
      <c r="ACN529">
        <v>0</v>
      </c>
      <c r="ACO529">
        <v>0</v>
      </c>
      <c r="ACP529">
        <v>0</v>
      </c>
      <c r="ACQ529">
        <v>0</v>
      </c>
      <c r="ACR529">
        <v>0</v>
      </c>
      <c r="ACS529">
        <v>0</v>
      </c>
      <c r="ACT529">
        <v>0</v>
      </c>
      <c r="ACU529">
        <v>0</v>
      </c>
      <c r="ACV529">
        <v>0</v>
      </c>
      <c r="ACW529">
        <v>1</v>
      </c>
      <c r="ACX529">
        <v>0</v>
      </c>
      <c r="ACY529">
        <v>0</v>
      </c>
      <c r="ACZ529">
        <v>0</v>
      </c>
      <c r="ADA529">
        <v>0</v>
      </c>
      <c r="ADB529">
        <v>0</v>
      </c>
      <c r="ADC529">
        <v>0</v>
      </c>
      <c r="ADD529">
        <v>0</v>
      </c>
      <c r="ADE529">
        <v>0</v>
      </c>
      <c r="ADF529">
        <v>0</v>
      </c>
      <c r="ADG529">
        <v>0</v>
      </c>
      <c r="ADH529">
        <v>0</v>
      </c>
      <c r="ADI529">
        <v>0</v>
      </c>
      <c r="ADJ529">
        <v>0</v>
      </c>
      <c r="ADK529">
        <v>0</v>
      </c>
      <c r="ADL529">
        <v>0</v>
      </c>
      <c r="ADM529">
        <v>0</v>
      </c>
      <c r="ADN529">
        <v>0</v>
      </c>
      <c r="ADO529">
        <v>0</v>
      </c>
      <c r="ADP529">
        <v>0</v>
      </c>
      <c r="ADQ529">
        <v>0</v>
      </c>
      <c r="ADR529">
        <v>0</v>
      </c>
      <c r="ADS529">
        <v>0</v>
      </c>
      <c r="ADT529">
        <v>0</v>
      </c>
      <c r="ADU529">
        <v>0</v>
      </c>
      <c r="ADV529">
        <v>0</v>
      </c>
      <c r="ADW529">
        <v>0</v>
      </c>
      <c r="ADX529">
        <v>0</v>
      </c>
      <c r="ADY529">
        <v>0</v>
      </c>
      <c r="ADZ529">
        <v>0</v>
      </c>
      <c r="AEA529">
        <v>0</v>
      </c>
      <c r="AEB529">
        <v>0</v>
      </c>
      <c r="AEC529">
        <v>1</v>
      </c>
      <c r="AED529">
        <v>0</v>
      </c>
      <c r="AEE529">
        <v>0</v>
      </c>
      <c r="AEF529">
        <v>0</v>
      </c>
      <c r="AEG529">
        <v>0</v>
      </c>
      <c r="AEH529">
        <v>0</v>
      </c>
      <c r="AEI529">
        <v>0</v>
      </c>
      <c r="AEJ529">
        <v>0</v>
      </c>
      <c r="AEK529">
        <v>0</v>
      </c>
      <c r="AEL529">
        <v>0</v>
      </c>
      <c r="AEM529">
        <v>0</v>
      </c>
      <c r="AEN529">
        <v>0</v>
      </c>
      <c r="AEO529">
        <v>0</v>
      </c>
      <c r="AEP529">
        <v>0</v>
      </c>
      <c r="AEQ529">
        <v>0</v>
      </c>
      <c r="AER529">
        <v>0</v>
      </c>
      <c r="AES529">
        <v>0</v>
      </c>
      <c r="AET529">
        <v>0</v>
      </c>
      <c r="AEU529">
        <v>0</v>
      </c>
      <c r="AEV529">
        <v>0</v>
      </c>
      <c r="AEW529">
        <v>0</v>
      </c>
      <c r="AEX529">
        <v>0</v>
      </c>
      <c r="AEY529">
        <v>0</v>
      </c>
      <c r="AEZ529">
        <v>0</v>
      </c>
      <c r="AFA529">
        <v>0</v>
      </c>
      <c r="AFB529">
        <v>0</v>
      </c>
      <c r="AFC529">
        <v>0</v>
      </c>
      <c r="AFD529">
        <v>0</v>
      </c>
      <c r="AFE529">
        <v>0</v>
      </c>
      <c r="AFF529">
        <v>0</v>
      </c>
      <c r="AFG529">
        <v>0</v>
      </c>
      <c r="AFH529">
        <v>0</v>
      </c>
      <c r="AFI529">
        <v>0</v>
      </c>
      <c r="AFJ529">
        <v>0</v>
      </c>
      <c r="AFK529">
        <v>0</v>
      </c>
      <c r="AFL529">
        <v>0</v>
      </c>
      <c r="AFM529">
        <v>0</v>
      </c>
      <c r="AFN529">
        <v>0</v>
      </c>
      <c r="AFO529">
        <v>0</v>
      </c>
      <c r="AFP529">
        <v>0</v>
      </c>
      <c r="AFQ529">
        <v>0</v>
      </c>
      <c r="AFR529">
        <v>0</v>
      </c>
      <c r="AFS529">
        <v>0</v>
      </c>
      <c r="AFT529">
        <v>0</v>
      </c>
      <c r="AFU529">
        <v>0</v>
      </c>
      <c r="AFV529">
        <v>0</v>
      </c>
      <c r="AFW529">
        <v>0</v>
      </c>
      <c r="AFX529">
        <v>0</v>
      </c>
      <c r="AFY529">
        <v>0</v>
      </c>
      <c r="AFZ529">
        <v>0</v>
      </c>
      <c r="AGA529">
        <v>0</v>
      </c>
      <c r="AGB529">
        <v>0</v>
      </c>
      <c r="AGC529">
        <v>0</v>
      </c>
      <c r="AGD529">
        <v>0</v>
      </c>
      <c r="AGE529">
        <v>0</v>
      </c>
      <c r="AGF529">
        <v>0</v>
      </c>
      <c r="AGG529">
        <v>1</v>
      </c>
      <c r="AGH529">
        <v>0</v>
      </c>
      <c r="AGI529">
        <v>0</v>
      </c>
      <c r="AGJ529">
        <v>1</v>
      </c>
      <c r="AGK529">
        <v>0</v>
      </c>
      <c r="AGL529">
        <v>1</v>
      </c>
      <c r="AGM529">
        <v>0</v>
      </c>
      <c r="AGN529">
        <v>0</v>
      </c>
      <c r="AGO529">
        <v>0</v>
      </c>
      <c r="AGP529">
        <v>0</v>
      </c>
      <c r="AGQ529">
        <v>0</v>
      </c>
      <c r="AGR529">
        <v>0</v>
      </c>
      <c r="AGS529">
        <v>0</v>
      </c>
      <c r="AGT529">
        <v>0</v>
      </c>
      <c r="AGU529">
        <v>1</v>
      </c>
      <c r="AGV529">
        <v>0</v>
      </c>
      <c r="AGW529">
        <v>0</v>
      </c>
      <c r="AGX529">
        <v>0</v>
      </c>
      <c r="AGY529">
        <v>0</v>
      </c>
      <c r="AGZ529">
        <v>0</v>
      </c>
      <c r="AHA529">
        <v>0</v>
      </c>
      <c r="AHB529">
        <v>0</v>
      </c>
      <c r="AHC529">
        <v>0</v>
      </c>
      <c r="AHD529">
        <v>0</v>
      </c>
      <c r="AHE529">
        <v>0</v>
      </c>
      <c r="AHF529">
        <v>0</v>
      </c>
      <c r="AHG529">
        <v>0</v>
      </c>
      <c r="AHH529">
        <v>0</v>
      </c>
      <c r="AHI529">
        <v>0</v>
      </c>
      <c r="AHJ529">
        <v>0</v>
      </c>
      <c r="AHK529">
        <v>0</v>
      </c>
      <c r="AHL529">
        <v>0</v>
      </c>
      <c r="AHM529">
        <v>0</v>
      </c>
      <c r="AHN529">
        <v>0</v>
      </c>
      <c r="AHO529">
        <v>0</v>
      </c>
      <c r="AHP529">
        <v>0</v>
      </c>
      <c r="AHQ529">
        <v>0</v>
      </c>
      <c r="AHR529">
        <v>0</v>
      </c>
      <c r="AHS529">
        <v>0</v>
      </c>
      <c r="AHT529">
        <v>1</v>
      </c>
      <c r="AHU529">
        <v>0</v>
      </c>
      <c r="AHV529">
        <v>0</v>
      </c>
      <c r="AHW529">
        <v>0</v>
      </c>
      <c r="AHX529">
        <v>0</v>
      </c>
      <c r="AHY529">
        <v>0</v>
      </c>
      <c r="AHZ529">
        <v>1</v>
      </c>
      <c r="AIA529">
        <v>0</v>
      </c>
      <c r="AIB529">
        <v>0</v>
      </c>
      <c r="AIC529">
        <v>0</v>
      </c>
      <c r="AID529">
        <v>0</v>
      </c>
      <c r="AIE529">
        <v>0</v>
      </c>
      <c r="AIF529">
        <v>0</v>
      </c>
      <c r="AIG529">
        <v>0</v>
      </c>
      <c r="AIH529">
        <v>0</v>
      </c>
      <c r="AII529">
        <v>0</v>
      </c>
      <c r="AIJ529">
        <v>0</v>
      </c>
      <c r="AIK529">
        <v>0</v>
      </c>
      <c r="AIL529">
        <v>0</v>
      </c>
      <c r="AIM529">
        <v>0</v>
      </c>
      <c r="AIN529">
        <v>0</v>
      </c>
      <c r="AIO529">
        <v>0</v>
      </c>
      <c r="AIP529">
        <v>0</v>
      </c>
      <c r="AIQ529">
        <v>0</v>
      </c>
      <c r="AIR529">
        <v>0</v>
      </c>
      <c r="AIS529">
        <v>0</v>
      </c>
      <c r="AIT529">
        <v>0</v>
      </c>
      <c r="AIU529">
        <v>0</v>
      </c>
      <c r="AIV529">
        <v>0</v>
      </c>
      <c r="AIW529">
        <v>0</v>
      </c>
      <c r="AIX529">
        <v>0</v>
      </c>
      <c r="AIY529">
        <v>0</v>
      </c>
      <c r="AIZ529">
        <v>0</v>
      </c>
      <c r="AJA529">
        <v>0</v>
      </c>
      <c r="AJB529">
        <v>0</v>
      </c>
      <c r="AJC529">
        <v>0</v>
      </c>
      <c r="AJD529">
        <v>0</v>
      </c>
      <c r="AJE529">
        <v>0</v>
      </c>
      <c r="AJF529">
        <v>0</v>
      </c>
      <c r="AJG529">
        <v>0</v>
      </c>
      <c r="AJH529">
        <v>0</v>
      </c>
      <c r="AJI529">
        <v>0</v>
      </c>
      <c r="AJJ529">
        <v>0</v>
      </c>
      <c r="AJK529">
        <v>0</v>
      </c>
      <c r="AJL529">
        <v>0</v>
      </c>
      <c r="AJM529">
        <v>0</v>
      </c>
      <c r="AJN529">
        <v>0</v>
      </c>
      <c r="AJO529">
        <v>0</v>
      </c>
      <c r="AJP529">
        <v>0</v>
      </c>
      <c r="AJQ529">
        <v>0</v>
      </c>
      <c r="AJR529">
        <v>0</v>
      </c>
      <c r="AJS529">
        <v>0</v>
      </c>
      <c r="AJT529">
        <v>0</v>
      </c>
      <c r="AJU529">
        <v>0</v>
      </c>
      <c r="AJV529">
        <v>0</v>
      </c>
      <c r="AJW529">
        <v>0</v>
      </c>
      <c r="AJX529">
        <v>0</v>
      </c>
      <c r="AJY529">
        <v>0</v>
      </c>
      <c r="AJZ529">
        <v>0</v>
      </c>
      <c r="AKA529">
        <v>1</v>
      </c>
      <c r="AKB529">
        <v>0</v>
      </c>
      <c r="AKC529">
        <v>1</v>
      </c>
      <c r="AKD529">
        <v>0</v>
      </c>
      <c r="AKE529">
        <v>0</v>
      </c>
      <c r="AKF529">
        <v>0</v>
      </c>
      <c r="AKG529">
        <v>0</v>
      </c>
      <c r="AKH529">
        <v>0</v>
      </c>
      <c r="AKI529">
        <v>0</v>
      </c>
      <c r="AKJ529">
        <v>0</v>
      </c>
      <c r="AKK529">
        <v>0</v>
      </c>
      <c r="AKL529">
        <v>0</v>
      </c>
      <c r="AKM529">
        <v>0</v>
      </c>
      <c r="AKN529">
        <v>0</v>
      </c>
      <c r="AKO529">
        <v>0</v>
      </c>
      <c r="AKP529">
        <v>0</v>
      </c>
      <c r="AKQ529">
        <v>0</v>
      </c>
      <c r="AKR529">
        <v>0</v>
      </c>
      <c r="AKS529">
        <v>0</v>
      </c>
      <c r="AKT529">
        <v>0</v>
      </c>
      <c r="AKU529">
        <v>0</v>
      </c>
      <c r="AKV529">
        <v>0</v>
      </c>
      <c r="AKW529">
        <v>0</v>
      </c>
      <c r="AKX529">
        <v>0</v>
      </c>
      <c r="AKY529">
        <v>0</v>
      </c>
      <c r="AKZ529">
        <v>0</v>
      </c>
      <c r="ALA529">
        <v>0</v>
      </c>
      <c r="ALB529">
        <v>0</v>
      </c>
      <c r="ALC529">
        <v>0</v>
      </c>
      <c r="ALD529">
        <v>0</v>
      </c>
      <c r="ALE529">
        <v>0</v>
      </c>
      <c r="ALF529">
        <v>0</v>
      </c>
      <c r="ALG529">
        <v>0</v>
      </c>
      <c r="ALH529">
        <v>0</v>
      </c>
      <c r="ALI529">
        <v>0</v>
      </c>
      <c r="ALJ529">
        <v>0</v>
      </c>
      <c r="ALK529">
        <v>0</v>
      </c>
      <c r="ALL529">
        <v>0</v>
      </c>
      <c r="ALM529">
        <v>0</v>
      </c>
      <c r="ALN529">
        <v>0</v>
      </c>
      <c r="ALO529">
        <v>0</v>
      </c>
      <c r="ALP529">
        <v>0</v>
      </c>
      <c r="ALQ529">
        <v>0</v>
      </c>
      <c r="ALR529">
        <v>0</v>
      </c>
      <c r="ALS529">
        <v>0</v>
      </c>
      <c r="ALT529">
        <v>0</v>
      </c>
      <c r="ALU529">
        <v>0</v>
      </c>
      <c r="ALV529">
        <v>0</v>
      </c>
      <c r="ALW529">
        <v>0</v>
      </c>
      <c r="ALX529">
        <v>1</v>
      </c>
      <c r="ALY529">
        <v>0</v>
      </c>
      <c r="ALZ529">
        <v>0</v>
      </c>
      <c r="AMA529">
        <v>0</v>
      </c>
      <c r="AMB529">
        <v>0</v>
      </c>
      <c r="AMC529">
        <v>0</v>
      </c>
      <c r="AMD529">
        <v>0</v>
      </c>
      <c r="AME529">
        <v>0</v>
      </c>
      <c r="AMF529">
        <v>1</v>
      </c>
      <c r="AMG529">
        <v>0</v>
      </c>
      <c r="AMH529">
        <v>0</v>
      </c>
      <c r="AMI529">
        <v>0</v>
      </c>
      <c r="AMJ529">
        <v>0</v>
      </c>
      <c r="AMK529">
        <v>0</v>
      </c>
      <c r="AML529">
        <v>0</v>
      </c>
      <c r="AMM529">
        <v>0</v>
      </c>
      <c r="AMN529">
        <v>0</v>
      </c>
      <c r="AMO529">
        <v>0</v>
      </c>
      <c r="AMP529">
        <v>0</v>
      </c>
      <c r="AMQ529">
        <v>0</v>
      </c>
      <c r="AMR529">
        <v>0</v>
      </c>
      <c r="AMS529">
        <v>0</v>
      </c>
      <c r="AMT529">
        <v>0</v>
      </c>
      <c r="AMU529">
        <v>0</v>
      </c>
      <c r="AMV529">
        <v>0</v>
      </c>
      <c r="AMW529">
        <v>0</v>
      </c>
      <c r="AMX529">
        <v>0</v>
      </c>
      <c r="AMY529">
        <v>0</v>
      </c>
      <c r="AMZ529">
        <v>0</v>
      </c>
      <c r="ANA529">
        <v>0</v>
      </c>
      <c r="ANB529">
        <v>0</v>
      </c>
      <c r="ANC529">
        <v>0</v>
      </c>
      <c r="AND529">
        <v>0</v>
      </c>
      <c r="ANE529">
        <v>0</v>
      </c>
      <c r="ANF529">
        <v>0</v>
      </c>
      <c r="ANG529">
        <v>0</v>
      </c>
      <c r="ANH529">
        <v>0</v>
      </c>
      <c r="ANI529">
        <v>0</v>
      </c>
      <c r="ANJ529">
        <v>0</v>
      </c>
      <c r="ANK529">
        <v>0</v>
      </c>
      <c r="ANL529">
        <v>0</v>
      </c>
      <c r="ANM529">
        <v>0</v>
      </c>
      <c r="ANN529">
        <v>0</v>
      </c>
      <c r="ANO529">
        <v>0</v>
      </c>
      <c r="ANP529">
        <v>0</v>
      </c>
      <c r="ANQ529">
        <v>0</v>
      </c>
      <c r="ANR529">
        <v>0</v>
      </c>
      <c r="ANS529">
        <v>0</v>
      </c>
      <c r="ANT529">
        <v>0</v>
      </c>
      <c r="ANU529">
        <v>0</v>
      </c>
      <c r="ANV529">
        <v>0</v>
      </c>
      <c r="ANW529">
        <v>0</v>
      </c>
      <c r="ANX529">
        <v>0</v>
      </c>
      <c r="ANY529">
        <v>0</v>
      </c>
      <c r="ANZ529">
        <v>0</v>
      </c>
      <c r="AOA529">
        <v>0</v>
      </c>
      <c r="AOB529">
        <v>1</v>
      </c>
      <c r="AOC529">
        <v>0</v>
      </c>
      <c r="AOD529">
        <v>0</v>
      </c>
      <c r="AOE529">
        <v>0</v>
      </c>
      <c r="AOF529">
        <v>0</v>
      </c>
      <c r="AOG529">
        <v>0</v>
      </c>
      <c r="AOH529">
        <v>0</v>
      </c>
      <c r="AOI529">
        <v>0</v>
      </c>
      <c r="AOJ529">
        <v>0</v>
      </c>
      <c r="AOK529">
        <v>0</v>
      </c>
      <c r="AOL529">
        <v>0</v>
      </c>
      <c r="AOM529">
        <v>0</v>
      </c>
      <c r="AON529">
        <v>0</v>
      </c>
      <c r="AOO529">
        <v>0</v>
      </c>
      <c r="AOP529">
        <v>0</v>
      </c>
      <c r="AOQ529">
        <v>0</v>
      </c>
      <c r="AOR529">
        <v>0</v>
      </c>
      <c r="AOS529">
        <v>0</v>
      </c>
      <c r="AOT529">
        <v>0</v>
      </c>
      <c r="AOU529">
        <v>0</v>
      </c>
      <c r="AOV529">
        <v>0</v>
      </c>
      <c r="AOW529">
        <v>0</v>
      </c>
      <c r="AOX529">
        <v>0</v>
      </c>
      <c r="AOY529">
        <v>0</v>
      </c>
      <c r="AOZ529">
        <v>0</v>
      </c>
      <c r="APA529">
        <v>1</v>
      </c>
      <c r="APB529">
        <v>0</v>
      </c>
      <c r="APC529">
        <v>0</v>
      </c>
      <c r="APD529">
        <v>0</v>
      </c>
      <c r="APE529">
        <v>0</v>
      </c>
      <c r="APF529">
        <v>0</v>
      </c>
      <c r="APG529">
        <v>0</v>
      </c>
      <c r="APH529">
        <v>0</v>
      </c>
      <c r="API529">
        <v>0</v>
      </c>
      <c r="APJ529">
        <v>0</v>
      </c>
      <c r="APK529">
        <v>0</v>
      </c>
      <c r="APL529">
        <v>0</v>
      </c>
      <c r="APM529">
        <v>0</v>
      </c>
      <c r="APN529">
        <v>0</v>
      </c>
      <c r="APO529">
        <v>0</v>
      </c>
      <c r="APP529">
        <v>0</v>
      </c>
      <c r="APQ529">
        <v>0</v>
      </c>
      <c r="APR529">
        <v>0</v>
      </c>
      <c r="APS529">
        <v>0</v>
      </c>
      <c r="APT529">
        <v>0</v>
      </c>
      <c r="APU529">
        <v>0</v>
      </c>
      <c r="APV529">
        <v>0</v>
      </c>
      <c r="APW529">
        <v>0</v>
      </c>
      <c r="APX529">
        <v>0</v>
      </c>
      <c r="APY529">
        <v>0</v>
      </c>
      <c r="APZ529">
        <v>0</v>
      </c>
      <c r="AQA529">
        <v>0</v>
      </c>
      <c r="AQB529">
        <v>0</v>
      </c>
      <c r="AQC529">
        <v>0</v>
      </c>
      <c r="AQD529">
        <v>0</v>
      </c>
      <c r="AQE529">
        <v>0</v>
      </c>
      <c r="AQF529">
        <v>0</v>
      </c>
      <c r="AQG529">
        <v>0</v>
      </c>
      <c r="AQH529">
        <v>0</v>
      </c>
      <c r="AQI529">
        <v>0</v>
      </c>
      <c r="AQJ529">
        <v>0</v>
      </c>
      <c r="AQK529">
        <v>0</v>
      </c>
      <c r="AQL529">
        <v>0</v>
      </c>
      <c r="AQM529">
        <v>0</v>
      </c>
      <c r="AQN529">
        <v>0</v>
      </c>
      <c r="AQO529">
        <v>0</v>
      </c>
      <c r="AQP529">
        <v>0</v>
      </c>
      <c r="AQQ529">
        <v>0</v>
      </c>
      <c r="AQR529">
        <v>0</v>
      </c>
      <c r="AQS529">
        <v>0</v>
      </c>
      <c r="AQT529">
        <v>0</v>
      </c>
      <c r="AQU529">
        <v>0</v>
      </c>
      <c r="AQV529">
        <v>0</v>
      </c>
      <c r="AQW529">
        <v>0</v>
      </c>
      <c r="AQX529">
        <v>0</v>
      </c>
      <c r="AQY529">
        <v>0</v>
      </c>
      <c r="AQZ529">
        <v>0</v>
      </c>
      <c r="ARA529">
        <v>0</v>
      </c>
      <c r="ARB529">
        <v>0</v>
      </c>
      <c r="ARC529">
        <v>0</v>
      </c>
      <c r="ARD529">
        <v>0</v>
      </c>
      <c r="ARE529">
        <v>0</v>
      </c>
      <c r="ARF529">
        <v>0</v>
      </c>
      <c r="ARG529">
        <v>0</v>
      </c>
      <c r="ARH529">
        <v>0</v>
      </c>
      <c r="ARI529">
        <v>0</v>
      </c>
      <c r="ARJ529">
        <v>0</v>
      </c>
      <c r="ARK529">
        <v>0</v>
      </c>
      <c r="ARL529">
        <v>0</v>
      </c>
      <c r="ARM529">
        <v>0</v>
      </c>
      <c r="ARN529">
        <v>0</v>
      </c>
      <c r="ARO529">
        <v>0</v>
      </c>
      <c r="ARP529">
        <v>0</v>
      </c>
      <c r="ARQ529">
        <v>0</v>
      </c>
      <c r="ARR529">
        <v>0</v>
      </c>
      <c r="ARS529">
        <v>0</v>
      </c>
      <c r="ART529">
        <v>0</v>
      </c>
      <c r="ARU529">
        <v>0</v>
      </c>
      <c r="ARV529">
        <v>0</v>
      </c>
      <c r="ARW529">
        <v>0</v>
      </c>
      <c r="ARX529">
        <v>0</v>
      </c>
      <c r="ARY529">
        <v>0</v>
      </c>
      <c r="ARZ529">
        <v>0</v>
      </c>
      <c r="ASA529">
        <v>0</v>
      </c>
      <c r="ASB529">
        <v>0</v>
      </c>
      <c r="ASC529">
        <v>0</v>
      </c>
      <c r="ASD529">
        <v>0</v>
      </c>
      <c r="ASE529">
        <v>0</v>
      </c>
      <c r="ASF529">
        <v>0</v>
      </c>
      <c r="ASG529">
        <v>0</v>
      </c>
      <c r="ASH529">
        <v>0</v>
      </c>
      <c r="ASI529">
        <v>0</v>
      </c>
      <c r="ASJ529">
        <v>1</v>
      </c>
      <c r="ASK529">
        <v>0</v>
      </c>
      <c r="ASL529">
        <v>0</v>
      </c>
      <c r="ASM529">
        <v>0</v>
      </c>
      <c r="ASN529">
        <v>0</v>
      </c>
      <c r="ASO529">
        <v>0</v>
      </c>
      <c r="ASP529">
        <v>0</v>
      </c>
      <c r="ASQ529">
        <v>0</v>
      </c>
      <c r="ASR529">
        <v>0</v>
      </c>
      <c r="ASS529">
        <v>0</v>
      </c>
      <c r="AST529">
        <v>0</v>
      </c>
      <c r="ASU529">
        <v>0</v>
      </c>
      <c r="ASV529">
        <v>0</v>
      </c>
      <c r="ASW529">
        <v>0</v>
      </c>
      <c r="ASX529">
        <v>0</v>
      </c>
      <c r="ASY529">
        <v>0</v>
      </c>
      <c r="ASZ529">
        <v>0</v>
      </c>
      <c r="ATA529">
        <v>0</v>
      </c>
      <c r="ATB529">
        <v>0</v>
      </c>
      <c r="ATC529">
        <v>0</v>
      </c>
      <c r="ATD529">
        <v>0</v>
      </c>
      <c r="ATE529">
        <v>0</v>
      </c>
      <c r="ATF529">
        <v>0</v>
      </c>
      <c r="ATG529">
        <v>0</v>
      </c>
      <c r="ATH529">
        <v>0</v>
      </c>
      <c r="ATI529">
        <v>0</v>
      </c>
      <c r="ATJ529">
        <v>0</v>
      </c>
      <c r="ATK529">
        <v>0</v>
      </c>
      <c r="ATL529">
        <v>0</v>
      </c>
      <c r="ATM529">
        <v>0</v>
      </c>
      <c r="ATN529">
        <v>0</v>
      </c>
      <c r="ATO529">
        <v>0</v>
      </c>
      <c r="ATP529">
        <v>0</v>
      </c>
      <c r="ATQ529">
        <v>0</v>
      </c>
      <c r="ATR529">
        <v>0</v>
      </c>
      <c r="ATS529">
        <v>0</v>
      </c>
      <c r="ATT529">
        <v>0</v>
      </c>
      <c r="ATU529">
        <v>0</v>
      </c>
      <c r="ATV529">
        <v>0</v>
      </c>
      <c r="ATW529">
        <v>0</v>
      </c>
      <c r="ATX529">
        <v>0</v>
      </c>
      <c r="ATY529">
        <v>0</v>
      </c>
      <c r="ATZ529">
        <v>0</v>
      </c>
      <c r="AUA529">
        <v>0</v>
      </c>
      <c r="AUB529">
        <v>0</v>
      </c>
      <c r="AUC529">
        <v>0</v>
      </c>
      <c r="AUD529">
        <v>0</v>
      </c>
      <c r="AUE529">
        <v>0</v>
      </c>
      <c r="AUF529">
        <v>0</v>
      </c>
      <c r="AUG529">
        <v>0</v>
      </c>
      <c r="AUH529">
        <v>0</v>
      </c>
      <c r="AUI529">
        <v>0</v>
      </c>
      <c r="AUJ529">
        <v>0</v>
      </c>
      <c r="AUK529">
        <v>0</v>
      </c>
      <c r="AUL529">
        <v>0</v>
      </c>
      <c r="AUM529">
        <v>0</v>
      </c>
      <c r="AUN529">
        <v>0</v>
      </c>
      <c r="AUO529">
        <v>0</v>
      </c>
      <c r="AUP529">
        <v>1</v>
      </c>
      <c r="AUQ529">
        <v>0</v>
      </c>
      <c r="AUR529">
        <v>0</v>
      </c>
      <c r="AUS529">
        <v>0</v>
      </c>
      <c r="AUT529">
        <v>0</v>
      </c>
      <c r="AUU529">
        <v>0</v>
      </c>
      <c r="AUV529">
        <v>0</v>
      </c>
      <c r="AUW529">
        <v>0</v>
      </c>
      <c r="AUX529">
        <v>0</v>
      </c>
      <c r="AUY529">
        <v>0</v>
      </c>
      <c r="AUZ529">
        <v>1</v>
      </c>
      <c r="AVA529">
        <v>0</v>
      </c>
      <c r="AVB529">
        <v>0</v>
      </c>
      <c r="AVC529">
        <v>0</v>
      </c>
      <c r="AVD529">
        <v>0</v>
      </c>
      <c r="AVE529">
        <v>0</v>
      </c>
      <c r="AVF529">
        <v>0</v>
      </c>
      <c r="AVG529">
        <v>0</v>
      </c>
      <c r="AVH529">
        <v>0</v>
      </c>
      <c r="AVI529">
        <v>0</v>
      </c>
      <c r="AVJ529">
        <v>0</v>
      </c>
      <c r="AVK529">
        <v>0</v>
      </c>
      <c r="AVL529">
        <v>0</v>
      </c>
      <c r="AVM529">
        <v>0</v>
      </c>
      <c r="AVN529">
        <v>0</v>
      </c>
      <c r="AVO529">
        <v>0</v>
      </c>
      <c r="AVP529">
        <v>0</v>
      </c>
      <c r="AVQ529">
        <v>0</v>
      </c>
      <c r="AVR529">
        <v>0</v>
      </c>
      <c r="AVS529">
        <v>0</v>
      </c>
      <c r="AVT529">
        <v>0</v>
      </c>
      <c r="AVU529">
        <v>0</v>
      </c>
      <c r="AVV529">
        <v>0</v>
      </c>
      <c r="AVW529">
        <v>0</v>
      </c>
      <c r="AVX529">
        <v>0</v>
      </c>
      <c r="AVY529">
        <v>0</v>
      </c>
      <c r="AVZ529">
        <v>0</v>
      </c>
      <c r="AWA529">
        <v>0</v>
      </c>
      <c r="AWB529">
        <v>0</v>
      </c>
      <c r="AWC529">
        <v>0</v>
      </c>
      <c r="AWD529">
        <v>0</v>
      </c>
      <c r="AWE529">
        <v>0</v>
      </c>
      <c r="AWF529">
        <v>0</v>
      </c>
      <c r="AWG529">
        <v>0</v>
      </c>
      <c r="AWH529">
        <v>0</v>
      </c>
      <c r="AWI529">
        <v>0</v>
      </c>
      <c r="AWJ529">
        <v>0</v>
      </c>
      <c r="AWK529">
        <v>0</v>
      </c>
      <c r="AWL529">
        <v>0</v>
      </c>
      <c r="AWM529">
        <v>0</v>
      </c>
      <c r="AWN529">
        <v>0</v>
      </c>
      <c r="AWO529" s="16">
        <v>5</v>
      </c>
    </row>
    <row r="530" spans="1:1289" x14ac:dyDescent="0.25">
      <c r="A530">
        <v>2565</v>
      </c>
      <c r="B530">
        <v>1</v>
      </c>
      <c r="C530">
        <v>1</v>
      </c>
      <c r="D530">
        <v>1</v>
      </c>
      <c r="E530">
        <v>1</v>
      </c>
      <c r="F530">
        <v>1</v>
      </c>
      <c r="G530">
        <v>1</v>
      </c>
      <c r="H530">
        <v>1</v>
      </c>
      <c r="I530">
        <v>1</v>
      </c>
      <c r="J530">
        <v>1</v>
      </c>
      <c r="K530">
        <v>1</v>
      </c>
      <c r="L530">
        <v>1</v>
      </c>
      <c r="M530">
        <v>1</v>
      </c>
      <c r="N530">
        <v>0</v>
      </c>
      <c r="O530">
        <v>0</v>
      </c>
      <c r="P530">
        <v>1</v>
      </c>
      <c r="Q530">
        <v>1</v>
      </c>
      <c r="R530">
        <v>1</v>
      </c>
      <c r="S530">
        <v>1</v>
      </c>
      <c r="T530">
        <v>0</v>
      </c>
      <c r="U530">
        <v>1</v>
      </c>
      <c r="V530">
        <v>1</v>
      </c>
      <c r="W530">
        <v>1</v>
      </c>
      <c r="X530">
        <v>1</v>
      </c>
      <c r="Y530">
        <v>1</v>
      </c>
      <c r="Z530">
        <v>1</v>
      </c>
      <c r="AA530">
        <v>1</v>
      </c>
      <c r="AB530">
        <v>1</v>
      </c>
      <c r="AC530">
        <v>1</v>
      </c>
      <c r="AD530">
        <v>1</v>
      </c>
      <c r="AE530">
        <v>1</v>
      </c>
      <c r="AF530">
        <v>1</v>
      </c>
      <c r="AG530">
        <v>0</v>
      </c>
      <c r="AH530">
        <v>1</v>
      </c>
      <c r="AI530">
        <v>1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1</v>
      </c>
      <c r="AP530">
        <v>0</v>
      </c>
      <c r="AQ530">
        <v>0</v>
      </c>
      <c r="AR530">
        <v>1</v>
      </c>
      <c r="AS530">
        <v>0</v>
      </c>
      <c r="AT530">
        <v>1</v>
      </c>
      <c r="AU530">
        <v>1</v>
      </c>
      <c r="AV530">
        <v>1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1</v>
      </c>
      <c r="BC530">
        <v>1</v>
      </c>
      <c r="BD530">
        <v>0</v>
      </c>
      <c r="BE530">
        <v>0</v>
      </c>
      <c r="BF530">
        <v>1</v>
      </c>
      <c r="BG530">
        <v>1</v>
      </c>
      <c r="BH530">
        <v>1</v>
      </c>
      <c r="BI530">
        <v>0</v>
      </c>
      <c r="BJ530">
        <v>0</v>
      </c>
      <c r="BK530">
        <v>1</v>
      </c>
      <c r="BL530">
        <v>1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1</v>
      </c>
      <c r="BS530">
        <v>1</v>
      </c>
      <c r="BT530">
        <v>1</v>
      </c>
      <c r="BU530">
        <v>1</v>
      </c>
      <c r="BV530">
        <v>0</v>
      </c>
      <c r="BW530">
        <v>1</v>
      </c>
      <c r="BX530">
        <v>1</v>
      </c>
      <c r="BY530">
        <v>1</v>
      </c>
      <c r="BZ530">
        <v>0</v>
      </c>
      <c r="CA530">
        <v>0</v>
      </c>
      <c r="CB530">
        <v>1</v>
      </c>
      <c r="CC530">
        <v>0</v>
      </c>
      <c r="CD530">
        <v>0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0</v>
      </c>
      <c r="CM530">
        <v>0</v>
      </c>
      <c r="CN530">
        <v>0</v>
      </c>
      <c r="CO530">
        <v>1</v>
      </c>
      <c r="CP530">
        <v>0</v>
      </c>
      <c r="CQ530">
        <v>0</v>
      </c>
      <c r="CR530">
        <v>1</v>
      </c>
      <c r="CS530">
        <v>0</v>
      </c>
      <c r="CT530">
        <v>1</v>
      </c>
      <c r="CU530">
        <v>1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1</v>
      </c>
      <c r="DC530">
        <v>0</v>
      </c>
      <c r="DD530">
        <v>0</v>
      </c>
      <c r="DE530">
        <v>0</v>
      </c>
      <c r="DF530">
        <v>0</v>
      </c>
      <c r="DG530">
        <v>1</v>
      </c>
      <c r="DH530">
        <v>0</v>
      </c>
      <c r="DI530">
        <v>1</v>
      </c>
      <c r="DJ530">
        <v>0</v>
      </c>
      <c r="DK530">
        <v>1</v>
      </c>
      <c r="DL530">
        <v>1</v>
      </c>
      <c r="DM530">
        <v>1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1</v>
      </c>
      <c r="DU530">
        <v>0</v>
      </c>
      <c r="DV530">
        <v>0</v>
      </c>
      <c r="DW530">
        <v>0</v>
      </c>
      <c r="DX530">
        <v>0</v>
      </c>
      <c r="DY530">
        <v>0</v>
      </c>
      <c r="DZ530">
        <v>1</v>
      </c>
      <c r="EA530">
        <v>0</v>
      </c>
      <c r="EB530">
        <v>0</v>
      </c>
      <c r="EC530">
        <v>0</v>
      </c>
      <c r="ED530">
        <v>0</v>
      </c>
      <c r="EE530">
        <v>1</v>
      </c>
      <c r="EF530">
        <v>1</v>
      </c>
      <c r="EG530">
        <v>0</v>
      </c>
      <c r="EH530">
        <v>0</v>
      </c>
      <c r="EI530">
        <v>1</v>
      </c>
      <c r="EJ530">
        <v>1</v>
      </c>
      <c r="EK530">
        <v>1</v>
      </c>
      <c r="EL530">
        <v>0</v>
      </c>
      <c r="EM530">
        <v>0</v>
      </c>
      <c r="EN530">
        <v>0</v>
      </c>
      <c r="EO530">
        <v>0</v>
      </c>
      <c r="EP530">
        <v>0</v>
      </c>
      <c r="EQ530">
        <v>0</v>
      </c>
      <c r="ER530">
        <v>0</v>
      </c>
      <c r="ES530">
        <v>1</v>
      </c>
      <c r="ET530">
        <v>0</v>
      </c>
      <c r="EU530">
        <v>1</v>
      </c>
      <c r="EV530">
        <v>0</v>
      </c>
      <c r="EW530">
        <v>0</v>
      </c>
      <c r="EX530">
        <v>0</v>
      </c>
      <c r="EY530">
        <v>1</v>
      </c>
      <c r="EZ530">
        <v>1</v>
      </c>
      <c r="FA530">
        <v>0</v>
      </c>
      <c r="FB530">
        <v>0</v>
      </c>
      <c r="FC530">
        <v>0</v>
      </c>
      <c r="FD530">
        <v>0</v>
      </c>
      <c r="FE530">
        <v>0</v>
      </c>
      <c r="FF530">
        <v>0</v>
      </c>
      <c r="FG530">
        <v>0</v>
      </c>
      <c r="FH530">
        <v>0</v>
      </c>
      <c r="FI530">
        <v>1</v>
      </c>
      <c r="FJ530">
        <v>0</v>
      </c>
      <c r="FK530">
        <v>0</v>
      </c>
      <c r="FL530">
        <v>1</v>
      </c>
      <c r="FM530">
        <v>0</v>
      </c>
      <c r="FN530">
        <v>1</v>
      </c>
      <c r="FO530">
        <v>0</v>
      </c>
      <c r="FP530">
        <v>0</v>
      </c>
      <c r="FQ530">
        <v>0</v>
      </c>
      <c r="FR530">
        <v>0</v>
      </c>
      <c r="FS530">
        <v>0</v>
      </c>
      <c r="FT530">
        <v>1</v>
      </c>
      <c r="FU530">
        <v>1</v>
      </c>
      <c r="FV530">
        <v>0</v>
      </c>
      <c r="FW530">
        <v>0</v>
      </c>
      <c r="FX530">
        <v>0</v>
      </c>
      <c r="FY530">
        <v>0</v>
      </c>
      <c r="FZ530">
        <v>0</v>
      </c>
      <c r="GA530">
        <v>0</v>
      </c>
      <c r="GB530">
        <v>0</v>
      </c>
      <c r="GC530">
        <v>0</v>
      </c>
      <c r="GD530">
        <v>0</v>
      </c>
      <c r="GE530">
        <v>0</v>
      </c>
      <c r="GF530">
        <v>0</v>
      </c>
      <c r="GG530">
        <v>1</v>
      </c>
      <c r="GH530">
        <v>1</v>
      </c>
      <c r="GI530">
        <v>0</v>
      </c>
      <c r="GJ530">
        <v>0</v>
      </c>
      <c r="GK530">
        <v>0</v>
      </c>
      <c r="GL530">
        <v>0</v>
      </c>
      <c r="GM530">
        <v>0</v>
      </c>
      <c r="GN530">
        <v>0</v>
      </c>
      <c r="GO530">
        <v>0</v>
      </c>
      <c r="GP530">
        <v>0</v>
      </c>
      <c r="GQ530">
        <v>0</v>
      </c>
      <c r="GR530">
        <v>1</v>
      </c>
      <c r="GS530">
        <v>0</v>
      </c>
      <c r="GT530">
        <v>1</v>
      </c>
      <c r="GU530">
        <v>0</v>
      </c>
      <c r="GV530">
        <v>0</v>
      </c>
      <c r="GW530">
        <v>0</v>
      </c>
      <c r="GX530">
        <v>0</v>
      </c>
      <c r="GY530">
        <v>0</v>
      </c>
      <c r="GZ530">
        <v>0</v>
      </c>
      <c r="HA530">
        <v>0</v>
      </c>
      <c r="HB530">
        <v>0</v>
      </c>
      <c r="HC530">
        <v>0</v>
      </c>
      <c r="HD530">
        <v>1</v>
      </c>
      <c r="HE530">
        <v>0</v>
      </c>
      <c r="HF530">
        <v>1</v>
      </c>
      <c r="HG530">
        <v>0</v>
      </c>
      <c r="HH530">
        <v>1</v>
      </c>
      <c r="HI530">
        <v>0</v>
      </c>
      <c r="HJ530">
        <v>1</v>
      </c>
      <c r="HK530">
        <v>0</v>
      </c>
      <c r="HL530">
        <v>0</v>
      </c>
      <c r="HM530">
        <v>0</v>
      </c>
      <c r="HN530">
        <v>0</v>
      </c>
      <c r="HO530">
        <v>0</v>
      </c>
      <c r="HP530">
        <v>1</v>
      </c>
      <c r="HQ530">
        <v>0</v>
      </c>
      <c r="HR530">
        <v>0</v>
      </c>
      <c r="HS530">
        <v>1</v>
      </c>
      <c r="HT530">
        <v>0</v>
      </c>
      <c r="HU530">
        <v>0</v>
      </c>
      <c r="HV530">
        <v>1</v>
      </c>
      <c r="HW530">
        <v>0</v>
      </c>
      <c r="HX530">
        <v>1</v>
      </c>
      <c r="HY530">
        <v>0</v>
      </c>
      <c r="HZ530">
        <v>0</v>
      </c>
      <c r="IA530">
        <v>0</v>
      </c>
      <c r="IB530">
        <v>0</v>
      </c>
      <c r="IC530">
        <v>1</v>
      </c>
      <c r="ID530">
        <v>0</v>
      </c>
      <c r="IE530">
        <v>0</v>
      </c>
      <c r="IF530">
        <v>1</v>
      </c>
      <c r="IG530">
        <v>1</v>
      </c>
      <c r="IH530">
        <v>0</v>
      </c>
      <c r="II530">
        <v>0</v>
      </c>
      <c r="IJ530">
        <v>0</v>
      </c>
      <c r="IK530">
        <v>0</v>
      </c>
      <c r="IL530">
        <v>0</v>
      </c>
      <c r="IM530">
        <v>0</v>
      </c>
      <c r="IN530">
        <v>0</v>
      </c>
      <c r="IO530">
        <v>0</v>
      </c>
      <c r="IP530">
        <v>1</v>
      </c>
      <c r="IQ530">
        <v>0</v>
      </c>
      <c r="IR530">
        <v>0</v>
      </c>
      <c r="IS530">
        <v>0</v>
      </c>
      <c r="IT530">
        <v>0</v>
      </c>
      <c r="IU530">
        <v>0</v>
      </c>
      <c r="IV530">
        <v>0</v>
      </c>
      <c r="IW530">
        <v>0</v>
      </c>
      <c r="IX530">
        <v>1</v>
      </c>
      <c r="IY530">
        <v>0</v>
      </c>
      <c r="IZ530">
        <v>0</v>
      </c>
      <c r="JA530">
        <v>1</v>
      </c>
      <c r="JB530">
        <v>0</v>
      </c>
      <c r="JC530">
        <v>0</v>
      </c>
      <c r="JD530">
        <v>1</v>
      </c>
      <c r="JE530">
        <v>0</v>
      </c>
      <c r="JF530">
        <v>0</v>
      </c>
      <c r="JG530">
        <v>1</v>
      </c>
      <c r="JH530">
        <v>0</v>
      </c>
      <c r="JI530">
        <v>0</v>
      </c>
      <c r="JJ530">
        <v>1</v>
      </c>
      <c r="JK530">
        <v>0</v>
      </c>
      <c r="JL530">
        <v>0</v>
      </c>
      <c r="JM530">
        <v>1</v>
      </c>
      <c r="JN530">
        <v>0</v>
      </c>
      <c r="JO530">
        <v>0</v>
      </c>
      <c r="JP530">
        <v>1</v>
      </c>
      <c r="JQ530">
        <v>1</v>
      </c>
      <c r="JR530">
        <v>1</v>
      </c>
      <c r="JS530">
        <v>0</v>
      </c>
      <c r="JT530">
        <v>1</v>
      </c>
      <c r="JU530">
        <v>0</v>
      </c>
      <c r="JV530">
        <v>0</v>
      </c>
      <c r="JW530">
        <v>0</v>
      </c>
      <c r="JX530">
        <v>0</v>
      </c>
      <c r="JY530">
        <v>0</v>
      </c>
      <c r="JZ530">
        <v>1</v>
      </c>
      <c r="KA530">
        <v>0</v>
      </c>
      <c r="KB530">
        <v>0</v>
      </c>
      <c r="KC530">
        <v>0</v>
      </c>
      <c r="KD530">
        <v>0</v>
      </c>
      <c r="KE530">
        <v>0</v>
      </c>
      <c r="KF530">
        <v>0</v>
      </c>
      <c r="KG530">
        <v>0</v>
      </c>
      <c r="KH530">
        <v>1</v>
      </c>
      <c r="KI530">
        <v>1</v>
      </c>
      <c r="KJ530">
        <v>0</v>
      </c>
      <c r="KK530">
        <v>1</v>
      </c>
      <c r="KL530">
        <v>0</v>
      </c>
      <c r="KM530">
        <v>0</v>
      </c>
      <c r="KN530">
        <v>0</v>
      </c>
      <c r="KO530">
        <v>0</v>
      </c>
      <c r="KP530">
        <v>0</v>
      </c>
      <c r="KQ530">
        <v>0</v>
      </c>
      <c r="KR530">
        <v>1</v>
      </c>
      <c r="KS530">
        <v>0</v>
      </c>
      <c r="KT530">
        <v>1</v>
      </c>
      <c r="KU530">
        <v>0</v>
      </c>
      <c r="KV530">
        <v>0</v>
      </c>
      <c r="KW530">
        <v>0</v>
      </c>
      <c r="KX530">
        <v>0</v>
      </c>
      <c r="KY530">
        <v>0</v>
      </c>
      <c r="KZ530">
        <v>0</v>
      </c>
      <c r="LA530">
        <v>0</v>
      </c>
      <c r="LB530">
        <v>0</v>
      </c>
      <c r="LC530">
        <v>1</v>
      </c>
      <c r="LD530">
        <v>0</v>
      </c>
      <c r="LE530">
        <v>0</v>
      </c>
      <c r="LF530">
        <v>0</v>
      </c>
      <c r="LG530">
        <v>0</v>
      </c>
      <c r="LH530">
        <v>1</v>
      </c>
      <c r="LI530">
        <v>0</v>
      </c>
      <c r="LJ530">
        <v>0</v>
      </c>
      <c r="LK530">
        <v>0</v>
      </c>
      <c r="LL530">
        <v>0</v>
      </c>
      <c r="LM530">
        <v>0</v>
      </c>
      <c r="LN530">
        <v>0</v>
      </c>
      <c r="LO530">
        <v>0</v>
      </c>
      <c r="LP530">
        <v>1</v>
      </c>
      <c r="LQ530">
        <v>0</v>
      </c>
      <c r="LR530">
        <v>0</v>
      </c>
      <c r="LS530">
        <v>0</v>
      </c>
      <c r="LT530">
        <v>0</v>
      </c>
      <c r="LU530">
        <v>0</v>
      </c>
      <c r="LV530">
        <v>0</v>
      </c>
      <c r="LW530">
        <v>0</v>
      </c>
      <c r="LX530">
        <v>0</v>
      </c>
      <c r="LY530">
        <v>0</v>
      </c>
      <c r="LZ530">
        <v>0</v>
      </c>
      <c r="MA530">
        <v>0</v>
      </c>
      <c r="MB530">
        <v>0</v>
      </c>
      <c r="MC530">
        <v>0</v>
      </c>
      <c r="MD530">
        <v>0</v>
      </c>
      <c r="ME530">
        <v>0</v>
      </c>
      <c r="MF530">
        <v>0</v>
      </c>
      <c r="MG530">
        <v>0</v>
      </c>
      <c r="MH530">
        <v>0</v>
      </c>
      <c r="MI530">
        <v>0</v>
      </c>
      <c r="MJ530">
        <v>0</v>
      </c>
      <c r="MK530">
        <v>0</v>
      </c>
      <c r="ML530">
        <v>0</v>
      </c>
      <c r="MM530">
        <v>0</v>
      </c>
      <c r="MN530">
        <v>0</v>
      </c>
      <c r="MO530">
        <v>0</v>
      </c>
      <c r="MP530">
        <v>0</v>
      </c>
      <c r="MQ530">
        <v>1</v>
      </c>
      <c r="MR530">
        <v>0</v>
      </c>
      <c r="MS530">
        <v>0</v>
      </c>
      <c r="MT530">
        <v>1</v>
      </c>
      <c r="MU530">
        <v>0</v>
      </c>
      <c r="MV530">
        <v>0</v>
      </c>
      <c r="MW530">
        <v>0</v>
      </c>
      <c r="MX530">
        <v>0</v>
      </c>
      <c r="MY530">
        <v>1</v>
      </c>
      <c r="MZ530">
        <v>0</v>
      </c>
      <c r="NA530">
        <v>1</v>
      </c>
      <c r="NB530">
        <v>1</v>
      </c>
      <c r="NC530">
        <v>1</v>
      </c>
      <c r="ND530">
        <v>0</v>
      </c>
      <c r="NE530">
        <v>0</v>
      </c>
      <c r="NF530">
        <v>0</v>
      </c>
      <c r="NG530">
        <v>0</v>
      </c>
      <c r="NH530">
        <v>0</v>
      </c>
      <c r="NI530">
        <v>1</v>
      </c>
      <c r="NJ530">
        <v>0</v>
      </c>
      <c r="NK530">
        <v>0</v>
      </c>
      <c r="NL530">
        <v>0</v>
      </c>
      <c r="NM530">
        <v>0</v>
      </c>
      <c r="NN530">
        <v>0</v>
      </c>
      <c r="NO530">
        <v>0</v>
      </c>
      <c r="NP530">
        <v>0</v>
      </c>
      <c r="NQ530">
        <v>0</v>
      </c>
      <c r="NR530">
        <v>0</v>
      </c>
      <c r="NS530">
        <v>0</v>
      </c>
      <c r="NT530">
        <v>1</v>
      </c>
      <c r="NU530">
        <v>0</v>
      </c>
      <c r="NV530">
        <v>0</v>
      </c>
      <c r="NW530">
        <v>0</v>
      </c>
      <c r="NX530">
        <v>1</v>
      </c>
      <c r="NY530">
        <v>1</v>
      </c>
      <c r="NZ530">
        <v>1</v>
      </c>
      <c r="OA530">
        <v>1</v>
      </c>
      <c r="OB530">
        <v>0</v>
      </c>
      <c r="OC530">
        <v>0</v>
      </c>
      <c r="OD530">
        <v>0</v>
      </c>
      <c r="OE530">
        <v>0</v>
      </c>
      <c r="OF530">
        <v>0</v>
      </c>
      <c r="OG530">
        <v>0</v>
      </c>
      <c r="OH530">
        <v>0</v>
      </c>
      <c r="OI530">
        <v>0</v>
      </c>
      <c r="OJ530">
        <v>0</v>
      </c>
      <c r="OK530">
        <v>0</v>
      </c>
      <c r="OL530">
        <v>0</v>
      </c>
      <c r="OM530">
        <v>0</v>
      </c>
      <c r="ON530">
        <v>0</v>
      </c>
      <c r="OO530">
        <v>0</v>
      </c>
      <c r="OP530">
        <v>0</v>
      </c>
      <c r="OQ530">
        <v>0</v>
      </c>
      <c r="OR530">
        <v>0</v>
      </c>
      <c r="OS530">
        <v>0</v>
      </c>
      <c r="OT530">
        <v>1</v>
      </c>
      <c r="OU530">
        <v>0</v>
      </c>
      <c r="OV530">
        <v>0</v>
      </c>
      <c r="OW530">
        <v>0</v>
      </c>
      <c r="OX530">
        <v>1</v>
      </c>
      <c r="OY530">
        <v>0</v>
      </c>
      <c r="OZ530">
        <v>0</v>
      </c>
      <c r="PA530">
        <v>0</v>
      </c>
      <c r="PB530">
        <v>0</v>
      </c>
      <c r="PC530">
        <v>0</v>
      </c>
      <c r="PD530">
        <v>0</v>
      </c>
      <c r="PE530">
        <v>0</v>
      </c>
      <c r="PF530">
        <v>0</v>
      </c>
      <c r="PG530">
        <v>0</v>
      </c>
      <c r="PH530">
        <v>0</v>
      </c>
      <c r="PI530">
        <v>0</v>
      </c>
      <c r="PJ530">
        <v>0</v>
      </c>
      <c r="PK530">
        <v>0</v>
      </c>
      <c r="PL530">
        <v>0</v>
      </c>
      <c r="PM530">
        <v>0</v>
      </c>
      <c r="PN530">
        <v>0</v>
      </c>
      <c r="PO530">
        <v>0</v>
      </c>
      <c r="PP530">
        <v>0</v>
      </c>
      <c r="PQ530">
        <v>0</v>
      </c>
      <c r="PR530">
        <v>0</v>
      </c>
      <c r="PS530">
        <v>0</v>
      </c>
      <c r="PT530">
        <v>1</v>
      </c>
      <c r="PU530">
        <v>0</v>
      </c>
      <c r="PV530">
        <v>0</v>
      </c>
      <c r="PW530">
        <v>0</v>
      </c>
      <c r="PX530">
        <v>0</v>
      </c>
      <c r="PY530">
        <v>0</v>
      </c>
      <c r="PZ530">
        <v>0</v>
      </c>
      <c r="QA530">
        <v>0</v>
      </c>
      <c r="QB530">
        <v>0</v>
      </c>
      <c r="QC530">
        <v>0</v>
      </c>
      <c r="QD530">
        <v>0</v>
      </c>
      <c r="QE530">
        <v>0</v>
      </c>
      <c r="QF530">
        <v>0</v>
      </c>
      <c r="QG530">
        <v>0</v>
      </c>
      <c r="QH530">
        <v>0</v>
      </c>
      <c r="QI530">
        <v>0</v>
      </c>
      <c r="QJ530">
        <v>1</v>
      </c>
      <c r="QK530">
        <v>0</v>
      </c>
      <c r="QL530">
        <v>0</v>
      </c>
      <c r="QM530">
        <v>0</v>
      </c>
      <c r="QN530">
        <v>0</v>
      </c>
      <c r="QO530">
        <v>0</v>
      </c>
      <c r="QP530">
        <v>0</v>
      </c>
      <c r="QQ530">
        <v>0</v>
      </c>
      <c r="QR530">
        <v>0</v>
      </c>
      <c r="QS530">
        <v>1</v>
      </c>
      <c r="QT530">
        <v>0</v>
      </c>
      <c r="QU530">
        <v>0</v>
      </c>
      <c r="QV530">
        <v>0</v>
      </c>
      <c r="QW530">
        <v>0</v>
      </c>
      <c r="QX530">
        <v>0</v>
      </c>
      <c r="QY530">
        <v>0</v>
      </c>
      <c r="QZ530">
        <v>0</v>
      </c>
      <c r="RA530">
        <v>0</v>
      </c>
      <c r="RB530">
        <v>1</v>
      </c>
      <c r="RC530">
        <v>0</v>
      </c>
      <c r="RD530">
        <v>0</v>
      </c>
      <c r="RE530">
        <v>0</v>
      </c>
      <c r="RF530">
        <v>0</v>
      </c>
      <c r="RG530">
        <v>0</v>
      </c>
      <c r="RH530">
        <v>0</v>
      </c>
      <c r="RI530">
        <v>0</v>
      </c>
      <c r="RJ530">
        <v>0</v>
      </c>
      <c r="RK530">
        <v>0</v>
      </c>
      <c r="RL530">
        <v>0</v>
      </c>
      <c r="RM530">
        <v>0</v>
      </c>
      <c r="RN530">
        <v>0</v>
      </c>
      <c r="RO530">
        <v>0</v>
      </c>
      <c r="RP530">
        <v>1</v>
      </c>
      <c r="RQ530">
        <v>0</v>
      </c>
      <c r="RR530">
        <v>0</v>
      </c>
      <c r="RS530">
        <v>0</v>
      </c>
      <c r="RT530">
        <v>0</v>
      </c>
      <c r="RU530">
        <v>0</v>
      </c>
      <c r="RV530">
        <v>0</v>
      </c>
      <c r="RW530">
        <v>1</v>
      </c>
      <c r="RX530">
        <v>0</v>
      </c>
      <c r="RY530">
        <v>0</v>
      </c>
      <c r="RZ530">
        <v>0</v>
      </c>
      <c r="SA530">
        <v>0</v>
      </c>
      <c r="SB530">
        <v>0</v>
      </c>
      <c r="SC530">
        <v>0</v>
      </c>
      <c r="SD530">
        <v>0</v>
      </c>
      <c r="SE530">
        <v>0</v>
      </c>
      <c r="SF530">
        <v>0</v>
      </c>
      <c r="SG530">
        <v>0</v>
      </c>
      <c r="SH530">
        <v>0</v>
      </c>
      <c r="SI530">
        <v>0</v>
      </c>
      <c r="SJ530">
        <v>0</v>
      </c>
      <c r="SK530">
        <v>0</v>
      </c>
      <c r="SL530">
        <v>0</v>
      </c>
      <c r="SM530">
        <v>0</v>
      </c>
      <c r="SN530">
        <v>0</v>
      </c>
      <c r="SO530">
        <v>0</v>
      </c>
      <c r="SP530">
        <v>0</v>
      </c>
      <c r="SQ530">
        <v>0</v>
      </c>
      <c r="SR530">
        <v>0</v>
      </c>
      <c r="SS530">
        <v>0</v>
      </c>
      <c r="ST530">
        <v>1</v>
      </c>
      <c r="SU530">
        <v>0</v>
      </c>
      <c r="SV530">
        <v>0</v>
      </c>
      <c r="SW530">
        <v>1</v>
      </c>
      <c r="SX530">
        <v>0</v>
      </c>
      <c r="SY530">
        <v>0</v>
      </c>
      <c r="SZ530">
        <v>0</v>
      </c>
      <c r="TA530">
        <v>0</v>
      </c>
      <c r="TB530">
        <v>1</v>
      </c>
      <c r="TC530">
        <v>0</v>
      </c>
      <c r="TD530">
        <v>1</v>
      </c>
      <c r="TE530">
        <v>1</v>
      </c>
      <c r="TF530">
        <v>0</v>
      </c>
      <c r="TG530">
        <v>0</v>
      </c>
      <c r="TH530">
        <v>0</v>
      </c>
      <c r="TI530">
        <v>0</v>
      </c>
      <c r="TJ530">
        <v>1</v>
      </c>
      <c r="TK530">
        <v>0</v>
      </c>
      <c r="TL530">
        <v>0</v>
      </c>
      <c r="TM530">
        <v>0</v>
      </c>
      <c r="TN530">
        <v>0</v>
      </c>
      <c r="TO530">
        <v>1</v>
      </c>
      <c r="TP530">
        <v>0</v>
      </c>
      <c r="TQ530">
        <v>0</v>
      </c>
      <c r="TR530">
        <v>0</v>
      </c>
      <c r="TS530">
        <v>0</v>
      </c>
      <c r="TT530">
        <v>0</v>
      </c>
      <c r="TU530">
        <v>1</v>
      </c>
      <c r="TV530">
        <v>0</v>
      </c>
      <c r="TW530">
        <v>0</v>
      </c>
      <c r="TX530">
        <v>0</v>
      </c>
      <c r="TY530">
        <v>0</v>
      </c>
      <c r="TZ530">
        <v>0</v>
      </c>
      <c r="UA530">
        <v>0</v>
      </c>
      <c r="UB530">
        <v>0</v>
      </c>
      <c r="UC530">
        <v>0</v>
      </c>
      <c r="UD530">
        <v>0</v>
      </c>
      <c r="UE530">
        <v>0</v>
      </c>
      <c r="UF530">
        <v>0</v>
      </c>
      <c r="UG530">
        <v>0</v>
      </c>
      <c r="UH530">
        <v>0</v>
      </c>
      <c r="UI530">
        <v>0</v>
      </c>
      <c r="UJ530">
        <v>0</v>
      </c>
      <c r="UK530">
        <v>1</v>
      </c>
      <c r="UL530">
        <v>0</v>
      </c>
      <c r="UM530">
        <v>0</v>
      </c>
      <c r="UN530">
        <v>0</v>
      </c>
      <c r="UO530">
        <v>0</v>
      </c>
      <c r="UP530">
        <v>0</v>
      </c>
      <c r="UQ530">
        <v>1</v>
      </c>
      <c r="UR530">
        <v>0</v>
      </c>
      <c r="US530">
        <v>0</v>
      </c>
      <c r="UT530">
        <v>0</v>
      </c>
      <c r="UU530">
        <v>1</v>
      </c>
      <c r="UV530">
        <v>0</v>
      </c>
      <c r="UW530">
        <v>0</v>
      </c>
      <c r="UX530">
        <v>0</v>
      </c>
      <c r="UY530">
        <v>0</v>
      </c>
      <c r="UZ530">
        <v>0</v>
      </c>
      <c r="VA530">
        <v>0</v>
      </c>
      <c r="VB530">
        <v>0</v>
      </c>
      <c r="VC530">
        <v>0</v>
      </c>
      <c r="VD530">
        <v>0</v>
      </c>
      <c r="VE530">
        <v>0</v>
      </c>
      <c r="VF530">
        <v>0</v>
      </c>
      <c r="VG530">
        <v>0</v>
      </c>
      <c r="VH530">
        <v>0</v>
      </c>
      <c r="VI530">
        <v>0</v>
      </c>
      <c r="VJ530">
        <v>0</v>
      </c>
      <c r="VK530">
        <v>0</v>
      </c>
      <c r="VL530">
        <v>0</v>
      </c>
      <c r="VM530">
        <v>0</v>
      </c>
      <c r="VN530">
        <v>0</v>
      </c>
      <c r="VO530">
        <v>0</v>
      </c>
      <c r="VP530">
        <v>0</v>
      </c>
      <c r="VQ530">
        <v>0</v>
      </c>
      <c r="VR530">
        <v>0</v>
      </c>
      <c r="VS530">
        <v>0</v>
      </c>
      <c r="VT530">
        <v>0</v>
      </c>
      <c r="VU530">
        <v>0</v>
      </c>
      <c r="VV530">
        <v>0</v>
      </c>
      <c r="VW530">
        <v>0</v>
      </c>
      <c r="VX530">
        <v>0</v>
      </c>
      <c r="VY530">
        <v>0</v>
      </c>
      <c r="VZ530">
        <v>0</v>
      </c>
      <c r="WA530">
        <v>0</v>
      </c>
      <c r="WB530">
        <v>0</v>
      </c>
      <c r="WC530">
        <v>0</v>
      </c>
      <c r="WD530">
        <v>0</v>
      </c>
      <c r="WE530">
        <v>0</v>
      </c>
      <c r="WF530">
        <v>0</v>
      </c>
      <c r="WG530">
        <v>0</v>
      </c>
      <c r="WH530">
        <v>0</v>
      </c>
      <c r="WI530">
        <v>0</v>
      </c>
      <c r="WJ530">
        <v>0</v>
      </c>
      <c r="WK530">
        <v>0</v>
      </c>
      <c r="WL530">
        <v>0</v>
      </c>
      <c r="WM530">
        <v>0</v>
      </c>
      <c r="WN530">
        <v>0</v>
      </c>
      <c r="WO530">
        <v>0</v>
      </c>
      <c r="WP530">
        <v>0</v>
      </c>
      <c r="WQ530">
        <v>0</v>
      </c>
      <c r="WR530">
        <v>0</v>
      </c>
      <c r="WS530">
        <v>0</v>
      </c>
      <c r="WT530">
        <v>0</v>
      </c>
      <c r="WU530">
        <v>0</v>
      </c>
      <c r="WV530">
        <v>0</v>
      </c>
      <c r="WW530">
        <v>0</v>
      </c>
      <c r="WX530">
        <v>0</v>
      </c>
      <c r="WY530">
        <v>0</v>
      </c>
      <c r="WZ530">
        <v>1</v>
      </c>
      <c r="XA530">
        <v>1</v>
      </c>
      <c r="XB530">
        <v>0</v>
      </c>
      <c r="XC530">
        <v>0</v>
      </c>
      <c r="XD530">
        <v>0</v>
      </c>
      <c r="XE530">
        <v>0</v>
      </c>
      <c r="XF530">
        <v>0</v>
      </c>
      <c r="XG530">
        <v>0</v>
      </c>
      <c r="XH530">
        <v>0</v>
      </c>
      <c r="XI530">
        <v>0</v>
      </c>
      <c r="XJ530">
        <v>0</v>
      </c>
      <c r="XK530">
        <v>0</v>
      </c>
      <c r="XL530">
        <v>1</v>
      </c>
      <c r="XM530">
        <v>1</v>
      </c>
      <c r="XN530">
        <v>0</v>
      </c>
      <c r="XO530">
        <v>0</v>
      </c>
      <c r="XP530">
        <v>0</v>
      </c>
      <c r="XQ530">
        <v>0</v>
      </c>
      <c r="XR530">
        <v>0</v>
      </c>
      <c r="XS530">
        <v>0</v>
      </c>
      <c r="XT530">
        <v>0</v>
      </c>
      <c r="XU530">
        <v>0</v>
      </c>
      <c r="XV530">
        <v>0</v>
      </c>
      <c r="XW530">
        <v>0</v>
      </c>
      <c r="XX530">
        <v>0</v>
      </c>
      <c r="XY530">
        <v>0</v>
      </c>
      <c r="XZ530">
        <v>0</v>
      </c>
      <c r="YA530">
        <v>0</v>
      </c>
      <c r="YB530">
        <v>0</v>
      </c>
      <c r="YC530">
        <v>0</v>
      </c>
      <c r="YD530">
        <v>0</v>
      </c>
      <c r="YE530">
        <v>0</v>
      </c>
      <c r="YF530">
        <v>0</v>
      </c>
      <c r="YG530">
        <v>1</v>
      </c>
      <c r="YH530">
        <v>1</v>
      </c>
      <c r="YI530">
        <v>0</v>
      </c>
      <c r="YJ530">
        <v>0</v>
      </c>
      <c r="YK530">
        <v>0</v>
      </c>
      <c r="YL530">
        <v>0</v>
      </c>
      <c r="YM530">
        <v>0</v>
      </c>
      <c r="YN530">
        <v>0</v>
      </c>
      <c r="YO530">
        <v>0</v>
      </c>
      <c r="YP530">
        <v>0</v>
      </c>
      <c r="YQ530">
        <v>0</v>
      </c>
      <c r="YR530">
        <v>0</v>
      </c>
      <c r="YS530">
        <v>0</v>
      </c>
      <c r="YT530">
        <v>0</v>
      </c>
      <c r="YU530">
        <v>0</v>
      </c>
      <c r="YV530">
        <v>0</v>
      </c>
      <c r="YW530">
        <v>0</v>
      </c>
      <c r="YX530">
        <v>1</v>
      </c>
      <c r="YY530">
        <v>0</v>
      </c>
      <c r="YZ530">
        <v>0</v>
      </c>
      <c r="ZA530">
        <v>0</v>
      </c>
      <c r="ZB530">
        <v>0</v>
      </c>
      <c r="ZC530">
        <v>0</v>
      </c>
      <c r="ZD530">
        <v>0</v>
      </c>
      <c r="ZE530">
        <v>0</v>
      </c>
      <c r="ZF530">
        <v>0</v>
      </c>
      <c r="ZG530">
        <v>0</v>
      </c>
      <c r="ZH530">
        <v>0</v>
      </c>
      <c r="ZI530">
        <v>0</v>
      </c>
      <c r="ZJ530">
        <v>0</v>
      </c>
      <c r="ZK530">
        <v>0</v>
      </c>
      <c r="ZL530">
        <v>0</v>
      </c>
      <c r="ZM530">
        <v>0</v>
      </c>
      <c r="ZN530">
        <v>0</v>
      </c>
      <c r="ZO530">
        <v>0</v>
      </c>
      <c r="ZP530">
        <v>0</v>
      </c>
      <c r="ZQ530">
        <v>0</v>
      </c>
      <c r="ZR530">
        <v>0</v>
      </c>
      <c r="ZS530">
        <v>0</v>
      </c>
      <c r="ZT530">
        <v>0</v>
      </c>
      <c r="ZU530">
        <v>0</v>
      </c>
      <c r="ZV530">
        <v>0</v>
      </c>
      <c r="ZW530">
        <v>0</v>
      </c>
      <c r="ZX530">
        <v>0</v>
      </c>
      <c r="ZY530">
        <v>0</v>
      </c>
      <c r="ZZ530">
        <v>0</v>
      </c>
      <c r="AAA530">
        <v>0</v>
      </c>
      <c r="AAB530">
        <v>0</v>
      </c>
      <c r="AAC530">
        <v>0</v>
      </c>
      <c r="AAD530">
        <v>0</v>
      </c>
      <c r="AAE530">
        <v>0</v>
      </c>
      <c r="AAF530">
        <v>0</v>
      </c>
      <c r="AAG530">
        <v>0</v>
      </c>
      <c r="AAH530">
        <v>0</v>
      </c>
      <c r="AAI530">
        <v>1</v>
      </c>
      <c r="AAJ530">
        <v>0</v>
      </c>
      <c r="AAK530">
        <v>0</v>
      </c>
      <c r="AAL530">
        <v>1</v>
      </c>
      <c r="AAM530">
        <v>0</v>
      </c>
      <c r="AAN530">
        <v>0</v>
      </c>
      <c r="AAO530">
        <v>0</v>
      </c>
      <c r="AAP530">
        <v>0</v>
      </c>
      <c r="AAQ530">
        <v>0</v>
      </c>
      <c r="AAR530">
        <v>0</v>
      </c>
      <c r="AAS530">
        <v>0</v>
      </c>
      <c r="AAT530">
        <v>0</v>
      </c>
      <c r="AAU530">
        <v>0</v>
      </c>
      <c r="AAV530">
        <v>0</v>
      </c>
      <c r="AAW530">
        <v>0</v>
      </c>
      <c r="AAX530">
        <v>1</v>
      </c>
      <c r="AAY530">
        <v>0</v>
      </c>
      <c r="AAZ530">
        <v>0</v>
      </c>
      <c r="ABA530">
        <v>0</v>
      </c>
      <c r="ABB530">
        <v>0</v>
      </c>
      <c r="ABC530">
        <v>0</v>
      </c>
      <c r="ABD530">
        <v>0</v>
      </c>
      <c r="ABE530">
        <v>0</v>
      </c>
      <c r="ABF530">
        <v>1</v>
      </c>
      <c r="ABG530">
        <v>0</v>
      </c>
      <c r="ABH530">
        <v>0</v>
      </c>
      <c r="ABI530">
        <v>0</v>
      </c>
      <c r="ABJ530">
        <v>0</v>
      </c>
      <c r="ABK530">
        <v>0</v>
      </c>
      <c r="ABL530">
        <v>1</v>
      </c>
      <c r="ABM530">
        <v>0</v>
      </c>
      <c r="ABN530">
        <v>1</v>
      </c>
      <c r="ABO530">
        <v>1</v>
      </c>
      <c r="ABP530">
        <v>0</v>
      </c>
      <c r="ABQ530">
        <v>0</v>
      </c>
      <c r="ABR530">
        <v>0</v>
      </c>
      <c r="ABS530">
        <v>0</v>
      </c>
      <c r="ABT530">
        <v>0</v>
      </c>
      <c r="ABU530">
        <v>0</v>
      </c>
      <c r="ABV530">
        <v>0</v>
      </c>
      <c r="ABW530">
        <v>0</v>
      </c>
      <c r="ABX530">
        <v>0</v>
      </c>
      <c r="ABY530">
        <v>0</v>
      </c>
      <c r="ABZ530">
        <v>0</v>
      </c>
      <c r="ACA530">
        <v>0</v>
      </c>
      <c r="ACB530">
        <v>0</v>
      </c>
      <c r="ACC530">
        <v>0</v>
      </c>
      <c r="ACD530">
        <v>0</v>
      </c>
      <c r="ACE530">
        <v>0</v>
      </c>
      <c r="ACF530">
        <v>0</v>
      </c>
      <c r="ACG530">
        <v>0</v>
      </c>
      <c r="ACH530">
        <v>1</v>
      </c>
      <c r="ACI530">
        <v>1</v>
      </c>
      <c r="ACJ530">
        <v>0</v>
      </c>
      <c r="ACK530">
        <v>0</v>
      </c>
      <c r="ACL530">
        <v>1</v>
      </c>
      <c r="ACM530">
        <v>0</v>
      </c>
      <c r="ACN530">
        <v>0</v>
      </c>
      <c r="ACO530">
        <v>0</v>
      </c>
      <c r="ACP530">
        <v>0</v>
      </c>
      <c r="ACQ530">
        <v>0</v>
      </c>
      <c r="ACR530">
        <v>0</v>
      </c>
      <c r="ACS530">
        <v>0</v>
      </c>
      <c r="ACT530">
        <v>0</v>
      </c>
      <c r="ACU530">
        <v>0</v>
      </c>
      <c r="ACV530">
        <v>0</v>
      </c>
      <c r="ACW530">
        <v>0</v>
      </c>
      <c r="ACX530">
        <v>1</v>
      </c>
      <c r="ACY530">
        <v>0</v>
      </c>
      <c r="ACZ530">
        <v>0</v>
      </c>
      <c r="ADA530">
        <v>0</v>
      </c>
      <c r="ADB530">
        <v>0</v>
      </c>
      <c r="ADC530">
        <v>0</v>
      </c>
      <c r="ADD530">
        <v>0</v>
      </c>
      <c r="ADE530">
        <v>0</v>
      </c>
      <c r="ADF530">
        <v>0</v>
      </c>
      <c r="ADG530">
        <v>0</v>
      </c>
      <c r="ADH530">
        <v>0</v>
      </c>
      <c r="ADI530">
        <v>0</v>
      </c>
      <c r="ADJ530">
        <v>0</v>
      </c>
      <c r="ADK530">
        <v>0</v>
      </c>
      <c r="ADL530">
        <v>0</v>
      </c>
      <c r="ADM530">
        <v>0</v>
      </c>
      <c r="ADN530">
        <v>1</v>
      </c>
      <c r="ADO530">
        <v>0</v>
      </c>
      <c r="ADP530">
        <v>0</v>
      </c>
      <c r="ADQ530">
        <v>0</v>
      </c>
      <c r="ADR530">
        <v>0</v>
      </c>
      <c r="ADS530">
        <v>0</v>
      </c>
      <c r="ADT530">
        <v>0</v>
      </c>
      <c r="ADU530">
        <v>0</v>
      </c>
      <c r="ADV530">
        <v>0</v>
      </c>
      <c r="ADW530">
        <v>0</v>
      </c>
      <c r="ADX530">
        <v>0</v>
      </c>
      <c r="ADY530">
        <v>0</v>
      </c>
      <c r="ADZ530">
        <v>0</v>
      </c>
      <c r="AEA530">
        <v>0</v>
      </c>
      <c r="AEB530">
        <v>0</v>
      </c>
      <c r="AEC530">
        <v>0</v>
      </c>
      <c r="AED530">
        <v>0</v>
      </c>
      <c r="AEE530">
        <v>0</v>
      </c>
      <c r="AEF530">
        <v>1</v>
      </c>
      <c r="AEG530">
        <v>0</v>
      </c>
      <c r="AEH530">
        <v>0</v>
      </c>
      <c r="AEI530">
        <v>0</v>
      </c>
      <c r="AEJ530">
        <v>0</v>
      </c>
      <c r="AEK530">
        <v>0</v>
      </c>
      <c r="AEL530">
        <v>0</v>
      </c>
      <c r="AEM530">
        <v>0</v>
      </c>
      <c r="AEN530">
        <v>0</v>
      </c>
      <c r="AEO530">
        <v>0</v>
      </c>
      <c r="AEP530">
        <v>1</v>
      </c>
      <c r="AEQ530">
        <v>0</v>
      </c>
      <c r="AER530">
        <v>0</v>
      </c>
      <c r="AES530">
        <v>0</v>
      </c>
      <c r="AET530">
        <v>0</v>
      </c>
      <c r="AEU530">
        <v>0</v>
      </c>
      <c r="AEV530">
        <v>0</v>
      </c>
      <c r="AEW530">
        <v>0</v>
      </c>
      <c r="AEX530">
        <v>0</v>
      </c>
      <c r="AEY530">
        <v>0</v>
      </c>
      <c r="AEZ530">
        <v>0</v>
      </c>
      <c r="AFA530">
        <v>0</v>
      </c>
      <c r="AFB530">
        <v>0</v>
      </c>
      <c r="AFC530">
        <v>0</v>
      </c>
      <c r="AFD530">
        <v>1</v>
      </c>
      <c r="AFE530">
        <v>0</v>
      </c>
      <c r="AFF530">
        <v>0</v>
      </c>
      <c r="AFG530">
        <v>1</v>
      </c>
      <c r="AFH530">
        <v>0</v>
      </c>
      <c r="AFI530">
        <v>1</v>
      </c>
      <c r="AFJ530">
        <v>0</v>
      </c>
      <c r="AFK530">
        <v>0</v>
      </c>
      <c r="AFL530">
        <v>0</v>
      </c>
      <c r="AFM530">
        <v>0</v>
      </c>
      <c r="AFN530">
        <v>0</v>
      </c>
      <c r="AFO530">
        <v>0</v>
      </c>
      <c r="AFP530">
        <v>0</v>
      </c>
      <c r="AFQ530">
        <v>0</v>
      </c>
      <c r="AFR530">
        <v>0</v>
      </c>
      <c r="AFS530">
        <v>0</v>
      </c>
      <c r="AFT530">
        <v>0</v>
      </c>
      <c r="AFU530">
        <v>0</v>
      </c>
      <c r="AFV530">
        <v>0</v>
      </c>
      <c r="AFW530">
        <v>0</v>
      </c>
      <c r="AFX530">
        <v>0</v>
      </c>
      <c r="AFY530">
        <v>0</v>
      </c>
      <c r="AFZ530">
        <v>0</v>
      </c>
      <c r="AGA530">
        <v>0</v>
      </c>
      <c r="AGB530">
        <v>0</v>
      </c>
      <c r="AGC530">
        <v>0</v>
      </c>
      <c r="AGD530">
        <v>0</v>
      </c>
      <c r="AGE530">
        <v>0</v>
      </c>
      <c r="AGF530">
        <v>0</v>
      </c>
      <c r="AGG530">
        <v>0</v>
      </c>
      <c r="AGH530">
        <v>0</v>
      </c>
      <c r="AGI530">
        <v>0</v>
      </c>
      <c r="AGJ530">
        <v>0</v>
      </c>
      <c r="AGK530">
        <v>0</v>
      </c>
      <c r="AGL530">
        <v>0</v>
      </c>
      <c r="AGM530">
        <v>0</v>
      </c>
      <c r="AGN530">
        <v>0</v>
      </c>
      <c r="AGO530">
        <v>0</v>
      </c>
      <c r="AGP530">
        <v>0</v>
      </c>
      <c r="AGQ530">
        <v>0</v>
      </c>
      <c r="AGR530">
        <v>0</v>
      </c>
      <c r="AGS530">
        <v>1</v>
      </c>
      <c r="AGT530">
        <v>0</v>
      </c>
      <c r="AGU530">
        <v>0</v>
      </c>
      <c r="AGV530">
        <v>0</v>
      </c>
      <c r="AGW530">
        <v>0</v>
      </c>
      <c r="AGX530">
        <v>0</v>
      </c>
      <c r="AGY530">
        <v>0</v>
      </c>
      <c r="AGZ530">
        <v>0</v>
      </c>
      <c r="AHA530">
        <v>0</v>
      </c>
      <c r="AHB530">
        <v>0</v>
      </c>
      <c r="AHC530">
        <v>0</v>
      </c>
      <c r="AHD530">
        <v>0</v>
      </c>
      <c r="AHE530">
        <v>0</v>
      </c>
      <c r="AHF530">
        <v>1</v>
      </c>
      <c r="AHG530">
        <v>1</v>
      </c>
      <c r="AHH530">
        <v>0</v>
      </c>
      <c r="AHI530">
        <v>0</v>
      </c>
      <c r="AHJ530">
        <v>0</v>
      </c>
      <c r="AHK530">
        <v>0</v>
      </c>
      <c r="AHL530">
        <v>0</v>
      </c>
      <c r="AHM530">
        <v>0</v>
      </c>
      <c r="AHN530">
        <v>0</v>
      </c>
      <c r="AHO530">
        <v>0</v>
      </c>
      <c r="AHP530">
        <v>0</v>
      </c>
      <c r="AHQ530">
        <v>0</v>
      </c>
      <c r="AHR530">
        <v>0</v>
      </c>
      <c r="AHS530">
        <v>0</v>
      </c>
      <c r="AHT530">
        <v>0</v>
      </c>
      <c r="AHU530">
        <v>0</v>
      </c>
      <c r="AHV530">
        <v>0</v>
      </c>
      <c r="AHW530">
        <v>0</v>
      </c>
      <c r="AHX530">
        <v>0</v>
      </c>
      <c r="AHY530">
        <v>0</v>
      </c>
      <c r="AHZ530">
        <v>0</v>
      </c>
      <c r="AIA530">
        <v>1</v>
      </c>
      <c r="AIB530">
        <v>0</v>
      </c>
      <c r="AIC530">
        <v>0</v>
      </c>
      <c r="AID530">
        <v>0</v>
      </c>
      <c r="AIE530">
        <v>0</v>
      </c>
      <c r="AIF530">
        <v>0</v>
      </c>
      <c r="AIG530">
        <v>0</v>
      </c>
      <c r="AIH530">
        <v>0</v>
      </c>
      <c r="AII530">
        <v>0</v>
      </c>
      <c r="AIJ530">
        <v>0</v>
      </c>
      <c r="AIK530">
        <v>0</v>
      </c>
      <c r="AIL530">
        <v>0</v>
      </c>
      <c r="AIM530">
        <v>0</v>
      </c>
      <c r="AIN530">
        <v>0</v>
      </c>
      <c r="AIO530">
        <v>0</v>
      </c>
      <c r="AIP530">
        <v>0</v>
      </c>
      <c r="AIQ530">
        <v>0</v>
      </c>
      <c r="AIR530">
        <v>0</v>
      </c>
      <c r="AIS530">
        <v>0</v>
      </c>
      <c r="AIT530">
        <v>0</v>
      </c>
      <c r="AIU530">
        <v>0</v>
      </c>
      <c r="AIV530">
        <v>0</v>
      </c>
      <c r="AIW530">
        <v>0</v>
      </c>
      <c r="AIX530">
        <v>0</v>
      </c>
      <c r="AIY530">
        <v>0</v>
      </c>
      <c r="AIZ530">
        <v>0</v>
      </c>
      <c r="AJA530">
        <v>0</v>
      </c>
      <c r="AJB530">
        <v>0</v>
      </c>
      <c r="AJC530">
        <v>0</v>
      </c>
      <c r="AJD530">
        <v>0</v>
      </c>
      <c r="AJE530">
        <v>0</v>
      </c>
      <c r="AJF530">
        <v>0</v>
      </c>
      <c r="AJG530">
        <v>0</v>
      </c>
      <c r="AJH530">
        <v>1</v>
      </c>
      <c r="AJI530">
        <v>0</v>
      </c>
      <c r="AJJ530">
        <v>1</v>
      </c>
      <c r="AJK530">
        <v>1</v>
      </c>
      <c r="AJL530">
        <v>0</v>
      </c>
      <c r="AJM530">
        <v>0</v>
      </c>
      <c r="AJN530">
        <v>0</v>
      </c>
      <c r="AJO530">
        <v>0</v>
      </c>
      <c r="AJP530">
        <v>0</v>
      </c>
      <c r="AJQ530">
        <v>0</v>
      </c>
      <c r="AJR530">
        <v>0</v>
      </c>
      <c r="AJS530">
        <v>0</v>
      </c>
      <c r="AJT530">
        <v>0</v>
      </c>
      <c r="AJU530">
        <v>0</v>
      </c>
      <c r="AJV530">
        <v>0</v>
      </c>
      <c r="AJW530">
        <v>0</v>
      </c>
      <c r="AJX530">
        <v>0</v>
      </c>
      <c r="AJY530">
        <v>0</v>
      </c>
      <c r="AJZ530">
        <v>0</v>
      </c>
      <c r="AKA530">
        <v>0</v>
      </c>
      <c r="AKB530">
        <v>0</v>
      </c>
      <c r="AKC530">
        <v>0</v>
      </c>
      <c r="AKD530">
        <v>0</v>
      </c>
      <c r="AKE530">
        <v>0</v>
      </c>
      <c r="AKF530">
        <v>0</v>
      </c>
      <c r="AKG530">
        <v>0</v>
      </c>
      <c r="AKH530">
        <v>0</v>
      </c>
      <c r="AKI530">
        <v>0</v>
      </c>
      <c r="AKJ530">
        <v>0</v>
      </c>
      <c r="AKK530">
        <v>0</v>
      </c>
      <c r="AKL530">
        <v>0</v>
      </c>
      <c r="AKM530">
        <v>0</v>
      </c>
      <c r="AKN530">
        <v>1</v>
      </c>
      <c r="AKO530">
        <v>0</v>
      </c>
      <c r="AKP530">
        <v>0</v>
      </c>
      <c r="AKQ530">
        <v>1</v>
      </c>
      <c r="AKR530">
        <v>1</v>
      </c>
      <c r="AKS530">
        <v>1</v>
      </c>
      <c r="AKT530">
        <v>0</v>
      </c>
      <c r="AKU530">
        <v>0</v>
      </c>
      <c r="AKV530">
        <v>0</v>
      </c>
      <c r="AKW530">
        <v>0</v>
      </c>
      <c r="AKX530">
        <v>0</v>
      </c>
      <c r="AKY530">
        <v>0</v>
      </c>
      <c r="AKZ530">
        <v>0</v>
      </c>
      <c r="ALA530">
        <v>0</v>
      </c>
      <c r="ALB530">
        <v>0</v>
      </c>
      <c r="ALC530">
        <v>0</v>
      </c>
      <c r="ALD530">
        <v>0</v>
      </c>
      <c r="ALE530">
        <v>0</v>
      </c>
      <c r="ALF530">
        <v>0</v>
      </c>
      <c r="ALG530">
        <v>0</v>
      </c>
      <c r="ALH530">
        <v>1</v>
      </c>
      <c r="ALI530">
        <v>0</v>
      </c>
      <c r="ALJ530">
        <v>0</v>
      </c>
      <c r="ALK530">
        <v>0</v>
      </c>
      <c r="ALL530">
        <v>0</v>
      </c>
      <c r="ALM530">
        <v>0</v>
      </c>
      <c r="ALN530">
        <v>0</v>
      </c>
      <c r="ALO530">
        <v>0</v>
      </c>
      <c r="ALP530">
        <v>0</v>
      </c>
      <c r="ALQ530">
        <v>0</v>
      </c>
      <c r="ALR530">
        <v>0</v>
      </c>
      <c r="ALS530">
        <v>0</v>
      </c>
      <c r="ALT530">
        <v>0</v>
      </c>
      <c r="ALU530">
        <v>0</v>
      </c>
      <c r="ALV530">
        <v>0</v>
      </c>
      <c r="ALW530">
        <v>0</v>
      </c>
      <c r="ALX530">
        <v>0</v>
      </c>
      <c r="ALY530">
        <v>0</v>
      </c>
      <c r="ALZ530">
        <v>0</v>
      </c>
      <c r="AMA530">
        <v>0</v>
      </c>
      <c r="AMB530">
        <v>0</v>
      </c>
      <c r="AMC530">
        <v>0</v>
      </c>
      <c r="AMD530">
        <v>0</v>
      </c>
      <c r="AME530">
        <v>0</v>
      </c>
      <c r="AMF530">
        <v>0</v>
      </c>
      <c r="AMG530">
        <v>0</v>
      </c>
      <c r="AMH530">
        <v>0</v>
      </c>
      <c r="AMI530">
        <v>0</v>
      </c>
      <c r="AMJ530">
        <v>0</v>
      </c>
      <c r="AMK530">
        <v>0</v>
      </c>
      <c r="AML530">
        <v>0</v>
      </c>
      <c r="AMM530">
        <v>0</v>
      </c>
      <c r="AMN530">
        <v>0</v>
      </c>
      <c r="AMO530">
        <v>0</v>
      </c>
      <c r="AMP530">
        <v>0</v>
      </c>
      <c r="AMQ530">
        <v>0</v>
      </c>
      <c r="AMR530">
        <v>0</v>
      </c>
      <c r="AMS530">
        <v>0</v>
      </c>
      <c r="AMT530">
        <v>0</v>
      </c>
      <c r="AMU530">
        <v>0</v>
      </c>
      <c r="AMV530">
        <v>0</v>
      </c>
      <c r="AMW530">
        <v>0</v>
      </c>
      <c r="AMX530">
        <v>0</v>
      </c>
      <c r="AMY530">
        <v>0</v>
      </c>
      <c r="AMZ530">
        <v>0</v>
      </c>
      <c r="ANA530">
        <v>0</v>
      </c>
      <c r="ANB530">
        <v>0</v>
      </c>
      <c r="ANC530">
        <v>0</v>
      </c>
      <c r="AND530">
        <v>0</v>
      </c>
      <c r="ANE530">
        <v>0</v>
      </c>
      <c r="ANF530">
        <v>0</v>
      </c>
      <c r="ANG530">
        <v>1</v>
      </c>
      <c r="ANH530">
        <v>1</v>
      </c>
      <c r="ANI530">
        <v>0</v>
      </c>
      <c r="ANJ530">
        <v>0</v>
      </c>
      <c r="ANK530">
        <v>0</v>
      </c>
      <c r="ANL530">
        <v>0</v>
      </c>
      <c r="ANM530">
        <v>0</v>
      </c>
      <c r="ANN530">
        <v>0</v>
      </c>
      <c r="ANO530">
        <v>0</v>
      </c>
      <c r="ANP530">
        <v>0</v>
      </c>
      <c r="ANQ530">
        <v>0</v>
      </c>
      <c r="ANR530">
        <v>0</v>
      </c>
      <c r="ANS530">
        <v>0</v>
      </c>
      <c r="ANT530">
        <v>0</v>
      </c>
      <c r="ANU530">
        <v>0</v>
      </c>
      <c r="ANV530">
        <v>0</v>
      </c>
      <c r="ANW530">
        <v>0</v>
      </c>
      <c r="ANX530">
        <v>0</v>
      </c>
      <c r="ANY530">
        <v>0</v>
      </c>
      <c r="ANZ530">
        <v>0</v>
      </c>
      <c r="AOA530">
        <v>0</v>
      </c>
      <c r="AOB530">
        <v>0</v>
      </c>
      <c r="AOC530">
        <v>0</v>
      </c>
      <c r="AOD530">
        <v>0</v>
      </c>
      <c r="AOE530">
        <v>0</v>
      </c>
      <c r="AOF530">
        <v>0</v>
      </c>
      <c r="AOG530">
        <v>0</v>
      </c>
      <c r="AOH530">
        <v>1</v>
      </c>
      <c r="AOI530">
        <v>0</v>
      </c>
      <c r="AOJ530">
        <v>0</v>
      </c>
      <c r="AOK530">
        <v>0</v>
      </c>
      <c r="AOL530">
        <v>0</v>
      </c>
      <c r="AOM530">
        <v>0</v>
      </c>
      <c r="AON530">
        <v>0</v>
      </c>
      <c r="AOO530">
        <v>0</v>
      </c>
      <c r="AOP530">
        <v>0</v>
      </c>
      <c r="AOQ530">
        <v>0</v>
      </c>
      <c r="AOR530">
        <v>0</v>
      </c>
      <c r="AOS530">
        <v>0</v>
      </c>
      <c r="AOT530">
        <v>0</v>
      </c>
      <c r="AOU530">
        <v>0</v>
      </c>
      <c r="AOV530">
        <v>0</v>
      </c>
      <c r="AOW530">
        <v>0</v>
      </c>
      <c r="AOX530">
        <v>0</v>
      </c>
      <c r="AOY530">
        <v>0</v>
      </c>
      <c r="AOZ530">
        <v>0</v>
      </c>
      <c r="APA530">
        <v>0</v>
      </c>
      <c r="APB530">
        <v>0</v>
      </c>
      <c r="APC530">
        <v>0</v>
      </c>
      <c r="APD530">
        <v>0</v>
      </c>
      <c r="APE530">
        <v>0</v>
      </c>
      <c r="APF530">
        <v>0</v>
      </c>
      <c r="APG530">
        <v>0</v>
      </c>
      <c r="APH530">
        <v>1</v>
      </c>
      <c r="API530">
        <v>1</v>
      </c>
      <c r="APJ530">
        <v>0</v>
      </c>
      <c r="APK530">
        <v>0</v>
      </c>
      <c r="APL530">
        <v>0</v>
      </c>
      <c r="APM530">
        <v>0</v>
      </c>
      <c r="APN530">
        <v>0</v>
      </c>
      <c r="APO530">
        <v>0</v>
      </c>
      <c r="APP530">
        <v>0</v>
      </c>
      <c r="APQ530">
        <v>0</v>
      </c>
      <c r="APR530">
        <v>0</v>
      </c>
      <c r="APS530">
        <v>1</v>
      </c>
      <c r="APT530">
        <v>0</v>
      </c>
      <c r="APU530">
        <v>0</v>
      </c>
      <c r="APV530">
        <v>0</v>
      </c>
      <c r="APW530">
        <v>0</v>
      </c>
      <c r="APX530">
        <v>0</v>
      </c>
      <c r="APY530">
        <v>0</v>
      </c>
      <c r="APZ530">
        <v>0</v>
      </c>
      <c r="AQA530">
        <v>0</v>
      </c>
      <c r="AQB530">
        <v>0</v>
      </c>
      <c r="AQC530">
        <v>0</v>
      </c>
      <c r="AQD530">
        <v>0</v>
      </c>
      <c r="AQE530">
        <v>0</v>
      </c>
      <c r="AQF530">
        <v>0</v>
      </c>
      <c r="AQG530">
        <v>0</v>
      </c>
      <c r="AQH530">
        <v>0</v>
      </c>
      <c r="AQI530">
        <v>0</v>
      </c>
      <c r="AQJ530">
        <v>0</v>
      </c>
      <c r="AQK530">
        <v>0</v>
      </c>
      <c r="AQL530">
        <v>0</v>
      </c>
      <c r="AQM530">
        <v>0</v>
      </c>
      <c r="AQN530">
        <v>0</v>
      </c>
      <c r="AQO530">
        <v>0</v>
      </c>
      <c r="AQP530">
        <v>0</v>
      </c>
      <c r="AQQ530">
        <v>0</v>
      </c>
      <c r="AQR530">
        <v>0</v>
      </c>
      <c r="AQS530">
        <v>0</v>
      </c>
      <c r="AQT530">
        <v>0</v>
      </c>
      <c r="AQU530">
        <v>0</v>
      </c>
      <c r="AQV530">
        <v>0</v>
      </c>
      <c r="AQW530">
        <v>0</v>
      </c>
      <c r="AQX530">
        <v>0</v>
      </c>
      <c r="AQY530">
        <v>0</v>
      </c>
      <c r="AQZ530">
        <v>0</v>
      </c>
      <c r="ARA530">
        <v>0</v>
      </c>
      <c r="ARB530">
        <v>0</v>
      </c>
      <c r="ARC530">
        <v>0</v>
      </c>
      <c r="ARD530">
        <v>0</v>
      </c>
      <c r="ARE530">
        <v>0</v>
      </c>
      <c r="ARF530">
        <v>0</v>
      </c>
      <c r="ARG530">
        <v>1</v>
      </c>
      <c r="ARH530">
        <v>0</v>
      </c>
      <c r="ARI530">
        <v>0</v>
      </c>
      <c r="ARJ530">
        <v>0</v>
      </c>
      <c r="ARK530">
        <v>0</v>
      </c>
      <c r="ARL530">
        <v>0</v>
      </c>
      <c r="ARM530">
        <v>0</v>
      </c>
      <c r="ARN530">
        <v>0</v>
      </c>
      <c r="ARO530">
        <v>0</v>
      </c>
      <c r="ARP530">
        <v>0</v>
      </c>
      <c r="ARQ530">
        <v>0</v>
      </c>
      <c r="ARR530">
        <v>0</v>
      </c>
      <c r="ARS530">
        <v>0</v>
      </c>
      <c r="ART530">
        <v>0</v>
      </c>
      <c r="ARU530">
        <v>0</v>
      </c>
      <c r="ARV530">
        <v>0</v>
      </c>
      <c r="ARW530">
        <v>0</v>
      </c>
      <c r="ARX530">
        <v>0</v>
      </c>
      <c r="ARY530">
        <v>0</v>
      </c>
      <c r="ARZ530">
        <v>0</v>
      </c>
      <c r="ASA530">
        <v>0</v>
      </c>
      <c r="ASB530">
        <v>0</v>
      </c>
      <c r="ASC530">
        <v>0</v>
      </c>
      <c r="ASD530">
        <v>0</v>
      </c>
      <c r="ASE530">
        <v>0</v>
      </c>
      <c r="ASF530">
        <v>0</v>
      </c>
      <c r="ASG530">
        <v>0</v>
      </c>
      <c r="ASH530">
        <v>0</v>
      </c>
      <c r="ASI530">
        <v>0</v>
      </c>
      <c r="ASJ530">
        <v>0</v>
      </c>
      <c r="ASK530">
        <v>0</v>
      </c>
      <c r="ASL530">
        <v>1</v>
      </c>
      <c r="ASM530">
        <v>0</v>
      </c>
      <c r="ASN530">
        <v>0</v>
      </c>
      <c r="ASO530">
        <v>0</v>
      </c>
      <c r="ASP530">
        <v>0</v>
      </c>
      <c r="ASQ530">
        <v>0</v>
      </c>
      <c r="ASR530">
        <v>0</v>
      </c>
      <c r="ASS530">
        <v>0</v>
      </c>
      <c r="AST530">
        <v>0</v>
      </c>
      <c r="ASU530">
        <v>0</v>
      </c>
      <c r="ASV530">
        <v>0</v>
      </c>
      <c r="ASW530">
        <v>0</v>
      </c>
      <c r="ASX530">
        <v>0</v>
      </c>
      <c r="ASY530">
        <v>0</v>
      </c>
      <c r="ASZ530">
        <v>0</v>
      </c>
      <c r="ATA530">
        <v>0</v>
      </c>
      <c r="ATB530">
        <v>0</v>
      </c>
      <c r="ATC530">
        <v>0</v>
      </c>
      <c r="ATD530">
        <v>0</v>
      </c>
      <c r="ATE530">
        <v>0</v>
      </c>
      <c r="ATF530">
        <v>0</v>
      </c>
      <c r="ATG530">
        <v>0</v>
      </c>
      <c r="ATH530">
        <v>0</v>
      </c>
      <c r="ATI530">
        <v>0</v>
      </c>
      <c r="ATJ530">
        <v>0</v>
      </c>
      <c r="ATK530">
        <v>0</v>
      </c>
      <c r="ATL530">
        <v>0</v>
      </c>
      <c r="ATM530">
        <v>0</v>
      </c>
      <c r="ATN530">
        <v>0</v>
      </c>
      <c r="ATO530">
        <v>0</v>
      </c>
      <c r="ATP530">
        <v>0</v>
      </c>
      <c r="ATQ530">
        <v>0</v>
      </c>
      <c r="ATR530">
        <v>0</v>
      </c>
      <c r="ATS530">
        <v>0</v>
      </c>
      <c r="ATT530">
        <v>0</v>
      </c>
      <c r="ATU530">
        <v>0</v>
      </c>
      <c r="ATV530">
        <v>0</v>
      </c>
      <c r="ATW530">
        <v>1</v>
      </c>
      <c r="ATX530">
        <v>0</v>
      </c>
      <c r="ATY530">
        <v>0</v>
      </c>
      <c r="ATZ530">
        <v>0</v>
      </c>
      <c r="AUA530">
        <v>0</v>
      </c>
      <c r="AUB530">
        <v>0</v>
      </c>
      <c r="AUC530">
        <v>0</v>
      </c>
      <c r="AUD530">
        <v>1</v>
      </c>
      <c r="AUE530">
        <v>0</v>
      </c>
      <c r="AUF530">
        <v>1</v>
      </c>
      <c r="AUG530">
        <v>0</v>
      </c>
      <c r="AUH530">
        <v>0</v>
      </c>
      <c r="AUI530">
        <v>0</v>
      </c>
      <c r="AUJ530">
        <v>0</v>
      </c>
      <c r="AUK530">
        <v>0</v>
      </c>
      <c r="AUL530">
        <v>0</v>
      </c>
      <c r="AUM530">
        <v>0</v>
      </c>
      <c r="AUN530">
        <v>0</v>
      </c>
      <c r="AUO530">
        <v>0</v>
      </c>
      <c r="AUP530">
        <v>0</v>
      </c>
      <c r="AUQ530">
        <v>0</v>
      </c>
      <c r="AUR530">
        <v>0</v>
      </c>
      <c r="AUS530">
        <v>0</v>
      </c>
      <c r="AUT530">
        <v>0</v>
      </c>
      <c r="AUU530">
        <v>0</v>
      </c>
      <c r="AUV530">
        <v>0</v>
      </c>
      <c r="AUW530">
        <v>0</v>
      </c>
      <c r="AUX530">
        <v>0</v>
      </c>
      <c r="AUY530">
        <v>0</v>
      </c>
      <c r="AUZ530">
        <v>0</v>
      </c>
      <c r="AVA530">
        <v>0</v>
      </c>
      <c r="AVB530">
        <v>0</v>
      </c>
      <c r="AVC530">
        <v>0</v>
      </c>
      <c r="AVD530">
        <v>0</v>
      </c>
      <c r="AVE530">
        <v>0</v>
      </c>
      <c r="AVF530">
        <v>0</v>
      </c>
      <c r="AVG530">
        <v>0</v>
      </c>
      <c r="AVH530">
        <v>0</v>
      </c>
      <c r="AVI530">
        <v>0</v>
      </c>
      <c r="AVJ530">
        <v>0</v>
      </c>
      <c r="AVK530">
        <v>0</v>
      </c>
      <c r="AVL530">
        <v>0</v>
      </c>
      <c r="AVM530">
        <v>0</v>
      </c>
      <c r="AVN530">
        <v>0</v>
      </c>
      <c r="AVO530">
        <v>0</v>
      </c>
      <c r="AVP530">
        <v>0</v>
      </c>
      <c r="AVQ530">
        <v>0</v>
      </c>
      <c r="AVR530">
        <v>0</v>
      </c>
      <c r="AVS530">
        <v>0</v>
      </c>
      <c r="AVT530">
        <v>0</v>
      </c>
      <c r="AVU530">
        <v>0</v>
      </c>
      <c r="AVV530">
        <v>0</v>
      </c>
      <c r="AVW530">
        <v>0</v>
      </c>
      <c r="AVX530">
        <v>0</v>
      </c>
      <c r="AVY530">
        <v>0</v>
      </c>
      <c r="AVZ530">
        <v>0</v>
      </c>
      <c r="AWA530">
        <v>0</v>
      </c>
      <c r="AWB530">
        <v>0</v>
      </c>
      <c r="AWC530">
        <v>0</v>
      </c>
      <c r="AWD530">
        <v>0</v>
      </c>
      <c r="AWE530">
        <v>0</v>
      </c>
      <c r="AWF530">
        <v>0</v>
      </c>
      <c r="AWG530">
        <v>0</v>
      </c>
      <c r="AWH530">
        <v>0</v>
      </c>
      <c r="AWI530">
        <v>0</v>
      </c>
      <c r="AWJ530">
        <v>0</v>
      </c>
      <c r="AWK530">
        <v>0</v>
      </c>
      <c r="AWL530">
        <v>0</v>
      </c>
      <c r="AWM530">
        <v>0</v>
      </c>
      <c r="AWN530">
        <v>0</v>
      </c>
      <c r="AWO530" s="16">
        <v>1</v>
      </c>
    </row>
    <row r="531" spans="1:1289" x14ac:dyDescent="0.25">
      <c r="A531">
        <v>2569</v>
      </c>
      <c r="B531">
        <v>1</v>
      </c>
      <c r="C531">
        <v>1</v>
      </c>
      <c r="D531">
        <v>1</v>
      </c>
      <c r="E531">
        <v>1</v>
      </c>
      <c r="F531">
        <v>1</v>
      </c>
      <c r="G531">
        <v>1</v>
      </c>
      <c r="H531">
        <v>1</v>
      </c>
      <c r="I531">
        <v>1</v>
      </c>
      <c r="J531">
        <v>1</v>
      </c>
      <c r="K531">
        <v>1</v>
      </c>
      <c r="L531">
        <v>1</v>
      </c>
      <c r="M531">
        <v>1</v>
      </c>
      <c r="N531">
        <v>0</v>
      </c>
      <c r="O531">
        <v>0</v>
      </c>
      <c r="P531">
        <v>1</v>
      </c>
      <c r="Q531">
        <v>1</v>
      </c>
      <c r="R531">
        <v>1</v>
      </c>
      <c r="S531">
        <v>1</v>
      </c>
      <c r="T531">
        <v>0</v>
      </c>
      <c r="U531">
        <v>1</v>
      </c>
      <c r="V531">
        <v>1</v>
      </c>
      <c r="W531">
        <v>1</v>
      </c>
      <c r="X531">
        <v>1</v>
      </c>
      <c r="Y531">
        <v>1</v>
      </c>
      <c r="Z531">
        <v>1</v>
      </c>
      <c r="AA531">
        <v>1</v>
      </c>
      <c r="AB531">
        <v>1</v>
      </c>
      <c r="AC531">
        <v>0</v>
      </c>
      <c r="AD531">
        <v>1</v>
      </c>
      <c r="AE531">
        <v>1</v>
      </c>
      <c r="AF531">
        <v>1</v>
      </c>
      <c r="AG531">
        <v>0</v>
      </c>
      <c r="AH531">
        <v>0</v>
      </c>
      <c r="AI531">
        <v>1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1</v>
      </c>
      <c r="AP531">
        <v>0</v>
      </c>
      <c r="AQ531">
        <v>0</v>
      </c>
      <c r="AR531">
        <v>1</v>
      </c>
      <c r="AS531">
        <v>0</v>
      </c>
      <c r="AT531">
        <v>1</v>
      </c>
      <c r="AU531">
        <v>0</v>
      </c>
      <c r="AV531">
        <v>1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1</v>
      </c>
      <c r="BC531">
        <v>1</v>
      </c>
      <c r="BD531">
        <v>0</v>
      </c>
      <c r="BE531">
        <v>0</v>
      </c>
      <c r="BF531">
        <v>1</v>
      </c>
      <c r="BG531">
        <v>1</v>
      </c>
      <c r="BH531">
        <v>1</v>
      </c>
      <c r="BI531">
        <v>0</v>
      </c>
      <c r="BJ531">
        <v>0</v>
      </c>
      <c r="BK531">
        <v>1</v>
      </c>
      <c r="BL531">
        <v>1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1</v>
      </c>
      <c r="BS531">
        <v>1</v>
      </c>
      <c r="BT531">
        <v>1</v>
      </c>
      <c r="BU531">
        <v>1</v>
      </c>
      <c r="BV531">
        <v>0</v>
      </c>
      <c r="BW531">
        <v>1</v>
      </c>
      <c r="BX531">
        <v>0</v>
      </c>
      <c r="BY531">
        <v>0</v>
      </c>
      <c r="BZ531">
        <v>0</v>
      </c>
      <c r="CA531">
        <v>0</v>
      </c>
      <c r="CB531">
        <v>1</v>
      </c>
      <c r="CC531">
        <v>0</v>
      </c>
      <c r="CD531">
        <v>0</v>
      </c>
      <c r="CE531">
        <v>1</v>
      </c>
      <c r="CF531">
        <v>0</v>
      </c>
      <c r="CG531">
        <v>1</v>
      </c>
      <c r="CH531">
        <v>0</v>
      </c>
      <c r="CI531">
        <v>1</v>
      </c>
      <c r="CJ531">
        <v>1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1</v>
      </c>
      <c r="CS531">
        <v>0</v>
      </c>
      <c r="CT531">
        <v>1</v>
      </c>
      <c r="CU531">
        <v>0</v>
      </c>
      <c r="CV531">
        <v>0</v>
      </c>
      <c r="CW531">
        <v>0</v>
      </c>
      <c r="CX531">
        <v>0</v>
      </c>
      <c r="CY531">
        <v>1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1</v>
      </c>
      <c r="DI531">
        <v>1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1</v>
      </c>
      <c r="DR531">
        <v>1</v>
      </c>
      <c r="DS531">
        <v>0</v>
      </c>
      <c r="DT531">
        <v>1</v>
      </c>
      <c r="DU531">
        <v>0</v>
      </c>
      <c r="DV531">
        <v>1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1</v>
      </c>
      <c r="EF531">
        <v>0</v>
      </c>
      <c r="EG531">
        <v>0</v>
      </c>
      <c r="EH531">
        <v>0</v>
      </c>
      <c r="EI531">
        <v>0</v>
      </c>
      <c r="EJ531">
        <v>1</v>
      </c>
      <c r="EK531">
        <v>1</v>
      </c>
      <c r="EL531">
        <v>1</v>
      </c>
      <c r="EM531">
        <v>0</v>
      </c>
      <c r="EN531">
        <v>1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1</v>
      </c>
      <c r="FA531">
        <v>0</v>
      </c>
      <c r="FB531">
        <v>1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1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  <c r="FS531">
        <v>0</v>
      </c>
      <c r="FT531">
        <v>0</v>
      </c>
      <c r="FU531">
        <v>0</v>
      </c>
      <c r="FV531">
        <v>0</v>
      </c>
      <c r="FW531">
        <v>0</v>
      </c>
      <c r="FX531">
        <v>0</v>
      </c>
      <c r="FY531">
        <v>0</v>
      </c>
      <c r="FZ531">
        <v>1</v>
      </c>
      <c r="GA531">
        <v>1</v>
      </c>
      <c r="GB531">
        <v>0</v>
      </c>
      <c r="GC531">
        <v>0</v>
      </c>
      <c r="GD531">
        <v>1</v>
      </c>
      <c r="GE531">
        <v>0</v>
      </c>
      <c r="GF531">
        <v>0</v>
      </c>
      <c r="GG531">
        <v>0</v>
      </c>
      <c r="GH531">
        <v>0</v>
      </c>
      <c r="GI531">
        <v>1</v>
      </c>
      <c r="GJ531">
        <v>0</v>
      </c>
      <c r="GK531">
        <v>1</v>
      </c>
      <c r="GL531">
        <v>0</v>
      </c>
      <c r="GM531">
        <v>0</v>
      </c>
      <c r="GN531">
        <v>0</v>
      </c>
      <c r="GO531">
        <v>0</v>
      </c>
      <c r="GP531">
        <v>1</v>
      </c>
      <c r="GQ531">
        <v>0</v>
      </c>
      <c r="GR531">
        <v>0</v>
      </c>
      <c r="GS531">
        <v>0</v>
      </c>
      <c r="GT531">
        <v>0</v>
      </c>
      <c r="GU531">
        <v>0</v>
      </c>
      <c r="GV531">
        <v>0</v>
      </c>
      <c r="GW531">
        <v>0</v>
      </c>
      <c r="GX531">
        <v>1</v>
      </c>
      <c r="GY531">
        <v>1</v>
      </c>
      <c r="GZ531">
        <v>0</v>
      </c>
      <c r="HA531">
        <v>0</v>
      </c>
      <c r="HB531">
        <v>0</v>
      </c>
      <c r="HC531">
        <v>0</v>
      </c>
      <c r="HD531">
        <v>0</v>
      </c>
      <c r="HE531">
        <v>1</v>
      </c>
      <c r="HF531">
        <v>0</v>
      </c>
      <c r="HG531">
        <v>0</v>
      </c>
      <c r="HH531">
        <v>1</v>
      </c>
      <c r="HI531">
        <v>0</v>
      </c>
      <c r="HJ531">
        <v>0</v>
      </c>
      <c r="HK531">
        <v>0</v>
      </c>
      <c r="HL531">
        <v>0</v>
      </c>
      <c r="HM531">
        <v>1</v>
      </c>
      <c r="HN531">
        <v>0</v>
      </c>
      <c r="HO531">
        <v>0</v>
      </c>
      <c r="HP531">
        <v>0</v>
      </c>
      <c r="HQ531">
        <v>0</v>
      </c>
      <c r="HR531">
        <v>0</v>
      </c>
      <c r="HS531">
        <v>0</v>
      </c>
      <c r="HT531">
        <v>0</v>
      </c>
      <c r="HU531">
        <v>0</v>
      </c>
      <c r="HV531">
        <v>0</v>
      </c>
      <c r="HW531">
        <v>0</v>
      </c>
      <c r="HX531">
        <v>0</v>
      </c>
      <c r="HY531">
        <v>0</v>
      </c>
      <c r="HZ531">
        <v>0</v>
      </c>
      <c r="IA531">
        <v>0</v>
      </c>
      <c r="IB531">
        <v>0</v>
      </c>
      <c r="IC531">
        <v>0</v>
      </c>
      <c r="ID531">
        <v>0</v>
      </c>
      <c r="IE531">
        <v>0</v>
      </c>
      <c r="IF531">
        <v>1</v>
      </c>
      <c r="IG531">
        <v>0</v>
      </c>
      <c r="IH531">
        <v>0</v>
      </c>
      <c r="II531">
        <v>0</v>
      </c>
      <c r="IJ531">
        <v>0</v>
      </c>
      <c r="IK531">
        <v>0</v>
      </c>
      <c r="IL531">
        <v>0</v>
      </c>
      <c r="IM531">
        <v>0</v>
      </c>
      <c r="IN531">
        <v>0</v>
      </c>
      <c r="IO531">
        <v>0</v>
      </c>
      <c r="IP531">
        <v>1</v>
      </c>
      <c r="IQ531">
        <v>1</v>
      </c>
      <c r="IR531">
        <v>0</v>
      </c>
      <c r="IS531">
        <v>0</v>
      </c>
      <c r="IT531">
        <v>0</v>
      </c>
      <c r="IU531">
        <v>0</v>
      </c>
      <c r="IV531">
        <v>1</v>
      </c>
      <c r="IW531">
        <v>0</v>
      </c>
      <c r="IX531">
        <v>0</v>
      </c>
      <c r="IY531">
        <v>1</v>
      </c>
      <c r="IZ531">
        <v>0</v>
      </c>
      <c r="JA531">
        <v>0</v>
      </c>
      <c r="JB531">
        <v>0</v>
      </c>
      <c r="JC531">
        <v>0</v>
      </c>
      <c r="JD531">
        <v>0</v>
      </c>
      <c r="JE531">
        <v>0</v>
      </c>
      <c r="JF531">
        <v>0</v>
      </c>
      <c r="JG531">
        <v>0</v>
      </c>
      <c r="JH531">
        <v>0</v>
      </c>
      <c r="JI531">
        <v>0</v>
      </c>
      <c r="JJ531">
        <v>0</v>
      </c>
      <c r="JK531">
        <v>0</v>
      </c>
      <c r="JL531">
        <v>0</v>
      </c>
      <c r="JM531">
        <v>0</v>
      </c>
      <c r="JN531">
        <v>0</v>
      </c>
      <c r="JO531">
        <v>1</v>
      </c>
      <c r="JP531">
        <v>0</v>
      </c>
      <c r="JQ531">
        <v>1</v>
      </c>
      <c r="JR531">
        <v>0</v>
      </c>
      <c r="JS531">
        <v>0</v>
      </c>
      <c r="JT531">
        <v>0</v>
      </c>
      <c r="JU531">
        <v>0</v>
      </c>
      <c r="JV531">
        <v>0</v>
      </c>
      <c r="JW531">
        <v>0</v>
      </c>
      <c r="JX531">
        <v>0</v>
      </c>
      <c r="JY531">
        <v>0</v>
      </c>
      <c r="JZ531">
        <v>1</v>
      </c>
      <c r="KA531">
        <v>0</v>
      </c>
      <c r="KB531">
        <v>0</v>
      </c>
      <c r="KC531">
        <v>1</v>
      </c>
      <c r="KD531">
        <v>0</v>
      </c>
      <c r="KE531">
        <v>0</v>
      </c>
      <c r="KF531">
        <v>0</v>
      </c>
      <c r="KG531">
        <v>0</v>
      </c>
      <c r="KH531">
        <v>0</v>
      </c>
      <c r="KI531">
        <v>0</v>
      </c>
      <c r="KJ531">
        <v>0</v>
      </c>
      <c r="KK531">
        <v>1</v>
      </c>
      <c r="KL531">
        <v>0</v>
      </c>
      <c r="KM531">
        <v>0</v>
      </c>
      <c r="KN531">
        <v>0</v>
      </c>
      <c r="KO531">
        <v>1</v>
      </c>
      <c r="KP531">
        <v>0</v>
      </c>
      <c r="KQ531">
        <v>0</v>
      </c>
      <c r="KR531">
        <v>0</v>
      </c>
      <c r="KS531">
        <v>0</v>
      </c>
      <c r="KT531">
        <v>0</v>
      </c>
      <c r="KU531">
        <v>0</v>
      </c>
      <c r="KV531">
        <v>0</v>
      </c>
      <c r="KW531">
        <v>1</v>
      </c>
      <c r="KX531">
        <v>0</v>
      </c>
      <c r="KY531">
        <v>0</v>
      </c>
      <c r="KZ531">
        <v>0</v>
      </c>
      <c r="LA531">
        <v>0</v>
      </c>
      <c r="LB531">
        <v>0</v>
      </c>
      <c r="LC531">
        <v>0</v>
      </c>
      <c r="LD531">
        <v>0</v>
      </c>
      <c r="LE531">
        <v>0</v>
      </c>
      <c r="LF531">
        <v>0</v>
      </c>
      <c r="LG531">
        <v>0</v>
      </c>
      <c r="LH531">
        <v>1</v>
      </c>
      <c r="LI531">
        <v>0</v>
      </c>
      <c r="LJ531">
        <v>0</v>
      </c>
      <c r="LK531">
        <v>1</v>
      </c>
      <c r="LL531">
        <v>0</v>
      </c>
      <c r="LM531">
        <v>0</v>
      </c>
      <c r="LN531">
        <v>0</v>
      </c>
      <c r="LO531">
        <v>0</v>
      </c>
      <c r="LP531">
        <v>0</v>
      </c>
      <c r="LQ531">
        <v>0</v>
      </c>
      <c r="LR531">
        <v>1</v>
      </c>
      <c r="LS531">
        <v>0</v>
      </c>
      <c r="LT531">
        <v>0</v>
      </c>
      <c r="LU531">
        <v>0</v>
      </c>
      <c r="LV531">
        <v>0</v>
      </c>
      <c r="LW531">
        <v>0</v>
      </c>
      <c r="LX531">
        <v>0</v>
      </c>
      <c r="LY531">
        <v>0</v>
      </c>
      <c r="LZ531">
        <v>0</v>
      </c>
      <c r="MA531">
        <v>0</v>
      </c>
      <c r="MB531">
        <v>0</v>
      </c>
      <c r="MC531">
        <v>0</v>
      </c>
      <c r="MD531">
        <v>0</v>
      </c>
      <c r="ME531">
        <v>0</v>
      </c>
      <c r="MF531">
        <v>0</v>
      </c>
      <c r="MG531">
        <v>0</v>
      </c>
      <c r="MH531">
        <v>0</v>
      </c>
      <c r="MI531">
        <v>0</v>
      </c>
      <c r="MJ531">
        <v>1</v>
      </c>
      <c r="MK531">
        <v>0</v>
      </c>
      <c r="ML531">
        <v>0</v>
      </c>
      <c r="MM531">
        <v>0</v>
      </c>
      <c r="MN531">
        <v>0</v>
      </c>
      <c r="MO531">
        <v>0</v>
      </c>
      <c r="MP531">
        <v>1</v>
      </c>
      <c r="MQ531">
        <v>0</v>
      </c>
      <c r="MR531">
        <v>0</v>
      </c>
      <c r="MS531">
        <v>0</v>
      </c>
      <c r="MT531">
        <v>0</v>
      </c>
      <c r="MU531">
        <v>0</v>
      </c>
      <c r="MV531">
        <v>0</v>
      </c>
      <c r="MW531">
        <v>0</v>
      </c>
      <c r="MX531">
        <v>0</v>
      </c>
      <c r="MY531">
        <v>1</v>
      </c>
      <c r="MZ531">
        <v>0</v>
      </c>
      <c r="NA531">
        <v>1</v>
      </c>
      <c r="NB531">
        <v>0</v>
      </c>
      <c r="NC531">
        <v>0</v>
      </c>
      <c r="ND531">
        <v>0</v>
      </c>
      <c r="NE531">
        <v>0</v>
      </c>
      <c r="NF531">
        <v>1</v>
      </c>
      <c r="NG531">
        <v>0</v>
      </c>
      <c r="NH531">
        <v>1</v>
      </c>
      <c r="NI531">
        <v>1</v>
      </c>
      <c r="NJ531">
        <v>0</v>
      </c>
      <c r="NK531">
        <v>0</v>
      </c>
      <c r="NL531">
        <v>0</v>
      </c>
      <c r="NM531">
        <v>0</v>
      </c>
      <c r="NN531">
        <v>0</v>
      </c>
      <c r="NO531">
        <v>0</v>
      </c>
      <c r="NP531">
        <v>0</v>
      </c>
      <c r="NQ531">
        <v>0</v>
      </c>
      <c r="NR531">
        <v>0</v>
      </c>
      <c r="NS531">
        <v>0</v>
      </c>
      <c r="NT531">
        <v>0</v>
      </c>
      <c r="NU531">
        <v>0</v>
      </c>
      <c r="NV531">
        <v>0</v>
      </c>
      <c r="NW531">
        <v>0</v>
      </c>
      <c r="NX531">
        <v>0</v>
      </c>
      <c r="NY531">
        <v>0</v>
      </c>
      <c r="NZ531">
        <v>0</v>
      </c>
      <c r="OA531">
        <v>1</v>
      </c>
      <c r="OB531">
        <v>0</v>
      </c>
      <c r="OC531">
        <v>0</v>
      </c>
      <c r="OD531">
        <v>0</v>
      </c>
      <c r="OE531">
        <v>0</v>
      </c>
      <c r="OF531">
        <v>0</v>
      </c>
      <c r="OG531">
        <v>0</v>
      </c>
      <c r="OH531">
        <v>1</v>
      </c>
      <c r="OI531">
        <v>0</v>
      </c>
      <c r="OJ531">
        <v>0</v>
      </c>
      <c r="OK531">
        <v>0</v>
      </c>
      <c r="OL531">
        <v>0</v>
      </c>
      <c r="OM531">
        <v>0</v>
      </c>
      <c r="ON531">
        <v>0</v>
      </c>
      <c r="OO531">
        <v>0</v>
      </c>
      <c r="OP531">
        <v>0</v>
      </c>
      <c r="OQ531">
        <v>0</v>
      </c>
      <c r="OR531">
        <v>0</v>
      </c>
      <c r="OS531">
        <v>0</v>
      </c>
      <c r="OT531">
        <v>1</v>
      </c>
      <c r="OU531">
        <v>0</v>
      </c>
      <c r="OV531">
        <v>0</v>
      </c>
      <c r="OW531">
        <v>0</v>
      </c>
      <c r="OX531">
        <v>0</v>
      </c>
      <c r="OY531">
        <v>0</v>
      </c>
      <c r="OZ531">
        <v>0</v>
      </c>
      <c r="PA531">
        <v>0</v>
      </c>
      <c r="PB531">
        <v>0</v>
      </c>
      <c r="PC531">
        <v>0</v>
      </c>
      <c r="PD531">
        <v>0</v>
      </c>
      <c r="PE531">
        <v>0</v>
      </c>
      <c r="PF531">
        <v>0</v>
      </c>
      <c r="PG531">
        <v>0</v>
      </c>
      <c r="PH531">
        <v>0</v>
      </c>
      <c r="PI531">
        <v>0</v>
      </c>
      <c r="PJ531">
        <v>0</v>
      </c>
      <c r="PK531">
        <v>0</v>
      </c>
      <c r="PL531">
        <v>0</v>
      </c>
      <c r="PM531">
        <v>0</v>
      </c>
      <c r="PN531">
        <v>0</v>
      </c>
      <c r="PO531">
        <v>0</v>
      </c>
      <c r="PP531">
        <v>0</v>
      </c>
      <c r="PQ531">
        <v>0</v>
      </c>
      <c r="PR531">
        <v>0</v>
      </c>
      <c r="PS531">
        <v>0</v>
      </c>
      <c r="PT531">
        <v>0</v>
      </c>
      <c r="PU531">
        <v>0</v>
      </c>
      <c r="PV531">
        <v>0</v>
      </c>
      <c r="PW531">
        <v>0</v>
      </c>
      <c r="PX531">
        <v>0</v>
      </c>
      <c r="PY531">
        <v>0</v>
      </c>
      <c r="PZ531">
        <v>0</v>
      </c>
      <c r="QA531">
        <v>0</v>
      </c>
      <c r="QB531">
        <v>1</v>
      </c>
      <c r="QC531">
        <v>0</v>
      </c>
      <c r="QD531">
        <v>0</v>
      </c>
      <c r="QE531">
        <v>0</v>
      </c>
      <c r="QF531">
        <v>0</v>
      </c>
      <c r="QG531">
        <v>0</v>
      </c>
      <c r="QH531">
        <v>0</v>
      </c>
      <c r="QI531">
        <v>0</v>
      </c>
      <c r="QJ531">
        <v>0</v>
      </c>
      <c r="QK531">
        <v>0</v>
      </c>
      <c r="QL531">
        <v>0</v>
      </c>
      <c r="QM531">
        <v>0</v>
      </c>
      <c r="QN531">
        <v>0</v>
      </c>
      <c r="QO531">
        <v>0</v>
      </c>
      <c r="QP531">
        <v>0</v>
      </c>
      <c r="QQ531">
        <v>0</v>
      </c>
      <c r="QR531">
        <v>0</v>
      </c>
      <c r="QS531">
        <v>0</v>
      </c>
      <c r="QT531">
        <v>0</v>
      </c>
      <c r="QU531">
        <v>1</v>
      </c>
      <c r="QV531">
        <v>0</v>
      </c>
      <c r="QW531">
        <v>0</v>
      </c>
      <c r="QX531">
        <v>0</v>
      </c>
      <c r="QY531">
        <v>0</v>
      </c>
      <c r="QZ531">
        <v>0</v>
      </c>
      <c r="RA531">
        <v>0</v>
      </c>
      <c r="RB531">
        <v>1</v>
      </c>
      <c r="RC531">
        <v>0</v>
      </c>
      <c r="RD531">
        <v>0</v>
      </c>
      <c r="RE531">
        <v>0</v>
      </c>
      <c r="RF531">
        <v>0</v>
      </c>
      <c r="RG531">
        <v>0</v>
      </c>
      <c r="RH531">
        <v>0</v>
      </c>
      <c r="RI531">
        <v>1</v>
      </c>
      <c r="RJ531">
        <v>0</v>
      </c>
      <c r="RK531">
        <v>0</v>
      </c>
      <c r="RL531">
        <v>0</v>
      </c>
      <c r="RM531">
        <v>0</v>
      </c>
      <c r="RN531">
        <v>0</v>
      </c>
      <c r="RO531">
        <v>0</v>
      </c>
      <c r="RP531">
        <v>0</v>
      </c>
      <c r="RQ531">
        <v>1</v>
      </c>
      <c r="RR531">
        <v>0</v>
      </c>
      <c r="RS531">
        <v>1</v>
      </c>
      <c r="RT531">
        <v>0</v>
      </c>
      <c r="RU531">
        <v>0</v>
      </c>
      <c r="RV531">
        <v>1</v>
      </c>
      <c r="RW531">
        <v>0</v>
      </c>
      <c r="RX531">
        <v>0</v>
      </c>
      <c r="RY531">
        <v>0</v>
      </c>
      <c r="RZ531">
        <v>0</v>
      </c>
      <c r="SA531">
        <v>0</v>
      </c>
      <c r="SB531">
        <v>0</v>
      </c>
      <c r="SC531">
        <v>0</v>
      </c>
      <c r="SD531">
        <v>0</v>
      </c>
      <c r="SE531">
        <v>0</v>
      </c>
      <c r="SF531">
        <v>0</v>
      </c>
      <c r="SG531">
        <v>0</v>
      </c>
      <c r="SH531">
        <v>0</v>
      </c>
      <c r="SI531">
        <v>0</v>
      </c>
      <c r="SJ531">
        <v>0</v>
      </c>
      <c r="SK531">
        <v>0</v>
      </c>
      <c r="SL531">
        <v>0</v>
      </c>
      <c r="SM531">
        <v>0</v>
      </c>
      <c r="SN531">
        <v>1</v>
      </c>
      <c r="SO531">
        <v>0</v>
      </c>
      <c r="SP531">
        <v>0</v>
      </c>
      <c r="SQ531">
        <v>0</v>
      </c>
      <c r="SR531">
        <v>0</v>
      </c>
      <c r="SS531">
        <v>0</v>
      </c>
      <c r="ST531">
        <v>0</v>
      </c>
      <c r="SU531">
        <v>0</v>
      </c>
      <c r="SV531">
        <v>0</v>
      </c>
      <c r="SW531">
        <v>0</v>
      </c>
      <c r="SX531">
        <v>0</v>
      </c>
      <c r="SY531">
        <v>0</v>
      </c>
      <c r="SZ531">
        <v>0</v>
      </c>
      <c r="TA531">
        <v>0</v>
      </c>
      <c r="TB531">
        <v>0</v>
      </c>
      <c r="TC531">
        <v>0</v>
      </c>
      <c r="TD531">
        <v>0</v>
      </c>
      <c r="TE531">
        <v>1</v>
      </c>
      <c r="TF531">
        <v>0</v>
      </c>
      <c r="TG531">
        <v>0</v>
      </c>
      <c r="TH531">
        <v>0</v>
      </c>
      <c r="TI531">
        <v>0</v>
      </c>
      <c r="TJ531">
        <v>0</v>
      </c>
      <c r="TK531">
        <v>0</v>
      </c>
      <c r="TL531">
        <v>0</v>
      </c>
      <c r="TM531">
        <v>0</v>
      </c>
      <c r="TN531">
        <v>0</v>
      </c>
      <c r="TO531">
        <v>1</v>
      </c>
      <c r="TP531">
        <v>0</v>
      </c>
      <c r="TQ531">
        <v>0</v>
      </c>
      <c r="TR531">
        <v>0</v>
      </c>
      <c r="TS531">
        <v>0</v>
      </c>
      <c r="TT531">
        <v>0</v>
      </c>
      <c r="TU531">
        <v>0</v>
      </c>
      <c r="TV531">
        <v>0</v>
      </c>
      <c r="TW531">
        <v>0</v>
      </c>
      <c r="TX531">
        <v>0</v>
      </c>
      <c r="TY531">
        <v>0</v>
      </c>
      <c r="TZ531">
        <v>0</v>
      </c>
      <c r="UA531">
        <v>1</v>
      </c>
      <c r="UB531">
        <v>0</v>
      </c>
      <c r="UC531">
        <v>0</v>
      </c>
      <c r="UD531">
        <v>0</v>
      </c>
      <c r="UE531">
        <v>0</v>
      </c>
      <c r="UF531">
        <v>0</v>
      </c>
      <c r="UG531">
        <v>0</v>
      </c>
      <c r="UH531">
        <v>0</v>
      </c>
      <c r="UI531">
        <v>0</v>
      </c>
      <c r="UJ531">
        <v>0</v>
      </c>
      <c r="UK531">
        <v>0</v>
      </c>
      <c r="UL531">
        <v>0</v>
      </c>
      <c r="UM531">
        <v>0</v>
      </c>
      <c r="UN531">
        <v>0</v>
      </c>
      <c r="UO531">
        <v>0</v>
      </c>
      <c r="UP531">
        <v>0</v>
      </c>
      <c r="UQ531">
        <v>1</v>
      </c>
      <c r="UR531">
        <v>0</v>
      </c>
      <c r="US531">
        <v>0</v>
      </c>
      <c r="UT531">
        <v>0</v>
      </c>
      <c r="UU531">
        <v>0</v>
      </c>
      <c r="UV531">
        <v>0</v>
      </c>
      <c r="UW531">
        <v>0</v>
      </c>
      <c r="UX531">
        <v>1</v>
      </c>
      <c r="UY531">
        <v>0</v>
      </c>
      <c r="UZ531">
        <v>0</v>
      </c>
      <c r="VA531">
        <v>0</v>
      </c>
      <c r="VB531">
        <v>0</v>
      </c>
      <c r="VC531">
        <v>0</v>
      </c>
      <c r="VD531">
        <v>0</v>
      </c>
      <c r="VE531">
        <v>0</v>
      </c>
      <c r="VF531">
        <v>0</v>
      </c>
      <c r="VG531">
        <v>0</v>
      </c>
      <c r="VH531">
        <v>0</v>
      </c>
      <c r="VI531">
        <v>0</v>
      </c>
      <c r="VJ531">
        <v>0</v>
      </c>
      <c r="VK531">
        <v>0</v>
      </c>
      <c r="VL531">
        <v>1</v>
      </c>
      <c r="VM531">
        <v>0</v>
      </c>
      <c r="VN531">
        <v>0</v>
      </c>
      <c r="VO531">
        <v>0</v>
      </c>
      <c r="VP531">
        <v>0</v>
      </c>
      <c r="VQ531">
        <v>0</v>
      </c>
      <c r="VR531">
        <v>0</v>
      </c>
      <c r="VS531">
        <v>0</v>
      </c>
      <c r="VT531">
        <v>0</v>
      </c>
      <c r="VU531">
        <v>0</v>
      </c>
      <c r="VV531">
        <v>0</v>
      </c>
      <c r="VW531">
        <v>0</v>
      </c>
      <c r="VX531">
        <v>0</v>
      </c>
      <c r="VY531">
        <v>0</v>
      </c>
      <c r="VZ531">
        <v>0</v>
      </c>
      <c r="WA531">
        <v>0</v>
      </c>
      <c r="WB531">
        <v>0</v>
      </c>
      <c r="WC531">
        <v>0</v>
      </c>
      <c r="WD531">
        <v>0</v>
      </c>
      <c r="WE531">
        <v>0</v>
      </c>
      <c r="WF531">
        <v>0</v>
      </c>
      <c r="WG531">
        <v>0</v>
      </c>
      <c r="WH531">
        <v>0</v>
      </c>
      <c r="WI531">
        <v>0</v>
      </c>
      <c r="WJ531">
        <v>0</v>
      </c>
      <c r="WK531">
        <v>0</v>
      </c>
      <c r="WL531">
        <v>0</v>
      </c>
      <c r="WM531">
        <v>0</v>
      </c>
      <c r="WN531">
        <v>0</v>
      </c>
      <c r="WO531">
        <v>0</v>
      </c>
      <c r="WP531">
        <v>0</v>
      </c>
      <c r="WQ531">
        <v>0</v>
      </c>
      <c r="WR531">
        <v>0</v>
      </c>
      <c r="WS531">
        <v>0</v>
      </c>
      <c r="WT531">
        <v>0</v>
      </c>
      <c r="WU531">
        <v>0</v>
      </c>
      <c r="WV531">
        <v>0</v>
      </c>
      <c r="WW531">
        <v>0</v>
      </c>
      <c r="WX531">
        <v>0</v>
      </c>
      <c r="WY531">
        <v>0</v>
      </c>
      <c r="WZ531">
        <v>0</v>
      </c>
      <c r="XA531">
        <v>0</v>
      </c>
      <c r="XB531">
        <v>0</v>
      </c>
      <c r="XC531">
        <v>0</v>
      </c>
      <c r="XD531">
        <v>0</v>
      </c>
      <c r="XE531">
        <v>0</v>
      </c>
      <c r="XF531">
        <v>0</v>
      </c>
      <c r="XG531">
        <v>0</v>
      </c>
      <c r="XH531">
        <v>0</v>
      </c>
      <c r="XI531">
        <v>0</v>
      </c>
      <c r="XJ531">
        <v>0</v>
      </c>
      <c r="XK531">
        <v>0</v>
      </c>
      <c r="XL531">
        <v>0</v>
      </c>
      <c r="XM531">
        <v>0</v>
      </c>
      <c r="XN531">
        <v>0</v>
      </c>
      <c r="XO531">
        <v>0</v>
      </c>
      <c r="XP531">
        <v>0</v>
      </c>
      <c r="XQ531">
        <v>0</v>
      </c>
      <c r="XR531">
        <v>0</v>
      </c>
      <c r="XS531">
        <v>0</v>
      </c>
      <c r="XT531">
        <v>0</v>
      </c>
      <c r="XU531">
        <v>0</v>
      </c>
      <c r="XV531">
        <v>0</v>
      </c>
      <c r="XW531">
        <v>0</v>
      </c>
      <c r="XX531">
        <v>0</v>
      </c>
      <c r="XY531">
        <v>0</v>
      </c>
      <c r="XZ531">
        <v>0</v>
      </c>
      <c r="YA531">
        <v>0</v>
      </c>
      <c r="YB531">
        <v>0</v>
      </c>
      <c r="YC531">
        <v>0</v>
      </c>
      <c r="YD531">
        <v>0</v>
      </c>
      <c r="YE531">
        <v>0</v>
      </c>
      <c r="YF531">
        <v>0</v>
      </c>
      <c r="YG531">
        <v>0</v>
      </c>
      <c r="YH531">
        <v>0</v>
      </c>
      <c r="YI531">
        <v>0</v>
      </c>
      <c r="YJ531">
        <v>0</v>
      </c>
      <c r="YK531">
        <v>0</v>
      </c>
      <c r="YL531">
        <v>0</v>
      </c>
      <c r="YM531">
        <v>0</v>
      </c>
      <c r="YN531">
        <v>0</v>
      </c>
      <c r="YO531">
        <v>0</v>
      </c>
      <c r="YP531">
        <v>0</v>
      </c>
      <c r="YQ531">
        <v>0</v>
      </c>
      <c r="YR531">
        <v>0</v>
      </c>
      <c r="YS531">
        <v>0</v>
      </c>
      <c r="YT531">
        <v>0</v>
      </c>
      <c r="YU531">
        <v>0</v>
      </c>
      <c r="YV531">
        <v>0</v>
      </c>
      <c r="YW531">
        <v>0</v>
      </c>
      <c r="YX531">
        <v>0</v>
      </c>
      <c r="YY531">
        <v>0</v>
      </c>
      <c r="YZ531">
        <v>0</v>
      </c>
      <c r="ZA531">
        <v>0</v>
      </c>
      <c r="ZB531">
        <v>0</v>
      </c>
      <c r="ZC531">
        <v>1</v>
      </c>
      <c r="ZD531">
        <v>0</v>
      </c>
      <c r="ZE531">
        <v>0</v>
      </c>
      <c r="ZF531">
        <v>0</v>
      </c>
      <c r="ZG531">
        <v>0</v>
      </c>
      <c r="ZH531">
        <v>0</v>
      </c>
      <c r="ZI531">
        <v>0</v>
      </c>
      <c r="ZJ531">
        <v>0</v>
      </c>
      <c r="ZK531">
        <v>0</v>
      </c>
      <c r="ZL531">
        <v>0</v>
      </c>
      <c r="ZM531">
        <v>0</v>
      </c>
      <c r="ZN531">
        <v>0</v>
      </c>
      <c r="ZO531">
        <v>0</v>
      </c>
      <c r="ZP531">
        <v>0</v>
      </c>
      <c r="ZQ531">
        <v>0</v>
      </c>
      <c r="ZR531">
        <v>0</v>
      </c>
      <c r="ZS531">
        <v>0</v>
      </c>
      <c r="ZT531">
        <v>0</v>
      </c>
      <c r="ZU531">
        <v>1</v>
      </c>
      <c r="ZV531">
        <v>0</v>
      </c>
      <c r="ZW531">
        <v>0</v>
      </c>
      <c r="ZX531">
        <v>0</v>
      </c>
      <c r="ZY531">
        <v>0</v>
      </c>
      <c r="ZZ531">
        <v>0</v>
      </c>
      <c r="AAA531">
        <v>0</v>
      </c>
      <c r="AAB531">
        <v>0</v>
      </c>
      <c r="AAC531">
        <v>0</v>
      </c>
      <c r="AAD531">
        <v>0</v>
      </c>
      <c r="AAE531">
        <v>0</v>
      </c>
      <c r="AAF531">
        <v>0</v>
      </c>
      <c r="AAG531">
        <v>0</v>
      </c>
      <c r="AAH531">
        <v>0</v>
      </c>
      <c r="AAI531">
        <v>0</v>
      </c>
      <c r="AAJ531">
        <v>0</v>
      </c>
      <c r="AAK531">
        <v>1</v>
      </c>
      <c r="AAL531">
        <v>1</v>
      </c>
      <c r="AAM531">
        <v>0</v>
      </c>
      <c r="AAN531">
        <v>0</v>
      </c>
      <c r="AAO531">
        <v>0</v>
      </c>
      <c r="AAP531">
        <v>0</v>
      </c>
      <c r="AAQ531">
        <v>0</v>
      </c>
      <c r="AAR531">
        <v>0</v>
      </c>
      <c r="AAS531">
        <v>0</v>
      </c>
      <c r="AAT531">
        <v>0</v>
      </c>
      <c r="AAU531">
        <v>0</v>
      </c>
      <c r="AAV531">
        <v>0</v>
      </c>
      <c r="AAW531">
        <v>0</v>
      </c>
      <c r="AAX531">
        <v>0</v>
      </c>
      <c r="AAY531">
        <v>0</v>
      </c>
      <c r="AAZ531">
        <v>0</v>
      </c>
      <c r="ABA531">
        <v>0</v>
      </c>
      <c r="ABB531">
        <v>0</v>
      </c>
      <c r="ABC531">
        <v>0</v>
      </c>
      <c r="ABD531">
        <v>0</v>
      </c>
      <c r="ABE531">
        <v>0</v>
      </c>
      <c r="ABF531">
        <v>0</v>
      </c>
      <c r="ABG531">
        <v>0</v>
      </c>
      <c r="ABH531">
        <v>0</v>
      </c>
      <c r="ABI531">
        <v>0</v>
      </c>
      <c r="ABJ531">
        <v>0</v>
      </c>
      <c r="ABK531">
        <v>0</v>
      </c>
      <c r="ABL531">
        <v>0</v>
      </c>
      <c r="ABM531">
        <v>0</v>
      </c>
      <c r="ABN531">
        <v>0</v>
      </c>
      <c r="ABO531">
        <v>1</v>
      </c>
      <c r="ABP531">
        <v>0</v>
      </c>
      <c r="ABQ531">
        <v>0</v>
      </c>
      <c r="ABR531">
        <v>0</v>
      </c>
      <c r="ABS531">
        <v>0</v>
      </c>
      <c r="ABT531">
        <v>0</v>
      </c>
      <c r="ABU531">
        <v>0</v>
      </c>
      <c r="ABV531">
        <v>0</v>
      </c>
      <c r="ABW531">
        <v>0</v>
      </c>
      <c r="ABX531">
        <v>0</v>
      </c>
      <c r="ABY531">
        <v>0</v>
      </c>
      <c r="ABZ531">
        <v>0</v>
      </c>
      <c r="ACA531">
        <v>0</v>
      </c>
      <c r="ACB531">
        <v>1</v>
      </c>
      <c r="ACC531">
        <v>0</v>
      </c>
      <c r="ACD531">
        <v>0</v>
      </c>
      <c r="ACE531">
        <v>0</v>
      </c>
      <c r="ACF531">
        <v>0</v>
      </c>
      <c r="ACG531">
        <v>0</v>
      </c>
      <c r="ACH531">
        <v>0</v>
      </c>
      <c r="ACI531">
        <v>0</v>
      </c>
      <c r="ACJ531">
        <v>0</v>
      </c>
      <c r="ACK531">
        <v>0</v>
      </c>
      <c r="ACL531">
        <v>1</v>
      </c>
      <c r="ACM531">
        <v>0</v>
      </c>
      <c r="ACN531">
        <v>1</v>
      </c>
      <c r="ACO531">
        <v>0</v>
      </c>
      <c r="ACP531">
        <v>0</v>
      </c>
      <c r="ACQ531">
        <v>0</v>
      </c>
      <c r="ACR531">
        <v>0</v>
      </c>
      <c r="ACS531">
        <v>0</v>
      </c>
      <c r="ACT531">
        <v>0</v>
      </c>
      <c r="ACU531">
        <v>0</v>
      </c>
      <c r="ACV531">
        <v>0</v>
      </c>
      <c r="ACW531">
        <v>0</v>
      </c>
      <c r="ACX531">
        <v>0</v>
      </c>
      <c r="ACY531">
        <v>0</v>
      </c>
      <c r="ACZ531">
        <v>0</v>
      </c>
      <c r="ADA531">
        <v>0</v>
      </c>
      <c r="ADB531">
        <v>0</v>
      </c>
      <c r="ADC531">
        <v>0</v>
      </c>
      <c r="ADD531">
        <v>0</v>
      </c>
      <c r="ADE531">
        <v>0</v>
      </c>
      <c r="ADF531">
        <v>0</v>
      </c>
      <c r="ADG531">
        <v>0</v>
      </c>
      <c r="ADH531">
        <v>0</v>
      </c>
      <c r="ADI531">
        <v>0</v>
      </c>
      <c r="ADJ531">
        <v>1</v>
      </c>
      <c r="ADK531">
        <v>0</v>
      </c>
      <c r="ADL531">
        <v>0</v>
      </c>
      <c r="ADM531">
        <v>0</v>
      </c>
      <c r="ADN531">
        <v>0</v>
      </c>
      <c r="ADO531">
        <v>0</v>
      </c>
      <c r="ADP531">
        <v>1</v>
      </c>
      <c r="ADQ531">
        <v>1</v>
      </c>
      <c r="ADR531">
        <v>0</v>
      </c>
      <c r="ADS531">
        <v>0</v>
      </c>
      <c r="ADT531">
        <v>0</v>
      </c>
      <c r="ADU531">
        <v>0</v>
      </c>
      <c r="ADV531">
        <v>0</v>
      </c>
      <c r="ADW531">
        <v>0</v>
      </c>
      <c r="ADX531">
        <v>0</v>
      </c>
      <c r="ADY531">
        <v>0</v>
      </c>
      <c r="ADZ531">
        <v>0</v>
      </c>
      <c r="AEA531">
        <v>0</v>
      </c>
      <c r="AEB531">
        <v>0</v>
      </c>
      <c r="AEC531">
        <v>0</v>
      </c>
      <c r="AED531">
        <v>0</v>
      </c>
      <c r="AEE531">
        <v>0</v>
      </c>
      <c r="AEF531">
        <v>0</v>
      </c>
      <c r="AEG531">
        <v>0</v>
      </c>
      <c r="AEH531">
        <v>0</v>
      </c>
      <c r="AEI531">
        <v>0</v>
      </c>
      <c r="AEJ531">
        <v>0</v>
      </c>
      <c r="AEK531">
        <v>0</v>
      </c>
      <c r="AEL531">
        <v>0</v>
      </c>
      <c r="AEM531">
        <v>1</v>
      </c>
      <c r="AEN531">
        <v>0</v>
      </c>
      <c r="AEO531">
        <v>0</v>
      </c>
      <c r="AEP531">
        <v>0</v>
      </c>
      <c r="AEQ531">
        <v>0</v>
      </c>
      <c r="AER531">
        <v>0</v>
      </c>
      <c r="AES531">
        <v>0</v>
      </c>
      <c r="AET531">
        <v>0</v>
      </c>
      <c r="AEU531">
        <v>0</v>
      </c>
      <c r="AEV531">
        <v>1</v>
      </c>
      <c r="AEW531">
        <v>0</v>
      </c>
      <c r="AEX531">
        <v>0</v>
      </c>
      <c r="AEY531">
        <v>0</v>
      </c>
      <c r="AEZ531">
        <v>0</v>
      </c>
      <c r="AFA531">
        <v>0</v>
      </c>
      <c r="AFB531">
        <v>0</v>
      </c>
      <c r="AFC531">
        <v>0</v>
      </c>
      <c r="AFD531">
        <v>0</v>
      </c>
      <c r="AFE531">
        <v>0</v>
      </c>
      <c r="AFF531">
        <v>0</v>
      </c>
      <c r="AFG531">
        <v>1</v>
      </c>
      <c r="AFH531">
        <v>0</v>
      </c>
      <c r="AFI531">
        <v>1</v>
      </c>
      <c r="AFJ531">
        <v>0</v>
      </c>
      <c r="AFK531">
        <v>0</v>
      </c>
      <c r="AFL531">
        <v>0</v>
      </c>
      <c r="AFM531">
        <v>0</v>
      </c>
      <c r="AFN531">
        <v>0</v>
      </c>
      <c r="AFO531">
        <v>0</v>
      </c>
      <c r="AFP531">
        <v>0</v>
      </c>
      <c r="AFQ531">
        <v>0</v>
      </c>
      <c r="AFR531">
        <v>0</v>
      </c>
      <c r="AFS531">
        <v>0</v>
      </c>
      <c r="AFT531">
        <v>0</v>
      </c>
      <c r="AFU531">
        <v>0</v>
      </c>
      <c r="AFV531">
        <v>0</v>
      </c>
      <c r="AFW531">
        <v>0</v>
      </c>
      <c r="AFX531">
        <v>0</v>
      </c>
      <c r="AFY531">
        <v>0</v>
      </c>
      <c r="AFZ531">
        <v>0</v>
      </c>
      <c r="AGA531">
        <v>0</v>
      </c>
      <c r="AGB531">
        <v>0</v>
      </c>
      <c r="AGC531">
        <v>0</v>
      </c>
      <c r="AGD531">
        <v>0</v>
      </c>
      <c r="AGE531">
        <v>0</v>
      </c>
      <c r="AGF531">
        <v>0</v>
      </c>
      <c r="AGG531">
        <v>0</v>
      </c>
      <c r="AGH531">
        <v>0</v>
      </c>
      <c r="AGI531">
        <v>0</v>
      </c>
      <c r="AGJ531">
        <v>0</v>
      </c>
      <c r="AGK531">
        <v>0</v>
      </c>
      <c r="AGL531">
        <v>0</v>
      </c>
      <c r="AGM531">
        <v>0</v>
      </c>
      <c r="AGN531">
        <v>0</v>
      </c>
      <c r="AGO531">
        <v>0</v>
      </c>
      <c r="AGP531">
        <v>0</v>
      </c>
      <c r="AGQ531">
        <v>0</v>
      </c>
      <c r="AGR531">
        <v>0</v>
      </c>
      <c r="AGS531">
        <v>1</v>
      </c>
      <c r="AGT531">
        <v>0</v>
      </c>
      <c r="AGU531">
        <v>0</v>
      </c>
      <c r="AGV531">
        <v>0</v>
      </c>
      <c r="AGW531">
        <v>0</v>
      </c>
      <c r="AGX531">
        <v>1</v>
      </c>
      <c r="AGY531">
        <v>0</v>
      </c>
      <c r="AGZ531">
        <v>0</v>
      </c>
      <c r="AHA531">
        <v>0</v>
      </c>
      <c r="AHB531">
        <v>0</v>
      </c>
      <c r="AHC531">
        <v>0</v>
      </c>
      <c r="AHD531">
        <v>0</v>
      </c>
      <c r="AHE531">
        <v>0</v>
      </c>
      <c r="AHF531">
        <v>0</v>
      </c>
      <c r="AHG531">
        <v>0</v>
      </c>
      <c r="AHH531">
        <v>0</v>
      </c>
      <c r="AHI531">
        <v>0</v>
      </c>
      <c r="AHJ531">
        <v>0</v>
      </c>
      <c r="AHK531">
        <v>0</v>
      </c>
      <c r="AHL531">
        <v>0</v>
      </c>
      <c r="AHM531">
        <v>0</v>
      </c>
      <c r="AHN531">
        <v>0</v>
      </c>
      <c r="AHO531">
        <v>0</v>
      </c>
      <c r="AHP531">
        <v>0</v>
      </c>
      <c r="AHQ531">
        <v>0</v>
      </c>
      <c r="AHR531">
        <v>0</v>
      </c>
      <c r="AHS531">
        <v>0</v>
      </c>
      <c r="AHT531">
        <v>0</v>
      </c>
      <c r="AHU531">
        <v>0</v>
      </c>
      <c r="AHV531">
        <v>0</v>
      </c>
      <c r="AHW531">
        <v>0</v>
      </c>
      <c r="AHX531">
        <v>0</v>
      </c>
      <c r="AHY531">
        <v>0</v>
      </c>
      <c r="AHZ531">
        <v>0</v>
      </c>
      <c r="AIA531">
        <v>0</v>
      </c>
      <c r="AIB531">
        <v>0</v>
      </c>
      <c r="AIC531">
        <v>0</v>
      </c>
      <c r="AID531">
        <v>0</v>
      </c>
      <c r="AIE531">
        <v>0</v>
      </c>
      <c r="AIF531">
        <v>0</v>
      </c>
      <c r="AIG531">
        <v>0</v>
      </c>
      <c r="AIH531">
        <v>0</v>
      </c>
      <c r="AII531">
        <v>0</v>
      </c>
      <c r="AIJ531">
        <v>0</v>
      </c>
      <c r="AIK531">
        <v>0</v>
      </c>
      <c r="AIL531">
        <v>0</v>
      </c>
      <c r="AIM531">
        <v>0</v>
      </c>
      <c r="AIN531">
        <v>0</v>
      </c>
      <c r="AIO531">
        <v>0</v>
      </c>
      <c r="AIP531">
        <v>0</v>
      </c>
      <c r="AIQ531">
        <v>0</v>
      </c>
      <c r="AIR531">
        <v>0</v>
      </c>
      <c r="AIS531">
        <v>0</v>
      </c>
      <c r="AIT531">
        <v>0</v>
      </c>
      <c r="AIU531">
        <v>0</v>
      </c>
      <c r="AIV531">
        <v>1</v>
      </c>
      <c r="AIW531">
        <v>0</v>
      </c>
      <c r="AIX531">
        <v>0</v>
      </c>
      <c r="AIY531">
        <v>0</v>
      </c>
      <c r="AIZ531">
        <v>0</v>
      </c>
      <c r="AJA531">
        <v>0</v>
      </c>
      <c r="AJB531">
        <v>0</v>
      </c>
      <c r="AJC531">
        <v>1</v>
      </c>
      <c r="AJD531">
        <v>0</v>
      </c>
      <c r="AJE531">
        <v>0</v>
      </c>
      <c r="AJF531">
        <v>0</v>
      </c>
      <c r="AJG531">
        <v>0</v>
      </c>
      <c r="AJH531">
        <v>0</v>
      </c>
      <c r="AJI531">
        <v>0</v>
      </c>
      <c r="AJJ531">
        <v>0</v>
      </c>
      <c r="AJK531">
        <v>0</v>
      </c>
      <c r="AJL531">
        <v>0</v>
      </c>
      <c r="AJM531">
        <v>0</v>
      </c>
      <c r="AJN531">
        <v>0</v>
      </c>
      <c r="AJO531">
        <v>0</v>
      </c>
      <c r="AJP531">
        <v>0</v>
      </c>
      <c r="AJQ531">
        <v>0</v>
      </c>
      <c r="AJR531">
        <v>0</v>
      </c>
      <c r="AJS531">
        <v>0</v>
      </c>
      <c r="AJT531">
        <v>0</v>
      </c>
      <c r="AJU531">
        <v>0</v>
      </c>
      <c r="AJV531">
        <v>0</v>
      </c>
      <c r="AJW531">
        <v>0</v>
      </c>
      <c r="AJX531">
        <v>0</v>
      </c>
      <c r="AJY531">
        <v>0</v>
      </c>
      <c r="AJZ531">
        <v>0</v>
      </c>
      <c r="AKA531">
        <v>0</v>
      </c>
      <c r="AKB531">
        <v>0</v>
      </c>
      <c r="AKC531">
        <v>0</v>
      </c>
      <c r="AKD531">
        <v>1</v>
      </c>
      <c r="AKE531">
        <v>0</v>
      </c>
      <c r="AKF531">
        <v>0</v>
      </c>
      <c r="AKG531">
        <v>0</v>
      </c>
      <c r="AKH531">
        <v>0</v>
      </c>
      <c r="AKI531">
        <v>0</v>
      </c>
      <c r="AKJ531">
        <v>0</v>
      </c>
      <c r="AKK531">
        <v>0</v>
      </c>
      <c r="AKL531">
        <v>0</v>
      </c>
      <c r="AKM531">
        <v>0</v>
      </c>
      <c r="AKN531">
        <v>0</v>
      </c>
      <c r="AKO531">
        <v>0</v>
      </c>
      <c r="AKP531">
        <v>0</v>
      </c>
      <c r="AKQ531">
        <v>1</v>
      </c>
      <c r="AKR531">
        <v>0</v>
      </c>
      <c r="AKS531">
        <v>1</v>
      </c>
      <c r="AKT531">
        <v>0</v>
      </c>
      <c r="AKU531">
        <v>0</v>
      </c>
      <c r="AKV531">
        <v>0</v>
      </c>
      <c r="AKW531">
        <v>0</v>
      </c>
      <c r="AKX531">
        <v>0</v>
      </c>
      <c r="AKY531">
        <v>0</v>
      </c>
      <c r="AKZ531">
        <v>0</v>
      </c>
      <c r="ALA531">
        <v>0</v>
      </c>
      <c r="ALB531">
        <v>0</v>
      </c>
      <c r="ALC531">
        <v>0</v>
      </c>
      <c r="ALD531">
        <v>1</v>
      </c>
      <c r="ALE531">
        <v>0</v>
      </c>
      <c r="ALF531">
        <v>0</v>
      </c>
      <c r="ALG531">
        <v>0</v>
      </c>
      <c r="ALH531">
        <v>1</v>
      </c>
      <c r="ALI531">
        <v>0</v>
      </c>
      <c r="ALJ531">
        <v>0</v>
      </c>
      <c r="ALK531">
        <v>0</v>
      </c>
      <c r="ALL531">
        <v>0</v>
      </c>
      <c r="ALM531">
        <v>0</v>
      </c>
      <c r="ALN531">
        <v>0</v>
      </c>
      <c r="ALO531">
        <v>0</v>
      </c>
      <c r="ALP531">
        <v>0</v>
      </c>
      <c r="ALQ531">
        <v>0</v>
      </c>
      <c r="ALR531">
        <v>0</v>
      </c>
      <c r="ALS531">
        <v>0</v>
      </c>
      <c r="ALT531">
        <v>0</v>
      </c>
      <c r="ALU531">
        <v>0</v>
      </c>
      <c r="ALV531">
        <v>0</v>
      </c>
      <c r="ALW531">
        <v>0</v>
      </c>
      <c r="ALX531">
        <v>0</v>
      </c>
      <c r="ALY531">
        <v>0</v>
      </c>
      <c r="ALZ531">
        <v>0</v>
      </c>
      <c r="AMA531">
        <v>0</v>
      </c>
      <c r="AMB531">
        <v>0</v>
      </c>
      <c r="AMC531">
        <v>0</v>
      </c>
      <c r="AMD531">
        <v>0</v>
      </c>
      <c r="AME531">
        <v>0</v>
      </c>
      <c r="AMF531">
        <v>0</v>
      </c>
      <c r="AMG531">
        <v>0</v>
      </c>
      <c r="AMH531">
        <v>0</v>
      </c>
      <c r="AMI531">
        <v>0</v>
      </c>
      <c r="AMJ531">
        <v>0</v>
      </c>
      <c r="AMK531">
        <v>0</v>
      </c>
      <c r="AML531">
        <v>0</v>
      </c>
      <c r="AMM531">
        <v>1</v>
      </c>
      <c r="AMN531">
        <v>0</v>
      </c>
      <c r="AMO531">
        <v>0</v>
      </c>
      <c r="AMP531">
        <v>0</v>
      </c>
      <c r="AMQ531">
        <v>0</v>
      </c>
      <c r="AMR531">
        <v>0</v>
      </c>
      <c r="AMS531">
        <v>0</v>
      </c>
      <c r="AMT531">
        <v>0</v>
      </c>
      <c r="AMU531">
        <v>0</v>
      </c>
      <c r="AMV531">
        <v>0</v>
      </c>
      <c r="AMW531">
        <v>0</v>
      </c>
      <c r="AMX531">
        <v>0</v>
      </c>
      <c r="AMY531">
        <v>0</v>
      </c>
      <c r="AMZ531">
        <v>0</v>
      </c>
      <c r="ANA531">
        <v>0</v>
      </c>
      <c r="ANB531">
        <v>0</v>
      </c>
      <c r="ANC531">
        <v>0</v>
      </c>
      <c r="AND531">
        <v>0</v>
      </c>
      <c r="ANE531">
        <v>0</v>
      </c>
      <c r="ANF531">
        <v>0</v>
      </c>
      <c r="ANG531">
        <v>0</v>
      </c>
      <c r="ANH531">
        <v>0</v>
      </c>
      <c r="ANI531">
        <v>0</v>
      </c>
      <c r="ANJ531">
        <v>0</v>
      </c>
      <c r="ANK531">
        <v>0</v>
      </c>
      <c r="ANL531">
        <v>0</v>
      </c>
      <c r="ANM531">
        <v>0</v>
      </c>
      <c r="ANN531">
        <v>0</v>
      </c>
      <c r="ANO531">
        <v>0</v>
      </c>
      <c r="ANP531">
        <v>0</v>
      </c>
      <c r="ANQ531">
        <v>0</v>
      </c>
      <c r="ANR531">
        <v>0</v>
      </c>
      <c r="ANS531">
        <v>0</v>
      </c>
      <c r="ANT531">
        <v>0</v>
      </c>
      <c r="ANU531">
        <v>0</v>
      </c>
      <c r="ANV531">
        <v>0</v>
      </c>
      <c r="ANW531">
        <v>0</v>
      </c>
      <c r="ANX531">
        <v>0</v>
      </c>
      <c r="ANY531">
        <v>0</v>
      </c>
      <c r="ANZ531">
        <v>0</v>
      </c>
      <c r="AOA531">
        <v>0</v>
      </c>
      <c r="AOB531">
        <v>0</v>
      </c>
      <c r="AOC531">
        <v>0</v>
      </c>
      <c r="AOD531">
        <v>0</v>
      </c>
      <c r="AOE531">
        <v>0</v>
      </c>
      <c r="AOF531">
        <v>0</v>
      </c>
      <c r="AOG531">
        <v>0</v>
      </c>
      <c r="AOH531">
        <v>0</v>
      </c>
      <c r="AOI531">
        <v>0</v>
      </c>
      <c r="AOJ531">
        <v>0</v>
      </c>
      <c r="AOK531">
        <v>0</v>
      </c>
      <c r="AOL531">
        <v>0</v>
      </c>
      <c r="AOM531">
        <v>0</v>
      </c>
      <c r="AON531">
        <v>1</v>
      </c>
      <c r="AOO531">
        <v>0</v>
      </c>
      <c r="AOP531">
        <v>0</v>
      </c>
      <c r="AOQ531">
        <v>0</v>
      </c>
      <c r="AOR531">
        <v>0</v>
      </c>
      <c r="AOS531">
        <v>0</v>
      </c>
      <c r="AOT531">
        <v>0</v>
      </c>
      <c r="AOU531">
        <v>0</v>
      </c>
      <c r="AOV531">
        <v>0</v>
      </c>
      <c r="AOW531">
        <v>0</v>
      </c>
      <c r="AOX531">
        <v>0</v>
      </c>
      <c r="AOY531">
        <v>0</v>
      </c>
      <c r="AOZ531">
        <v>0</v>
      </c>
      <c r="APA531">
        <v>0</v>
      </c>
      <c r="APB531">
        <v>0</v>
      </c>
      <c r="APC531">
        <v>0</v>
      </c>
      <c r="APD531">
        <v>0</v>
      </c>
      <c r="APE531">
        <v>0</v>
      </c>
      <c r="APF531">
        <v>0</v>
      </c>
      <c r="APG531">
        <v>0</v>
      </c>
      <c r="APH531">
        <v>0</v>
      </c>
      <c r="API531">
        <v>1</v>
      </c>
      <c r="APJ531">
        <v>0</v>
      </c>
      <c r="APK531">
        <v>0</v>
      </c>
      <c r="APL531">
        <v>1</v>
      </c>
      <c r="APM531">
        <v>0</v>
      </c>
      <c r="APN531">
        <v>0</v>
      </c>
      <c r="APO531">
        <v>0</v>
      </c>
      <c r="APP531">
        <v>0</v>
      </c>
      <c r="APQ531">
        <v>0</v>
      </c>
      <c r="APR531">
        <v>0</v>
      </c>
      <c r="APS531">
        <v>0</v>
      </c>
      <c r="APT531">
        <v>0</v>
      </c>
      <c r="APU531">
        <v>0</v>
      </c>
      <c r="APV531">
        <v>0</v>
      </c>
      <c r="APW531">
        <v>0</v>
      </c>
      <c r="APX531">
        <v>0</v>
      </c>
      <c r="APY531">
        <v>0</v>
      </c>
      <c r="APZ531">
        <v>0</v>
      </c>
      <c r="AQA531">
        <v>0</v>
      </c>
      <c r="AQB531">
        <v>0</v>
      </c>
      <c r="AQC531">
        <v>0</v>
      </c>
      <c r="AQD531">
        <v>0</v>
      </c>
      <c r="AQE531">
        <v>0</v>
      </c>
      <c r="AQF531">
        <v>0</v>
      </c>
      <c r="AQG531">
        <v>0</v>
      </c>
      <c r="AQH531">
        <v>0</v>
      </c>
      <c r="AQI531">
        <v>0</v>
      </c>
      <c r="AQJ531">
        <v>0</v>
      </c>
      <c r="AQK531">
        <v>0</v>
      </c>
      <c r="AQL531">
        <v>0</v>
      </c>
      <c r="AQM531">
        <v>0</v>
      </c>
      <c r="AQN531">
        <v>0</v>
      </c>
      <c r="AQO531">
        <v>0</v>
      </c>
      <c r="AQP531">
        <v>0</v>
      </c>
      <c r="AQQ531">
        <v>0</v>
      </c>
      <c r="AQR531">
        <v>0</v>
      </c>
      <c r="AQS531">
        <v>0</v>
      </c>
      <c r="AQT531">
        <v>0</v>
      </c>
      <c r="AQU531">
        <v>0</v>
      </c>
      <c r="AQV531">
        <v>0</v>
      </c>
      <c r="AQW531">
        <v>0</v>
      </c>
      <c r="AQX531">
        <v>0</v>
      </c>
      <c r="AQY531">
        <v>0</v>
      </c>
      <c r="AQZ531">
        <v>0</v>
      </c>
      <c r="ARA531">
        <v>0</v>
      </c>
      <c r="ARB531">
        <v>0</v>
      </c>
      <c r="ARC531">
        <v>0</v>
      </c>
      <c r="ARD531">
        <v>0</v>
      </c>
      <c r="ARE531">
        <v>0</v>
      </c>
      <c r="ARF531">
        <v>0</v>
      </c>
      <c r="ARG531">
        <v>0</v>
      </c>
      <c r="ARH531">
        <v>0</v>
      </c>
      <c r="ARI531">
        <v>0</v>
      </c>
      <c r="ARJ531">
        <v>0</v>
      </c>
      <c r="ARK531">
        <v>0</v>
      </c>
      <c r="ARL531">
        <v>1</v>
      </c>
      <c r="ARM531">
        <v>0</v>
      </c>
      <c r="ARN531">
        <v>0</v>
      </c>
      <c r="ARO531">
        <v>0</v>
      </c>
      <c r="ARP531">
        <v>0</v>
      </c>
      <c r="ARQ531">
        <v>0</v>
      </c>
      <c r="ARR531">
        <v>0</v>
      </c>
      <c r="ARS531">
        <v>0</v>
      </c>
      <c r="ART531">
        <v>0</v>
      </c>
      <c r="ARU531">
        <v>0</v>
      </c>
      <c r="ARV531">
        <v>0</v>
      </c>
      <c r="ARW531">
        <v>0</v>
      </c>
      <c r="ARX531">
        <v>0</v>
      </c>
      <c r="ARY531">
        <v>0</v>
      </c>
      <c r="ARZ531">
        <v>0</v>
      </c>
      <c r="ASA531">
        <v>0</v>
      </c>
      <c r="ASB531">
        <v>0</v>
      </c>
      <c r="ASC531">
        <v>0</v>
      </c>
      <c r="ASD531">
        <v>0</v>
      </c>
      <c r="ASE531">
        <v>0</v>
      </c>
      <c r="ASF531">
        <v>0</v>
      </c>
      <c r="ASG531">
        <v>0</v>
      </c>
      <c r="ASH531">
        <v>0</v>
      </c>
      <c r="ASI531">
        <v>0</v>
      </c>
      <c r="ASJ531">
        <v>0</v>
      </c>
      <c r="ASK531">
        <v>0</v>
      </c>
      <c r="ASL531">
        <v>0</v>
      </c>
      <c r="ASM531">
        <v>0</v>
      </c>
      <c r="ASN531">
        <v>0</v>
      </c>
      <c r="ASO531">
        <v>0</v>
      </c>
      <c r="ASP531">
        <v>0</v>
      </c>
      <c r="ASQ531">
        <v>0</v>
      </c>
      <c r="ASR531">
        <v>0</v>
      </c>
      <c r="ASS531">
        <v>0</v>
      </c>
      <c r="AST531">
        <v>0</v>
      </c>
      <c r="ASU531">
        <v>0</v>
      </c>
      <c r="ASV531">
        <v>0</v>
      </c>
      <c r="ASW531">
        <v>0</v>
      </c>
      <c r="ASX531">
        <v>0</v>
      </c>
      <c r="ASY531">
        <v>0</v>
      </c>
      <c r="ASZ531">
        <v>0</v>
      </c>
      <c r="ATA531">
        <v>0</v>
      </c>
      <c r="ATB531">
        <v>0</v>
      </c>
      <c r="ATC531">
        <v>0</v>
      </c>
      <c r="ATD531">
        <v>0</v>
      </c>
      <c r="ATE531">
        <v>0</v>
      </c>
      <c r="ATF531">
        <v>0</v>
      </c>
      <c r="ATG531">
        <v>0</v>
      </c>
      <c r="ATH531">
        <v>0</v>
      </c>
      <c r="ATI531">
        <v>0</v>
      </c>
      <c r="ATJ531">
        <v>0</v>
      </c>
      <c r="ATK531">
        <v>0</v>
      </c>
      <c r="ATL531">
        <v>1</v>
      </c>
      <c r="ATM531">
        <v>0</v>
      </c>
      <c r="ATN531">
        <v>0</v>
      </c>
      <c r="ATO531">
        <v>0</v>
      </c>
      <c r="ATP531">
        <v>0</v>
      </c>
      <c r="ATQ531">
        <v>0</v>
      </c>
      <c r="ATR531">
        <v>0</v>
      </c>
      <c r="ATS531">
        <v>0</v>
      </c>
      <c r="ATT531">
        <v>0</v>
      </c>
      <c r="ATU531">
        <v>0</v>
      </c>
      <c r="ATV531">
        <v>0</v>
      </c>
      <c r="ATW531">
        <v>0</v>
      </c>
      <c r="ATX531">
        <v>1</v>
      </c>
      <c r="ATY531">
        <v>0</v>
      </c>
      <c r="ATZ531">
        <v>0</v>
      </c>
      <c r="AUA531">
        <v>0</v>
      </c>
      <c r="AUB531">
        <v>0</v>
      </c>
      <c r="AUC531">
        <v>0</v>
      </c>
      <c r="AUD531">
        <v>0</v>
      </c>
      <c r="AUE531">
        <v>0</v>
      </c>
      <c r="AUF531">
        <v>0</v>
      </c>
      <c r="AUG531">
        <v>0</v>
      </c>
      <c r="AUH531">
        <v>0</v>
      </c>
      <c r="AUI531">
        <v>0</v>
      </c>
      <c r="AUJ531">
        <v>0</v>
      </c>
      <c r="AUK531">
        <v>0</v>
      </c>
      <c r="AUL531">
        <v>0</v>
      </c>
      <c r="AUM531">
        <v>0</v>
      </c>
      <c r="AUN531">
        <v>0</v>
      </c>
      <c r="AUO531">
        <v>0</v>
      </c>
      <c r="AUP531">
        <v>0</v>
      </c>
      <c r="AUQ531">
        <v>0</v>
      </c>
      <c r="AUR531">
        <v>0</v>
      </c>
      <c r="AUS531">
        <v>0</v>
      </c>
      <c r="AUT531">
        <v>0</v>
      </c>
      <c r="AUU531">
        <v>0</v>
      </c>
      <c r="AUV531">
        <v>0</v>
      </c>
      <c r="AUW531">
        <v>0</v>
      </c>
      <c r="AUX531">
        <v>0</v>
      </c>
      <c r="AUY531">
        <v>0</v>
      </c>
      <c r="AUZ531">
        <v>0</v>
      </c>
      <c r="AVA531">
        <v>0</v>
      </c>
      <c r="AVB531">
        <v>0</v>
      </c>
      <c r="AVC531">
        <v>0</v>
      </c>
      <c r="AVD531">
        <v>0</v>
      </c>
      <c r="AVE531">
        <v>1</v>
      </c>
      <c r="AVF531">
        <v>0</v>
      </c>
      <c r="AVG531">
        <v>0</v>
      </c>
      <c r="AVH531">
        <v>0</v>
      </c>
      <c r="AVI531">
        <v>0</v>
      </c>
      <c r="AVJ531">
        <v>0</v>
      </c>
      <c r="AVK531">
        <v>0</v>
      </c>
      <c r="AVL531">
        <v>0</v>
      </c>
      <c r="AVM531">
        <v>0</v>
      </c>
      <c r="AVN531">
        <v>0</v>
      </c>
      <c r="AVO531">
        <v>0</v>
      </c>
      <c r="AVP531">
        <v>0</v>
      </c>
      <c r="AVQ531">
        <v>0</v>
      </c>
      <c r="AVR531">
        <v>0</v>
      </c>
      <c r="AVS531">
        <v>0</v>
      </c>
      <c r="AVT531">
        <v>0</v>
      </c>
      <c r="AVU531">
        <v>0</v>
      </c>
      <c r="AVV531">
        <v>0</v>
      </c>
      <c r="AVW531">
        <v>0</v>
      </c>
      <c r="AVX531">
        <v>0</v>
      </c>
      <c r="AVY531">
        <v>0</v>
      </c>
      <c r="AVZ531">
        <v>0</v>
      </c>
      <c r="AWA531">
        <v>0</v>
      </c>
      <c r="AWB531">
        <v>0</v>
      </c>
      <c r="AWC531">
        <v>0</v>
      </c>
      <c r="AWD531">
        <v>0</v>
      </c>
      <c r="AWE531">
        <v>0</v>
      </c>
      <c r="AWF531">
        <v>0</v>
      </c>
      <c r="AWG531">
        <v>0</v>
      </c>
      <c r="AWH531">
        <v>0</v>
      </c>
      <c r="AWI531">
        <v>0</v>
      </c>
      <c r="AWJ531">
        <v>0</v>
      </c>
      <c r="AWK531">
        <v>0</v>
      </c>
      <c r="AWL531">
        <v>0</v>
      </c>
      <c r="AWM531">
        <v>0</v>
      </c>
      <c r="AWN531">
        <v>0</v>
      </c>
      <c r="AWO531" s="16">
        <v>2</v>
      </c>
    </row>
    <row r="532" spans="1:1289" x14ac:dyDescent="0.25">
      <c r="A532">
        <v>2574</v>
      </c>
      <c r="B532">
        <v>1</v>
      </c>
      <c r="C532">
        <v>1</v>
      </c>
      <c r="D532">
        <v>1</v>
      </c>
      <c r="E532">
        <v>1</v>
      </c>
      <c r="F532">
        <v>1</v>
      </c>
      <c r="G532">
        <v>1</v>
      </c>
      <c r="H532">
        <v>0</v>
      </c>
      <c r="I532">
        <v>0</v>
      </c>
      <c r="J532">
        <v>0</v>
      </c>
      <c r="K532">
        <v>0</v>
      </c>
      <c r="L532">
        <v>1</v>
      </c>
      <c r="M532">
        <v>1</v>
      </c>
      <c r="N532">
        <v>1</v>
      </c>
      <c r="O532">
        <v>1</v>
      </c>
      <c r="P532">
        <v>0</v>
      </c>
      <c r="Q532">
        <v>0</v>
      </c>
      <c r="R532">
        <v>0</v>
      </c>
      <c r="S532">
        <v>0</v>
      </c>
      <c r="T532">
        <v>1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1</v>
      </c>
      <c r="AD532">
        <v>0</v>
      </c>
      <c r="AE532">
        <v>0</v>
      </c>
      <c r="AF532">
        <v>0</v>
      </c>
      <c r="AG532">
        <v>0</v>
      </c>
      <c r="AH532">
        <v>1</v>
      </c>
      <c r="AI532">
        <v>0</v>
      </c>
      <c r="AJ532">
        <v>0</v>
      </c>
      <c r="AK532">
        <v>1</v>
      </c>
      <c r="AL532">
        <v>1</v>
      </c>
      <c r="AM532">
        <v>1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1</v>
      </c>
      <c r="AU532">
        <v>0</v>
      </c>
      <c r="AV532">
        <v>1</v>
      </c>
      <c r="AW532">
        <v>0</v>
      </c>
      <c r="AX532">
        <v>0</v>
      </c>
      <c r="AY532">
        <v>1</v>
      </c>
      <c r="AZ532">
        <v>0</v>
      </c>
      <c r="BA532">
        <v>0</v>
      </c>
      <c r="BB532">
        <v>1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1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1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1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1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1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  <c r="DK532">
        <v>0</v>
      </c>
      <c r="DL532">
        <v>0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0</v>
      </c>
      <c r="DS532">
        <v>0</v>
      </c>
      <c r="DT532">
        <v>0</v>
      </c>
      <c r="DU532">
        <v>0</v>
      </c>
      <c r="DV532">
        <v>0</v>
      </c>
      <c r="DW532">
        <v>0</v>
      </c>
      <c r="DX532">
        <v>0</v>
      </c>
      <c r="DY532">
        <v>0</v>
      </c>
      <c r="DZ532">
        <v>0</v>
      </c>
      <c r="EA532">
        <v>0</v>
      </c>
      <c r="EB532">
        <v>1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0</v>
      </c>
      <c r="EL532">
        <v>0</v>
      </c>
      <c r="EM532">
        <v>0</v>
      </c>
      <c r="EN532">
        <v>0</v>
      </c>
      <c r="EO532">
        <v>0</v>
      </c>
      <c r="EP532">
        <v>0</v>
      </c>
      <c r="EQ532">
        <v>0</v>
      </c>
      <c r="ER532">
        <v>0</v>
      </c>
      <c r="ES532">
        <v>0</v>
      </c>
      <c r="ET532">
        <v>1</v>
      </c>
      <c r="EU532">
        <v>0</v>
      </c>
      <c r="EV532">
        <v>0</v>
      </c>
      <c r="EW532">
        <v>0</v>
      </c>
      <c r="EX532">
        <v>0</v>
      </c>
      <c r="EY532">
        <v>0</v>
      </c>
      <c r="EZ532">
        <v>0</v>
      </c>
      <c r="FA532">
        <v>0</v>
      </c>
      <c r="FB532">
        <v>0</v>
      </c>
      <c r="FC532">
        <v>0</v>
      </c>
      <c r="FD532">
        <v>0</v>
      </c>
      <c r="FE532">
        <v>0</v>
      </c>
      <c r="FF532">
        <v>0</v>
      </c>
      <c r="FG532">
        <v>0</v>
      </c>
      <c r="FH532">
        <v>0</v>
      </c>
      <c r="FI532">
        <v>0</v>
      </c>
      <c r="FJ532">
        <v>0</v>
      </c>
      <c r="FK532">
        <v>0</v>
      </c>
      <c r="FL532">
        <v>0</v>
      </c>
      <c r="FM532">
        <v>0</v>
      </c>
      <c r="FN532">
        <v>0</v>
      </c>
      <c r="FO532">
        <v>0</v>
      </c>
      <c r="FP532">
        <v>0</v>
      </c>
      <c r="FQ532">
        <v>0</v>
      </c>
      <c r="FR532">
        <v>0</v>
      </c>
      <c r="FS532">
        <v>0</v>
      </c>
      <c r="FT532">
        <v>0</v>
      </c>
      <c r="FU532">
        <v>0</v>
      </c>
      <c r="FV532">
        <v>0</v>
      </c>
      <c r="FW532">
        <v>0</v>
      </c>
      <c r="FX532">
        <v>0</v>
      </c>
      <c r="FY532">
        <v>0</v>
      </c>
      <c r="FZ532">
        <v>0</v>
      </c>
      <c r="GA532">
        <v>0</v>
      </c>
      <c r="GB532">
        <v>0</v>
      </c>
      <c r="GC532">
        <v>0</v>
      </c>
      <c r="GD532">
        <v>0</v>
      </c>
      <c r="GE532">
        <v>0</v>
      </c>
      <c r="GF532">
        <v>0</v>
      </c>
      <c r="GG532">
        <v>0</v>
      </c>
      <c r="GH532">
        <v>0</v>
      </c>
      <c r="GI532">
        <v>0</v>
      </c>
      <c r="GJ532">
        <v>0</v>
      </c>
      <c r="GK532">
        <v>0</v>
      </c>
      <c r="GL532">
        <v>0</v>
      </c>
      <c r="GM532">
        <v>0</v>
      </c>
      <c r="GN532">
        <v>0</v>
      </c>
      <c r="GO532">
        <v>1</v>
      </c>
      <c r="GP532">
        <v>0</v>
      </c>
      <c r="GQ532">
        <v>0</v>
      </c>
      <c r="GR532">
        <v>0</v>
      </c>
      <c r="GS532">
        <v>0</v>
      </c>
      <c r="GT532">
        <v>0</v>
      </c>
      <c r="GU532">
        <v>0</v>
      </c>
      <c r="GV532">
        <v>0</v>
      </c>
      <c r="GW532">
        <v>0</v>
      </c>
      <c r="GX532">
        <v>0</v>
      </c>
      <c r="GY532">
        <v>0</v>
      </c>
      <c r="GZ532">
        <v>0</v>
      </c>
      <c r="HA532">
        <v>0</v>
      </c>
      <c r="HB532">
        <v>0</v>
      </c>
      <c r="HC532">
        <v>0</v>
      </c>
      <c r="HD532">
        <v>0</v>
      </c>
      <c r="HE532">
        <v>0</v>
      </c>
      <c r="HF532">
        <v>0</v>
      </c>
      <c r="HG532">
        <v>0</v>
      </c>
      <c r="HH532">
        <v>0</v>
      </c>
      <c r="HI532">
        <v>0</v>
      </c>
      <c r="HJ532">
        <v>0</v>
      </c>
      <c r="HK532">
        <v>0</v>
      </c>
      <c r="HL532">
        <v>0</v>
      </c>
      <c r="HM532">
        <v>0</v>
      </c>
      <c r="HN532">
        <v>0</v>
      </c>
      <c r="HO532">
        <v>0</v>
      </c>
      <c r="HP532">
        <v>0</v>
      </c>
      <c r="HQ532">
        <v>1</v>
      </c>
      <c r="HR532">
        <v>0</v>
      </c>
      <c r="HS532">
        <v>0</v>
      </c>
      <c r="HT532">
        <v>0</v>
      </c>
      <c r="HU532">
        <v>0</v>
      </c>
      <c r="HV532">
        <v>0</v>
      </c>
      <c r="HW532">
        <v>0</v>
      </c>
      <c r="HX532">
        <v>0</v>
      </c>
      <c r="HY532">
        <v>0</v>
      </c>
      <c r="HZ532">
        <v>0</v>
      </c>
      <c r="IA532">
        <v>0</v>
      </c>
      <c r="IB532">
        <v>0</v>
      </c>
      <c r="IC532">
        <v>0</v>
      </c>
      <c r="ID532">
        <v>0</v>
      </c>
      <c r="IE532">
        <v>0</v>
      </c>
      <c r="IF532">
        <v>0</v>
      </c>
      <c r="IG532">
        <v>0</v>
      </c>
      <c r="IH532">
        <v>0</v>
      </c>
      <c r="II532">
        <v>0</v>
      </c>
      <c r="IJ532">
        <v>0</v>
      </c>
      <c r="IK532">
        <v>0</v>
      </c>
      <c r="IL532">
        <v>0</v>
      </c>
      <c r="IM532">
        <v>0</v>
      </c>
      <c r="IN532">
        <v>0</v>
      </c>
      <c r="IO532">
        <v>0</v>
      </c>
      <c r="IP532">
        <v>0</v>
      </c>
      <c r="IQ532">
        <v>0</v>
      </c>
      <c r="IR532">
        <v>0</v>
      </c>
      <c r="IS532">
        <v>0</v>
      </c>
      <c r="IT532">
        <v>0</v>
      </c>
      <c r="IU532">
        <v>0</v>
      </c>
      <c r="IV532">
        <v>0</v>
      </c>
      <c r="IW532">
        <v>0</v>
      </c>
      <c r="IX532">
        <v>0</v>
      </c>
      <c r="IY532">
        <v>0</v>
      </c>
      <c r="IZ532">
        <v>0</v>
      </c>
      <c r="JA532">
        <v>0</v>
      </c>
      <c r="JB532">
        <v>0</v>
      </c>
      <c r="JC532">
        <v>0</v>
      </c>
      <c r="JD532">
        <v>0</v>
      </c>
      <c r="JE532">
        <v>0</v>
      </c>
      <c r="JF532">
        <v>0</v>
      </c>
      <c r="JG532">
        <v>0</v>
      </c>
      <c r="JH532">
        <v>0</v>
      </c>
      <c r="JI532">
        <v>0</v>
      </c>
      <c r="JJ532">
        <v>0</v>
      </c>
      <c r="JK532">
        <v>0</v>
      </c>
      <c r="JL532">
        <v>0</v>
      </c>
      <c r="JM532">
        <v>0</v>
      </c>
      <c r="JN532">
        <v>0</v>
      </c>
      <c r="JO532">
        <v>0</v>
      </c>
      <c r="JP532">
        <v>0</v>
      </c>
      <c r="JQ532">
        <v>0</v>
      </c>
      <c r="JR532">
        <v>0</v>
      </c>
      <c r="JS532">
        <v>0</v>
      </c>
      <c r="JT532">
        <v>0</v>
      </c>
      <c r="JU532">
        <v>0</v>
      </c>
      <c r="JV532">
        <v>0</v>
      </c>
      <c r="JW532">
        <v>0</v>
      </c>
      <c r="JX532">
        <v>0</v>
      </c>
      <c r="JY532">
        <v>0</v>
      </c>
      <c r="JZ532">
        <v>0</v>
      </c>
      <c r="KA532">
        <v>0</v>
      </c>
      <c r="KB532">
        <v>0</v>
      </c>
      <c r="KC532">
        <v>0</v>
      </c>
      <c r="KD532">
        <v>0</v>
      </c>
      <c r="KE532">
        <v>0</v>
      </c>
      <c r="KF532">
        <v>0</v>
      </c>
      <c r="KG532">
        <v>0</v>
      </c>
      <c r="KH532">
        <v>0</v>
      </c>
      <c r="KI532">
        <v>0</v>
      </c>
      <c r="KJ532">
        <v>0</v>
      </c>
      <c r="KK532">
        <v>0</v>
      </c>
      <c r="KL532">
        <v>0</v>
      </c>
      <c r="KM532">
        <v>0</v>
      </c>
      <c r="KN532">
        <v>0</v>
      </c>
      <c r="KO532">
        <v>0</v>
      </c>
      <c r="KP532">
        <v>1</v>
      </c>
      <c r="KQ532">
        <v>0</v>
      </c>
      <c r="KR532">
        <v>0</v>
      </c>
      <c r="KS532">
        <v>0</v>
      </c>
      <c r="KT532">
        <v>0</v>
      </c>
      <c r="KU532">
        <v>0</v>
      </c>
      <c r="KV532">
        <v>0</v>
      </c>
      <c r="KW532">
        <v>0</v>
      </c>
      <c r="KX532">
        <v>0</v>
      </c>
      <c r="KY532">
        <v>0</v>
      </c>
      <c r="KZ532">
        <v>1</v>
      </c>
      <c r="LA532">
        <v>0</v>
      </c>
      <c r="LB532">
        <v>0</v>
      </c>
      <c r="LC532">
        <v>0</v>
      </c>
      <c r="LD532">
        <v>0</v>
      </c>
      <c r="LE532">
        <v>0</v>
      </c>
      <c r="LF532">
        <v>0</v>
      </c>
      <c r="LG532">
        <v>0</v>
      </c>
      <c r="LH532">
        <v>0</v>
      </c>
      <c r="LI532">
        <v>0</v>
      </c>
      <c r="LJ532">
        <v>0</v>
      </c>
      <c r="LK532">
        <v>0</v>
      </c>
      <c r="LL532">
        <v>0</v>
      </c>
      <c r="LM532">
        <v>0</v>
      </c>
      <c r="LN532">
        <v>0</v>
      </c>
      <c r="LO532">
        <v>0</v>
      </c>
      <c r="LP532">
        <v>0</v>
      </c>
      <c r="LQ532">
        <v>0</v>
      </c>
      <c r="LR532">
        <v>0</v>
      </c>
      <c r="LS532">
        <v>1</v>
      </c>
      <c r="LT532">
        <v>0</v>
      </c>
      <c r="LU532">
        <v>0</v>
      </c>
      <c r="LV532">
        <v>0</v>
      </c>
      <c r="LW532">
        <v>0</v>
      </c>
      <c r="LX532">
        <v>0</v>
      </c>
      <c r="LY532">
        <v>1</v>
      </c>
      <c r="LZ532">
        <v>0</v>
      </c>
      <c r="MA532">
        <v>0</v>
      </c>
      <c r="MB532">
        <v>0</v>
      </c>
      <c r="MC532">
        <v>0</v>
      </c>
      <c r="MD532">
        <v>0</v>
      </c>
      <c r="ME532">
        <v>0</v>
      </c>
      <c r="MF532">
        <v>0</v>
      </c>
      <c r="MG532">
        <v>0</v>
      </c>
      <c r="MH532">
        <v>0</v>
      </c>
      <c r="MI532">
        <v>0</v>
      </c>
      <c r="MJ532">
        <v>0</v>
      </c>
      <c r="MK532">
        <v>0</v>
      </c>
      <c r="ML532">
        <v>0</v>
      </c>
      <c r="MM532">
        <v>0</v>
      </c>
      <c r="MN532">
        <v>0</v>
      </c>
      <c r="MO532">
        <v>0</v>
      </c>
      <c r="MP532">
        <v>0</v>
      </c>
      <c r="MQ532">
        <v>0</v>
      </c>
      <c r="MR532">
        <v>0</v>
      </c>
      <c r="MS532">
        <v>0</v>
      </c>
      <c r="MT532">
        <v>0</v>
      </c>
      <c r="MU532">
        <v>0</v>
      </c>
      <c r="MV532">
        <v>0</v>
      </c>
      <c r="MW532">
        <v>0</v>
      </c>
      <c r="MX532">
        <v>0</v>
      </c>
      <c r="MY532">
        <v>0</v>
      </c>
      <c r="MZ532">
        <v>0</v>
      </c>
      <c r="NA532">
        <v>0</v>
      </c>
      <c r="NB532">
        <v>0</v>
      </c>
      <c r="NC532">
        <v>0</v>
      </c>
      <c r="ND532">
        <v>0</v>
      </c>
      <c r="NE532">
        <v>0</v>
      </c>
      <c r="NF532">
        <v>0</v>
      </c>
      <c r="NG532">
        <v>0</v>
      </c>
      <c r="NH532">
        <v>0</v>
      </c>
      <c r="NI532">
        <v>0</v>
      </c>
      <c r="NJ532">
        <v>0</v>
      </c>
      <c r="NK532">
        <v>0</v>
      </c>
      <c r="NL532">
        <v>0</v>
      </c>
      <c r="NM532">
        <v>0</v>
      </c>
      <c r="NN532">
        <v>0</v>
      </c>
      <c r="NO532">
        <v>0</v>
      </c>
      <c r="NP532">
        <v>0</v>
      </c>
      <c r="NQ532">
        <v>0</v>
      </c>
      <c r="NR532">
        <v>0</v>
      </c>
      <c r="NS532">
        <v>0</v>
      </c>
      <c r="NT532">
        <v>0</v>
      </c>
      <c r="NU532">
        <v>0</v>
      </c>
      <c r="NV532">
        <v>0</v>
      </c>
      <c r="NW532">
        <v>0</v>
      </c>
      <c r="NX532">
        <v>0</v>
      </c>
      <c r="NY532">
        <v>0</v>
      </c>
      <c r="NZ532">
        <v>0</v>
      </c>
      <c r="OA532">
        <v>0</v>
      </c>
      <c r="OB532">
        <v>0</v>
      </c>
      <c r="OC532">
        <v>0</v>
      </c>
      <c r="OD532">
        <v>0</v>
      </c>
      <c r="OE532">
        <v>0</v>
      </c>
      <c r="OF532">
        <v>0</v>
      </c>
      <c r="OG532">
        <v>0</v>
      </c>
      <c r="OH532">
        <v>0</v>
      </c>
      <c r="OI532">
        <v>0</v>
      </c>
      <c r="OJ532">
        <v>0</v>
      </c>
      <c r="OK532">
        <v>0</v>
      </c>
      <c r="OL532">
        <v>0</v>
      </c>
      <c r="OM532">
        <v>0</v>
      </c>
      <c r="ON532">
        <v>0</v>
      </c>
      <c r="OO532">
        <v>0</v>
      </c>
      <c r="OP532">
        <v>0</v>
      </c>
      <c r="OQ532">
        <v>0</v>
      </c>
      <c r="OR532">
        <v>0</v>
      </c>
      <c r="OS532">
        <v>0</v>
      </c>
      <c r="OT532">
        <v>0</v>
      </c>
      <c r="OU532">
        <v>0</v>
      </c>
      <c r="OV532">
        <v>0</v>
      </c>
      <c r="OW532">
        <v>0</v>
      </c>
      <c r="OX532">
        <v>0</v>
      </c>
      <c r="OY532">
        <v>0</v>
      </c>
      <c r="OZ532">
        <v>0</v>
      </c>
      <c r="PA532">
        <v>0</v>
      </c>
      <c r="PB532">
        <v>0</v>
      </c>
      <c r="PC532">
        <v>0</v>
      </c>
      <c r="PD532">
        <v>0</v>
      </c>
      <c r="PE532">
        <v>0</v>
      </c>
      <c r="PF532">
        <v>0</v>
      </c>
      <c r="PG532">
        <v>0</v>
      </c>
      <c r="PH532">
        <v>0</v>
      </c>
      <c r="PI532">
        <v>0</v>
      </c>
      <c r="PJ532">
        <v>0</v>
      </c>
      <c r="PK532">
        <v>0</v>
      </c>
      <c r="PL532">
        <v>0</v>
      </c>
      <c r="PM532">
        <v>0</v>
      </c>
      <c r="PN532">
        <v>0</v>
      </c>
      <c r="PO532">
        <v>0</v>
      </c>
      <c r="PP532">
        <v>0</v>
      </c>
      <c r="PQ532">
        <v>0</v>
      </c>
      <c r="PR532">
        <v>0</v>
      </c>
      <c r="PS532">
        <v>0</v>
      </c>
      <c r="PT532">
        <v>0</v>
      </c>
      <c r="PU532">
        <v>0</v>
      </c>
      <c r="PV532">
        <v>0</v>
      </c>
      <c r="PW532">
        <v>0</v>
      </c>
      <c r="PX532">
        <v>0</v>
      </c>
      <c r="PY532">
        <v>0</v>
      </c>
      <c r="PZ532">
        <v>0</v>
      </c>
      <c r="QA532">
        <v>0</v>
      </c>
      <c r="QB532">
        <v>0</v>
      </c>
      <c r="QC532">
        <v>0</v>
      </c>
      <c r="QD532">
        <v>0</v>
      </c>
      <c r="QE532">
        <v>0</v>
      </c>
      <c r="QF532">
        <v>0</v>
      </c>
      <c r="QG532">
        <v>0</v>
      </c>
      <c r="QH532">
        <v>0</v>
      </c>
      <c r="QI532">
        <v>1</v>
      </c>
      <c r="QJ532">
        <v>0</v>
      </c>
      <c r="QK532">
        <v>0</v>
      </c>
      <c r="QL532">
        <v>0</v>
      </c>
      <c r="QM532">
        <v>0</v>
      </c>
      <c r="QN532">
        <v>0</v>
      </c>
      <c r="QO532">
        <v>0</v>
      </c>
      <c r="QP532">
        <v>0</v>
      </c>
      <c r="QQ532">
        <v>0</v>
      </c>
      <c r="QR532">
        <v>0</v>
      </c>
      <c r="QS532">
        <v>0</v>
      </c>
      <c r="QT532">
        <v>0</v>
      </c>
      <c r="QU532">
        <v>0</v>
      </c>
      <c r="QV532">
        <v>0</v>
      </c>
      <c r="QW532">
        <v>0</v>
      </c>
      <c r="QX532">
        <v>0</v>
      </c>
      <c r="QY532">
        <v>0</v>
      </c>
      <c r="QZ532">
        <v>0</v>
      </c>
      <c r="RA532">
        <v>0</v>
      </c>
      <c r="RB532">
        <v>0</v>
      </c>
      <c r="RC532">
        <v>0</v>
      </c>
      <c r="RD532">
        <v>0</v>
      </c>
      <c r="RE532">
        <v>0</v>
      </c>
      <c r="RF532">
        <v>0</v>
      </c>
      <c r="RG532">
        <v>0</v>
      </c>
      <c r="RH532">
        <v>0</v>
      </c>
      <c r="RI532">
        <v>0</v>
      </c>
      <c r="RJ532">
        <v>0</v>
      </c>
      <c r="RK532">
        <v>0</v>
      </c>
      <c r="RL532">
        <v>0</v>
      </c>
      <c r="RM532">
        <v>0</v>
      </c>
      <c r="RN532">
        <v>0</v>
      </c>
      <c r="RO532">
        <v>0</v>
      </c>
      <c r="RP532">
        <v>0</v>
      </c>
      <c r="RQ532">
        <v>0</v>
      </c>
      <c r="RR532">
        <v>0</v>
      </c>
      <c r="RS532">
        <v>0</v>
      </c>
      <c r="RT532">
        <v>0</v>
      </c>
      <c r="RU532">
        <v>0</v>
      </c>
      <c r="RV532">
        <v>0</v>
      </c>
      <c r="RW532">
        <v>0</v>
      </c>
      <c r="RX532">
        <v>0</v>
      </c>
      <c r="RY532">
        <v>0</v>
      </c>
      <c r="RZ532">
        <v>0</v>
      </c>
      <c r="SA532">
        <v>0</v>
      </c>
      <c r="SB532">
        <v>0</v>
      </c>
      <c r="SC532">
        <v>0</v>
      </c>
      <c r="SD532">
        <v>0</v>
      </c>
      <c r="SE532">
        <v>0</v>
      </c>
      <c r="SF532">
        <v>0</v>
      </c>
      <c r="SG532">
        <v>0</v>
      </c>
      <c r="SH532">
        <v>0</v>
      </c>
      <c r="SI532">
        <v>0</v>
      </c>
      <c r="SJ532">
        <v>0</v>
      </c>
      <c r="SK532">
        <v>0</v>
      </c>
      <c r="SL532">
        <v>0</v>
      </c>
      <c r="SM532">
        <v>0</v>
      </c>
      <c r="SN532">
        <v>0</v>
      </c>
      <c r="SO532">
        <v>0</v>
      </c>
      <c r="SP532">
        <v>0</v>
      </c>
      <c r="SQ532">
        <v>0</v>
      </c>
      <c r="SR532">
        <v>0</v>
      </c>
      <c r="SS532">
        <v>0</v>
      </c>
      <c r="ST532">
        <v>0</v>
      </c>
      <c r="SU532">
        <v>0</v>
      </c>
      <c r="SV532">
        <v>0</v>
      </c>
      <c r="SW532">
        <v>0</v>
      </c>
      <c r="SX532">
        <v>0</v>
      </c>
      <c r="SY532">
        <v>0</v>
      </c>
      <c r="SZ532">
        <v>0</v>
      </c>
      <c r="TA532">
        <v>0</v>
      </c>
      <c r="TB532">
        <v>0</v>
      </c>
      <c r="TC532">
        <v>0</v>
      </c>
      <c r="TD532">
        <v>0</v>
      </c>
      <c r="TE532">
        <v>0</v>
      </c>
      <c r="TF532">
        <v>0</v>
      </c>
      <c r="TG532">
        <v>0</v>
      </c>
      <c r="TH532">
        <v>0</v>
      </c>
      <c r="TI532">
        <v>0</v>
      </c>
      <c r="TJ532">
        <v>0</v>
      </c>
      <c r="TK532">
        <v>0</v>
      </c>
      <c r="TL532">
        <v>0</v>
      </c>
      <c r="TM532">
        <v>0</v>
      </c>
      <c r="TN532">
        <v>0</v>
      </c>
      <c r="TO532">
        <v>0</v>
      </c>
      <c r="TP532">
        <v>0</v>
      </c>
      <c r="TQ532">
        <v>0</v>
      </c>
      <c r="TR532">
        <v>0</v>
      </c>
      <c r="TS532">
        <v>0</v>
      </c>
      <c r="TT532">
        <v>0</v>
      </c>
      <c r="TU532">
        <v>0</v>
      </c>
      <c r="TV532">
        <v>0</v>
      </c>
      <c r="TW532">
        <v>0</v>
      </c>
      <c r="TX532">
        <v>0</v>
      </c>
      <c r="TY532">
        <v>0</v>
      </c>
      <c r="TZ532">
        <v>0</v>
      </c>
      <c r="UA532">
        <v>0</v>
      </c>
      <c r="UB532">
        <v>0</v>
      </c>
      <c r="UC532">
        <v>0</v>
      </c>
      <c r="UD532">
        <v>0</v>
      </c>
      <c r="UE532">
        <v>0</v>
      </c>
      <c r="UF532">
        <v>0</v>
      </c>
      <c r="UG532">
        <v>0</v>
      </c>
      <c r="UH532">
        <v>0</v>
      </c>
      <c r="UI532">
        <v>0</v>
      </c>
      <c r="UJ532">
        <v>0</v>
      </c>
      <c r="UK532">
        <v>0</v>
      </c>
      <c r="UL532">
        <v>0</v>
      </c>
      <c r="UM532">
        <v>0</v>
      </c>
      <c r="UN532">
        <v>0</v>
      </c>
      <c r="UO532">
        <v>0</v>
      </c>
      <c r="UP532">
        <v>0</v>
      </c>
      <c r="UQ532">
        <v>0</v>
      </c>
      <c r="UR532">
        <v>0</v>
      </c>
      <c r="US532">
        <v>0</v>
      </c>
      <c r="UT532">
        <v>0</v>
      </c>
      <c r="UU532">
        <v>0</v>
      </c>
      <c r="UV532">
        <v>0</v>
      </c>
      <c r="UW532">
        <v>0</v>
      </c>
      <c r="UX532">
        <v>0</v>
      </c>
      <c r="UY532">
        <v>0</v>
      </c>
      <c r="UZ532">
        <v>0</v>
      </c>
      <c r="VA532">
        <v>0</v>
      </c>
      <c r="VB532">
        <v>0</v>
      </c>
      <c r="VC532">
        <v>0</v>
      </c>
      <c r="VD532">
        <v>0</v>
      </c>
      <c r="VE532">
        <v>0</v>
      </c>
      <c r="VF532">
        <v>0</v>
      </c>
      <c r="VG532">
        <v>0</v>
      </c>
      <c r="VH532">
        <v>0</v>
      </c>
      <c r="VI532">
        <v>0</v>
      </c>
      <c r="VJ532">
        <v>0</v>
      </c>
      <c r="VK532">
        <v>0</v>
      </c>
      <c r="VL532">
        <v>0</v>
      </c>
      <c r="VM532">
        <v>0</v>
      </c>
      <c r="VN532">
        <v>0</v>
      </c>
      <c r="VO532">
        <v>0</v>
      </c>
      <c r="VP532">
        <v>0</v>
      </c>
      <c r="VQ532">
        <v>0</v>
      </c>
      <c r="VR532">
        <v>0</v>
      </c>
      <c r="VS532">
        <v>0</v>
      </c>
      <c r="VT532">
        <v>0</v>
      </c>
      <c r="VU532">
        <v>0</v>
      </c>
      <c r="VV532">
        <v>0</v>
      </c>
      <c r="VW532">
        <v>0</v>
      </c>
      <c r="VX532">
        <v>0</v>
      </c>
      <c r="VY532">
        <v>0</v>
      </c>
      <c r="VZ532">
        <v>0</v>
      </c>
      <c r="WA532">
        <v>0</v>
      </c>
      <c r="WB532">
        <v>0</v>
      </c>
      <c r="WC532">
        <v>0</v>
      </c>
      <c r="WD532">
        <v>0</v>
      </c>
      <c r="WE532">
        <v>0</v>
      </c>
      <c r="WF532">
        <v>0</v>
      </c>
      <c r="WG532">
        <v>0</v>
      </c>
      <c r="WH532">
        <v>0</v>
      </c>
      <c r="WI532">
        <v>0</v>
      </c>
      <c r="WJ532">
        <v>0</v>
      </c>
      <c r="WK532">
        <v>0</v>
      </c>
      <c r="WL532">
        <v>0</v>
      </c>
      <c r="WM532">
        <v>0</v>
      </c>
      <c r="WN532">
        <v>0</v>
      </c>
      <c r="WO532">
        <v>0</v>
      </c>
      <c r="WP532">
        <v>0</v>
      </c>
      <c r="WQ532">
        <v>0</v>
      </c>
      <c r="WR532">
        <v>0</v>
      </c>
      <c r="WS532">
        <v>0</v>
      </c>
      <c r="WT532">
        <v>0</v>
      </c>
      <c r="WU532">
        <v>0</v>
      </c>
      <c r="WV532">
        <v>0</v>
      </c>
      <c r="WW532">
        <v>0</v>
      </c>
      <c r="WX532">
        <v>0</v>
      </c>
      <c r="WY532">
        <v>0</v>
      </c>
      <c r="WZ532">
        <v>0</v>
      </c>
      <c r="XA532">
        <v>0</v>
      </c>
      <c r="XB532">
        <v>0</v>
      </c>
      <c r="XC532">
        <v>0</v>
      </c>
      <c r="XD532">
        <v>0</v>
      </c>
      <c r="XE532">
        <v>0</v>
      </c>
      <c r="XF532">
        <v>0</v>
      </c>
      <c r="XG532">
        <v>0</v>
      </c>
      <c r="XH532">
        <v>0</v>
      </c>
      <c r="XI532">
        <v>0</v>
      </c>
      <c r="XJ532">
        <v>0</v>
      </c>
      <c r="XK532">
        <v>0</v>
      </c>
      <c r="XL532">
        <v>0</v>
      </c>
      <c r="XM532">
        <v>0</v>
      </c>
      <c r="XN532">
        <v>0</v>
      </c>
      <c r="XO532">
        <v>0</v>
      </c>
      <c r="XP532">
        <v>0</v>
      </c>
      <c r="XQ532">
        <v>0</v>
      </c>
      <c r="XR532">
        <v>0</v>
      </c>
      <c r="XS532">
        <v>0</v>
      </c>
      <c r="XT532">
        <v>0</v>
      </c>
      <c r="XU532">
        <v>0</v>
      </c>
      <c r="XV532">
        <v>0</v>
      </c>
      <c r="XW532">
        <v>0</v>
      </c>
      <c r="XX532">
        <v>0</v>
      </c>
      <c r="XY532">
        <v>0</v>
      </c>
      <c r="XZ532">
        <v>0</v>
      </c>
      <c r="YA532">
        <v>0</v>
      </c>
      <c r="YB532">
        <v>0</v>
      </c>
      <c r="YC532">
        <v>0</v>
      </c>
      <c r="YD532">
        <v>0</v>
      </c>
      <c r="YE532">
        <v>0</v>
      </c>
      <c r="YF532">
        <v>0</v>
      </c>
      <c r="YG532">
        <v>0</v>
      </c>
      <c r="YH532">
        <v>0</v>
      </c>
      <c r="YI532">
        <v>0</v>
      </c>
      <c r="YJ532">
        <v>0</v>
      </c>
      <c r="YK532">
        <v>0</v>
      </c>
      <c r="YL532">
        <v>0</v>
      </c>
      <c r="YM532">
        <v>0</v>
      </c>
      <c r="YN532">
        <v>0</v>
      </c>
      <c r="YO532">
        <v>0</v>
      </c>
      <c r="YP532">
        <v>0</v>
      </c>
      <c r="YQ532">
        <v>0</v>
      </c>
      <c r="YR532">
        <v>0</v>
      </c>
      <c r="YS532">
        <v>0</v>
      </c>
      <c r="YT532">
        <v>0</v>
      </c>
      <c r="YU532">
        <v>0</v>
      </c>
      <c r="YV532">
        <v>0</v>
      </c>
      <c r="YW532">
        <v>0</v>
      </c>
      <c r="YX532">
        <v>0</v>
      </c>
      <c r="YY532">
        <v>0</v>
      </c>
      <c r="YZ532">
        <v>0</v>
      </c>
      <c r="ZA532">
        <v>0</v>
      </c>
      <c r="ZB532">
        <v>0</v>
      </c>
      <c r="ZC532">
        <v>0</v>
      </c>
      <c r="ZD532">
        <v>0</v>
      </c>
      <c r="ZE532">
        <v>0</v>
      </c>
      <c r="ZF532">
        <v>0</v>
      </c>
      <c r="ZG532">
        <v>0</v>
      </c>
      <c r="ZH532">
        <v>0</v>
      </c>
      <c r="ZI532">
        <v>0</v>
      </c>
      <c r="ZJ532">
        <v>0</v>
      </c>
      <c r="ZK532">
        <v>0</v>
      </c>
      <c r="ZL532">
        <v>0</v>
      </c>
      <c r="ZM532">
        <v>0</v>
      </c>
      <c r="ZN532">
        <v>0</v>
      </c>
      <c r="ZO532">
        <v>0</v>
      </c>
      <c r="ZP532">
        <v>0</v>
      </c>
      <c r="ZQ532">
        <v>0</v>
      </c>
      <c r="ZR532">
        <v>0</v>
      </c>
      <c r="ZS532">
        <v>0</v>
      </c>
      <c r="ZT532">
        <v>0</v>
      </c>
      <c r="ZU532">
        <v>0</v>
      </c>
      <c r="ZV532">
        <v>0</v>
      </c>
      <c r="ZW532">
        <v>0</v>
      </c>
      <c r="ZX532">
        <v>0</v>
      </c>
      <c r="ZY532">
        <v>0</v>
      </c>
      <c r="ZZ532">
        <v>0</v>
      </c>
      <c r="AAA532">
        <v>0</v>
      </c>
      <c r="AAB532">
        <v>0</v>
      </c>
      <c r="AAC532">
        <v>0</v>
      </c>
      <c r="AAD532">
        <v>0</v>
      </c>
      <c r="AAE532">
        <v>0</v>
      </c>
      <c r="AAF532">
        <v>0</v>
      </c>
      <c r="AAG532">
        <v>0</v>
      </c>
      <c r="AAH532">
        <v>0</v>
      </c>
      <c r="AAI532">
        <v>0</v>
      </c>
      <c r="AAJ532">
        <v>0</v>
      </c>
      <c r="AAK532">
        <v>0</v>
      </c>
      <c r="AAL532">
        <v>0</v>
      </c>
      <c r="AAM532">
        <v>0</v>
      </c>
      <c r="AAN532">
        <v>0</v>
      </c>
      <c r="AAO532">
        <v>0</v>
      </c>
      <c r="AAP532">
        <v>0</v>
      </c>
      <c r="AAQ532">
        <v>0</v>
      </c>
      <c r="AAR532">
        <v>0</v>
      </c>
      <c r="AAS532">
        <v>0</v>
      </c>
      <c r="AAT532">
        <v>0</v>
      </c>
      <c r="AAU532">
        <v>0</v>
      </c>
      <c r="AAV532">
        <v>0</v>
      </c>
      <c r="AAW532">
        <v>0</v>
      </c>
      <c r="AAX532">
        <v>0</v>
      </c>
      <c r="AAY532">
        <v>0</v>
      </c>
      <c r="AAZ532">
        <v>0</v>
      </c>
      <c r="ABA532">
        <v>0</v>
      </c>
      <c r="ABB532">
        <v>0</v>
      </c>
      <c r="ABC532">
        <v>0</v>
      </c>
      <c r="ABD532">
        <v>0</v>
      </c>
      <c r="ABE532">
        <v>0</v>
      </c>
      <c r="ABF532">
        <v>0</v>
      </c>
      <c r="ABG532">
        <v>0</v>
      </c>
      <c r="ABH532">
        <v>0</v>
      </c>
      <c r="ABI532">
        <v>0</v>
      </c>
      <c r="ABJ532">
        <v>0</v>
      </c>
      <c r="ABK532">
        <v>0</v>
      </c>
      <c r="ABL532">
        <v>0</v>
      </c>
      <c r="ABM532">
        <v>0</v>
      </c>
      <c r="ABN532">
        <v>0</v>
      </c>
      <c r="ABO532">
        <v>0</v>
      </c>
      <c r="ABP532">
        <v>0</v>
      </c>
      <c r="ABQ532">
        <v>0</v>
      </c>
      <c r="ABR532">
        <v>0</v>
      </c>
      <c r="ABS532">
        <v>0</v>
      </c>
      <c r="ABT532">
        <v>0</v>
      </c>
      <c r="ABU532">
        <v>0</v>
      </c>
      <c r="ABV532">
        <v>0</v>
      </c>
      <c r="ABW532">
        <v>0</v>
      </c>
      <c r="ABX532">
        <v>0</v>
      </c>
      <c r="ABY532">
        <v>0</v>
      </c>
      <c r="ABZ532">
        <v>0</v>
      </c>
      <c r="ACA532">
        <v>0</v>
      </c>
      <c r="ACB532">
        <v>0</v>
      </c>
      <c r="ACC532">
        <v>0</v>
      </c>
      <c r="ACD532">
        <v>0</v>
      </c>
      <c r="ACE532">
        <v>0</v>
      </c>
      <c r="ACF532">
        <v>0</v>
      </c>
      <c r="ACG532">
        <v>0</v>
      </c>
      <c r="ACH532">
        <v>0</v>
      </c>
      <c r="ACI532">
        <v>0</v>
      </c>
      <c r="ACJ532">
        <v>0</v>
      </c>
      <c r="ACK532">
        <v>0</v>
      </c>
      <c r="ACL532">
        <v>0</v>
      </c>
      <c r="ACM532">
        <v>0</v>
      </c>
      <c r="ACN532">
        <v>0</v>
      </c>
      <c r="ACO532">
        <v>0</v>
      </c>
      <c r="ACP532">
        <v>0</v>
      </c>
      <c r="ACQ532">
        <v>0</v>
      </c>
      <c r="ACR532">
        <v>0</v>
      </c>
      <c r="ACS532">
        <v>0</v>
      </c>
      <c r="ACT532">
        <v>0</v>
      </c>
      <c r="ACU532">
        <v>0</v>
      </c>
      <c r="ACV532">
        <v>0</v>
      </c>
      <c r="ACW532">
        <v>0</v>
      </c>
      <c r="ACX532">
        <v>0</v>
      </c>
      <c r="ACY532">
        <v>0</v>
      </c>
      <c r="ACZ532">
        <v>0</v>
      </c>
      <c r="ADA532">
        <v>0</v>
      </c>
      <c r="ADB532">
        <v>0</v>
      </c>
      <c r="ADC532">
        <v>0</v>
      </c>
      <c r="ADD532">
        <v>0</v>
      </c>
      <c r="ADE532">
        <v>0</v>
      </c>
      <c r="ADF532">
        <v>0</v>
      </c>
      <c r="ADG532">
        <v>0</v>
      </c>
      <c r="ADH532">
        <v>0</v>
      </c>
      <c r="ADI532">
        <v>0</v>
      </c>
      <c r="ADJ532">
        <v>0</v>
      </c>
      <c r="ADK532">
        <v>0</v>
      </c>
      <c r="ADL532">
        <v>0</v>
      </c>
      <c r="ADM532">
        <v>0</v>
      </c>
      <c r="ADN532">
        <v>0</v>
      </c>
      <c r="ADO532">
        <v>0</v>
      </c>
      <c r="ADP532">
        <v>0</v>
      </c>
      <c r="ADQ532">
        <v>0</v>
      </c>
      <c r="ADR532">
        <v>0</v>
      </c>
      <c r="ADS532">
        <v>0</v>
      </c>
      <c r="ADT532">
        <v>0</v>
      </c>
      <c r="ADU532">
        <v>0</v>
      </c>
      <c r="ADV532">
        <v>0</v>
      </c>
      <c r="ADW532">
        <v>0</v>
      </c>
      <c r="ADX532">
        <v>0</v>
      </c>
      <c r="ADY532">
        <v>0</v>
      </c>
      <c r="ADZ532">
        <v>0</v>
      </c>
      <c r="AEA532">
        <v>0</v>
      </c>
      <c r="AEB532">
        <v>0</v>
      </c>
      <c r="AEC532">
        <v>0</v>
      </c>
      <c r="AED532">
        <v>0</v>
      </c>
      <c r="AEE532">
        <v>0</v>
      </c>
      <c r="AEF532">
        <v>0</v>
      </c>
      <c r="AEG532">
        <v>0</v>
      </c>
      <c r="AEH532">
        <v>1</v>
      </c>
      <c r="AEI532">
        <v>0</v>
      </c>
      <c r="AEJ532">
        <v>0</v>
      </c>
      <c r="AEK532">
        <v>0</v>
      </c>
      <c r="AEL532">
        <v>0</v>
      </c>
      <c r="AEM532">
        <v>0</v>
      </c>
      <c r="AEN532">
        <v>0</v>
      </c>
      <c r="AEO532">
        <v>0</v>
      </c>
      <c r="AEP532">
        <v>0</v>
      </c>
      <c r="AEQ532">
        <v>0</v>
      </c>
      <c r="AER532">
        <v>0</v>
      </c>
      <c r="AES532">
        <v>0</v>
      </c>
      <c r="AET532">
        <v>0</v>
      </c>
      <c r="AEU532">
        <v>0</v>
      </c>
      <c r="AEV532">
        <v>0</v>
      </c>
      <c r="AEW532">
        <v>0</v>
      </c>
      <c r="AEX532">
        <v>0</v>
      </c>
      <c r="AEY532">
        <v>0</v>
      </c>
      <c r="AEZ532">
        <v>0</v>
      </c>
      <c r="AFA532">
        <v>0</v>
      </c>
      <c r="AFB532">
        <v>0</v>
      </c>
      <c r="AFC532">
        <v>0</v>
      </c>
      <c r="AFD532">
        <v>0</v>
      </c>
      <c r="AFE532">
        <v>0</v>
      </c>
      <c r="AFF532">
        <v>0</v>
      </c>
      <c r="AFG532">
        <v>0</v>
      </c>
      <c r="AFH532">
        <v>0</v>
      </c>
      <c r="AFI532">
        <v>0</v>
      </c>
      <c r="AFJ532">
        <v>0</v>
      </c>
      <c r="AFK532">
        <v>0</v>
      </c>
      <c r="AFL532">
        <v>0</v>
      </c>
      <c r="AFM532">
        <v>0</v>
      </c>
      <c r="AFN532">
        <v>0</v>
      </c>
      <c r="AFO532">
        <v>0</v>
      </c>
      <c r="AFP532">
        <v>0</v>
      </c>
      <c r="AFQ532">
        <v>0</v>
      </c>
      <c r="AFR532">
        <v>0</v>
      </c>
      <c r="AFS532">
        <v>0</v>
      </c>
      <c r="AFT532">
        <v>0</v>
      </c>
      <c r="AFU532">
        <v>0</v>
      </c>
      <c r="AFV532">
        <v>0</v>
      </c>
      <c r="AFW532">
        <v>0</v>
      </c>
      <c r="AFX532">
        <v>0</v>
      </c>
      <c r="AFY532">
        <v>0</v>
      </c>
      <c r="AFZ532">
        <v>0</v>
      </c>
      <c r="AGA532">
        <v>0</v>
      </c>
      <c r="AGB532">
        <v>0</v>
      </c>
      <c r="AGC532">
        <v>0</v>
      </c>
      <c r="AGD532">
        <v>0</v>
      </c>
      <c r="AGE532">
        <v>0</v>
      </c>
      <c r="AGF532">
        <v>0</v>
      </c>
      <c r="AGG532">
        <v>0</v>
      </c>
      <c r="AGH532">
        <v>0</v>
      </c>
      <c r="AGI532">
        <v>0</v>
      </c>
      <c r="AGJ532">
        <v>0</v>
      </c>
      <c r="AGK532">
        <v>0</v>
      </c>
      <c r="AGL532">
        <v>0</v>
      </c>
      <c r="AGM532">
        <v>0</v>
      </c>
      <c r="AGN532">
        <v>0</v>
      </c>
      <c r="AGO532">
        <v>0</v>
      </c>
      <c r="AGP532">
        <v>0</v>
      </c>
      <c r="AGQ532">
        <v>0</v>
      </c>
      <c r="AGR532">
        <v>0</v>
      </c>
      <c r="AGS532">
        <v>0</v>
      </c>
      <c r="AGT532">
        <v>0</v>
      </c>
      <c r="AGU532">
        <v>0</v>
      </c>
      <c r="AGV532">
        <v>0</v>
      </c>
      <c r="AGW532">
        <v>0</v>
      </c>
      <c r="AGX532">
        <v>0</v>
      </c>
      <c r="AGY532">
        <v>0</v>
      </c>
      <c r="AGZ532">
        <v>0</v>
      </c>
      <c r="AHA532">
        <v>0</v>
      </c>
      <c r="AHB532">
        <v>0</v>
      </c>
      <c r="AHC532">
        <v>0</v>
      </c>
      <c r="AHD532">
        <v>0</v>
      </c>
      <c r="AHE532">
        <v>0</v>
      </c>
      <c r="AHF532">
        <v>0</v>
      </c>
      <c r="AHG532">
        <v>0</v>
      </c>
      <c r="AHH532">
        <v>0</v>
      </c>
      <c r="AHI532">
        <v>0</v>
      </c>
      <c r="AHJ532">
        <v>0</v>
      </c>
      <c r="AHK532">
        <v>0</v>
      </c>
      <c r="AHL532">
        <v>0</v>
      </c>
      <c r="AHM532">
        <v>0</v>
      </c>
      <c r="AHN532">
        <v>0</v>
      </c>
      <c r="AHO532">
        <v>0</v>
      </c>
      <c r="AHP532">
        <v>0</v>
      </c>
      <c r="AHQ532">
        <v>0</v>
      </c>
      <c r="AHR532">
        <v>0</v>
      </c>
      <c r="AHS532">
        <v>0</v>
      </c>
      <c r="AHT532">
        <v>0</v>
      </c>
      <c r="AHU532">
        <v>0</v>
      </c>
      <c r="AHV532">
        <v>0</v>
      </c>
      <c r="AHW532">
        <v>0</v>
      </c>
      <c r="AHX532">
        <v>0</v>
      </c>
      <c r="AHY532">
        <v>0</v>
      </c>
      <c r="AHZ532">
        <v>0</v>
      </c>
      <c r="AIA532">
        <v>0</v>
      </c>
      <c r="AIB532">
        <v>0</v>
      </c>
      <c r="AIC532">
        <v>0</v>
      </c>
      <c r="AID532">
        <v>0</v>
      </c>
      <c r="AIE532">
        <v>0</v>
      </c>
      <c r="AIF532">
        <v>0</v>
      </c>
      <c r="AIG532">
        <v>0</v>
      </c>
      <c r="AIH532">
        <v>0</v>
      </c>
      <c r="AII532">
        <v>0</v>
      </c>
      <c r="AIJ532">
        <v>0</v>
      </c>
      <c r="AIK532">
        <v>0</v>
      </c>
      <c r="AIL532">
        <v>0</v>
      </c>
      <c r="AIM532">
        <v>0</v>
      </c>
      <c r="AIN532">
        <v>0</v>
      </c>
      <c r="AIO532">
        <v>0</v>
      </c>
      <c r="AIP532">
        <v>0</v>
      </c>
      <c r="AIQ532">
        <v>0</v>
      </c>
      <c r="AIR532">
        <v>0</v>
      </c>
      <c r="AIS532">
        <v>0</v>
      </c>
      <c r="AIT532">
        <v>0</v>
      </c>
      <c r="AIU532">
        <v>0</v>
      </c>
      <c r="AIV532">
        <v>0</v>
      </c>
      <c r="AIW532">
        <v>0</v>
      </c>
      <c r="AIX532">
        <v>0</v>
      </c>
      <c r="AIY532">
        <v>0</v>
      </c>
      <c r="AIZ532">
        <v>0</v>
      </c>
      <c r="AJA532">
        <v>1</v>
      </c>
      <c r="AJB532">
        <v>0</v>
      </c>
      <c r="AJC532">
        <v>0</v>
      </c>
      <c r="AJD532">
        <v>0</v>
      </c>
      <c r="AJE532">
        <v>0</v>
      </c>
      <c r="AJF532">
        <v>0</v>
      </c>
      <c r="AJG532">
        <v>1</v>
      </c>
      <c r="AJH532">
        <v>0</v>
      </c>
      <c r="AJI532">
        <v>0</v>
      </c>
      <c r="AJJ532">
        <v>0</v>
      </c>
      <c r="AJK532">
        <v>0</v>
      </c>
      <c r="AJL532">
        <v>0</v>
      </c>
      <c r="AJM532">
        <v>0</v>
      </c>
      <c r="AJN532">
        <v>0</v>
      </c>
      <c r="AJO532">
        <v>0</v>
      </c>
      <c r="AJP532">
        <v>0</v>
      </c>
      <c r="AJQ532">
        <v>0</v>
      </c>
      <c r="AJR532">
        <v>0</v>
      </c>
      <c r="AJS532">
        <v>0</v>
      </c>
      <c r="AJT532">
        <v>0</v>
      </c>
      <c r="AJU532">
        <v>0</v>
      </c>
      <c r="AJV532">
        <v>0</v>
      </c>
      <c r="AJW532">
        <v>0</v>
      </c>
      <c r="AJX532">
        <v>0</v>
      </c>
      <c r="AJY532">
        <v>0</v>
      </c>
      <c r="AJZ532">
        <v>0</v>
      </c>
      <c r="AKA532">
        <v>0</v>
      </c>
      <c r="AKB532">
        <v>0</v>
      </c>
      <c r="AKC532">
        <v>0</v>
      </c>
      <c r="AKD532">
        <v>0</v>
      </c>
      <c r="AKE532">
        <v>0</v>
      </c>
      <c r="AKF532">
        <v>0</v>
      </c>
      <c r="AKG532">
        <v>0</v>
      </c>
      <c r="AKH532">
        <v>0</v>
      </c>
      <c r="AKI532">
        <v>0</v>
      </c>
      <c r="AKJ532">
        <v>0</v>
      </c>
      <c r="AKK532">
        <v>0</v>
      </c>
      <c r="AKL532">
        <v>0</v>
      </c>
      <c r="AKM532">
        <v>0</v>
      </c>
      <c r="AKN532">
        <v>0</v>
      </c>
      <c r="AKO532">
        <v>0</v>
      </c>
      <c r="AKP532">
        <v>0</v>
      </c>
      <c r="AKQ532">
        <v>0</v>
      </c>
      <c r="AKR532">
        <v>0</v>
      </c>
      <c r="AKS532">
        <v>0</v>
      </c>
      <c r="AKT532">
        <v>0</v>
      </c>
      <c r="AKU532">
        <v>0</v>
      </c>
      <c r="AKV532">
        <v>0</v>
      </c>
      <c r="AKW532">
        <v>0</v>
      </c>
      <c r="AKX532">
        <v>0</v>
      </c>
      <c r="AKY532">
        <v>0</v>
      </c>
      <c r="AKZ532">
        <v>0</v>
      </c>
      <c r="ALA532">
        <v>0</v>
      </c>
      <c r="ALB532">
        <v>0</v>
      </c>
      <c r="ALC532">
        <v>0</v>
      </c>
      <c r="ALD532">
        <v>0</v>
      </c>
      <c r="ALE532">
        <v>0</v>
      </c>
      <c r="ALF532">
        <v>0</v>
      </c>
      <c r="ALG532">
        <v>0</v>
      </c>
      <c r="ALH532">
        <v>0</v>
      </c>
      <c r="ALI532">
        <v>0</v>
      </c>
      <c r="ALJ532">
        <v>0</v>
      </c>
      <c r="ALK532">
        <v>0</v>
      </c>
      <c r="ALL532">
        <v>0</v>
      </c>
      <c r="ALM532">
        <v>0</v>
      </c>
      <c r="ALN532">
        <v>0</v>
      </c>
      <c r="ALO532">
        <v>0</v>
      </c>
      <c r="ALP532">
        <v>0</v>
      </c>
      <c r="ALQ532">
        <v>0</v>
      </c>
      <c r="ALR532">
        <v>0</v>
      </c>
      <c r="ALS532">
        <v>0</v>
      </c>
      <c r="ALT532">
        <v>0</v>
      </c>
      <c r="ALU532">
        <v>0</v>
      </c>
      <c r="ALV532">
        <v>0</v>
      </c>
      <c r="ALW532">
        <v>0</v>
      </c>
      <c r="ALX532">
        <v>0</v>
      </c>
      <c r="ALY532">
        <v>0</v>
      </c>
      <c r="ALZ532">
        <v>0</v>
      </c>
      <c r="AMA532">
        <v>0</v>
      </c>
      <c r="AMB532">
        <v>0</v>
      </c>
      <c r="AMC532">
        <v>0</v>
      </c>
      <c r="AMD532">
        <v>0</v>
      </c>
      <c r="AME532">
        <v>0</v>
      </c>
      <c r="AMF532">
        <v>0</v>
      </c>
      <c r="AMG532">
        <v>0</v>
      </c>
      <c r="AMH532">
        <v>0</v>
      </c>
      <c r="AMI532">
        <v>0</v>
      </c>
      <c r="AMJ532">
        <v>0</v>
      </c>
      <c r="AMK532">
        <v>0</v>
      </c>
      <c r="AML532">
        <v>0</v>
      </c>
      <c r="AMM532">
        <v>0</v>
      </c>
      <c r="AMN532">
        <v>0</v>
      </c>
      <c r="AMO532">
        <v>0</v>
      </c>
      <c r="AMP532">
        <v>0</v>
      </c>
      <c r="AMQ532">
        <v>0</v>
      </c>
      <c r="AMR532">
        <v>0</v>
      </c>
      <c r="AMS532">
        <v>0</v>
      </c>
      <c r="AMT532">
        <v>0</v>
      </c>
      <c r="AMU532">
        <v>0</v>
      </c>
      <c r="AMV532">
        <v>0</v>
      </c>
      <c r="AMW532">
        <v>0</v>
      </c>
      <c r="AMX532">
        <v>0</v>
      </c>
      <c r="AMY532">
        <v>0</v>
      </c>
      <c r="AMZ532">
        <v>0</v>
      </c>
      <c r="ANA532">
        <v>0</v>
      </c>
      <c r="ANB532">
        <v>0</v>
      </c>
      <c r="ANC532">
        <v>0</v>
      </c>
      <c r="AND532">
        <v>0</v>
      </c>
      <c r="ANE532">
        <v>0</v>
      </c>
      <c r="ANF532">
        <v>0</v>
      </c>
      <c r="ANG532">
        <v>0</v>
      </c>
      <c r="ANH532">
        <v>0</v>
      </c>
      <c r="ANI532">
        <v>0</v>
      </c>
      <c r="ANJ532">
        <v>0</v>
      </c>
      <c r="ANK532">
        <v>0</v>
      </c>
      <c r="ANL532">
        <v>0</v>
      </c>
      <c r="ANM532">
        <v>0</v>
      </c>
      <c r="ANN532">
        <v>0</v>
      </c>
      <c r="ANO532">
        <v>0</v>
      </c>
      <c r="ANP532">
        <v>0</v>
      </c>
      <c r="ANQ532">
        <v>0</v>
      </c>
      <c r="ANR532">
        <v>0</v>
      </c>
      <c r="ANS532">
        <v>0</v>
      </c>
      <c r="ANT532">
        <v>0</v>
      </c>
      <c r="ANU532">
        <v>0</v>
      </c>
      <c r="ANV532">
        <v>0</v>
      </c>
      <c r="ANW532">
        <v>0</v>
      </c>
      <c r="ANX532">
        <v>0</v>
      </c>
      <c r="ANY532">
        <v>0</v>
      </c>
      <c r="ANZ532">
        <v>0</v>
      </c>
      <c r="AOA532">
        <v>0</v>
      </c>
      <c r="AOB532">
        <v>0</v>
      </c>
      <c r="AOC532">
        <v>0</v>
      </c>
      <c r="AOD532">
        <v>0</v>
      </c>
      <c r="AOE532">
        <v>0</v>
      </c>
      <c r="AOF532">
        <v>0</v>
      </c>
      <c r="AOG532">
        <v>0</v>
      </c>
      <c r="AOH532">
        <v>0</v>
      </c>
      <c r="AOI532">
        <v>0</v>
      </c>
      <c r="AOJ532">
        <v>0</v>
      </c>
      <c r="AOK532">
        <v>0</v>
      </c>
      <c r="AOL532">
        <v>0</v>
      </c>
      <c r="AOM532">
        <v>0</v>
      </c>
      <c r="AON532">
        <v>0</v>
      </c>
      <c r="AOO532">
        <v>0</v>
      </c>
      <c r="AOP532">
        <v>0</v>
      </c>
      <c r="AOQ532">
        <v>0</v>
      </c>
      <c r="AOR532">
        <v>0</v>
      </c>
      <c r="AOS532">
        <v>0</v>
      </c>
      <c r="AOT532">
        <v>0</v>
      </c>
      <c r="AOU532">
        <v>0</v>
      </c>
      <c r="AOV532">
        <v>0</v>
      </c>
      <c r="AOW532">
        <v>0</v>
      </c>
      <c r="AOX532">
        <v>0</v>
      </c>
      <c r="AOY532">
        <v>0</v>
      </c>
      <c r="AOZ532">
        <v>0</v>
      </c>
      <c r="APA532">
        <v>0</v>
      </c>
      <c r="APB532">
        <v>0</v>
      </c>
      <c r="APC532">
        <v>0</v>
      </c>
      <c r="APD532">
        <v>0</v>
      </c>
      <c r="APE532">
        <v>0</v>
      </c>
      <c r="APF532">
        <v>0</v>
      </c>
      <c r="APG532">
        <v>0</v>
      </c>
      <c r="APH532">
        <v>0</v>
      </c>
      <c r="API532">
        <v>0</v>
      </c>
      <c r="APJ532">
        <v>0</v>
      </c>
      <c r="APK532">
        <v>0</v>
      </c>
      <c r="APL532">
        <v>0</v>
      </c>
      <c r="APM532">
        <v>0</v>
      </c>
      <c r="APN532">
        <v>0</v>
      </c>
      <c r="APO532">
        <v>0</v>
      </c>
      <c r="APP532">
        <v>0</v>
      </c>
      <c r="APQ532">
        <v>1</v>
      </c>
      <c r="APR532">
        <v>1</v>
      </c>
      <c r="APS532">
        <v>0</v>
      </c>
      <c r="APT532">
        <v>0</v>
      </c>
      <c r="APU532">
        <v>0</v>
      </c>
      <c r="APV532">
        <v>0</v>
      </c>
      <c r="APW532">
        <v>0</v>
      </c>
      <c r="APX532">
        <v>0</v>
      </c>
      <c r="APY532">
        <v>0</v>
      </c>
      <c r="APZ532">
        <v>0</v>
      </c>
      <c r="AQA532">
        <v>0</v>
      </c>
      <c r="AQB532">
        <v>0</v>
      </c>
      <c r="AQC532">
        <v>0</v>
      </c>
      <c r="AQD532">
        <v>1</v>
      </c>
      <c r="AQE532">
        <v>0</v>
      </c>
      <c r="AQF532">
        <v>0</v>
      </c>
      <c r="AQG532">
        <v>0</v>
      </c>
      <c r="AQH532">
        <v>0</v>
      </c>
      <c r="AQI532">
        <v>0</v>
      </c>
      <c r="AQJ532">
        <v>0</v>
      </c>
      <c r="AQK532">
        <v>0</v>
      </c>
      <c r="AQL532">
        <v>0</v>
      </c>
      <c r="AQM532">
        <v>0</v>
      </c>
      <c r="AQN532">
        <v>0</v>
      </c>
      <c r="AQO532">
        <v>0</v>
      </c>
      <c r="AQP532">
        <v>0</v>
      </c>
      <c r="AQQ532">
        <v>0</v>
      </c>
      <c r="AQR532">
        <v>0</v>
      </c>
      <c r="AQS532">
        <v>0</v>
      </c>
      <c r="AQT532">
        <v>0</v>
      </c>
      <c r="AQU532">
        <v>0</v>
      </c>
      <c r="AQV532">
        <v>0</v>
      </c>
      <c r="AQW532">
        <v>0</v>
      </c>
      <c r="AQX532">
        <v>0</v>
      </c>
      <c r="AQY532">
        <v>0</v>
      </c>
      <c r="AQZ532">
        <v>0</v>
      </c>
      <c r="ARA532">
        <v>0</v>
      </c>
      <c r="ARB532">
        <v>0</v>
      </c>
      <c r="ARC532">
        <v>0</v>
      </c>
      <c r="ARD532">
        <v>0</v>
      </c>
      <c r="ARE532">
        <v>0</v>
      </c>
      <c r="ARF532">
        <v>0</v>
      </c>
      <c r="ARG532">
        <v>0</v>
      </c>
      <c r="ARH532">
        <v>0</v>
      </c>
      <c r="ARI532">
        <v>0</v>
      </c>
      <c r="ARJ532">
        <v>0</v>
      </c>
      <c r="ARK532">
        <v>0</v>
      </c>
      <c r="ARL532">
        <v>0</v>
      </c>
      <c r="ARM532">
        <v>0</v>
      </c>
      <c r="ARN532">
        <v>0</v>
      </c>
      <c r="ARO532">
        <v>0</v>
      </c>
      <c r="ARP532">
        <v>0</v>
      </c>
      <c r="ARQ532">
        <v>0</v>
      </c>
      <c r="ARR532">
        <v>0</v>
      </c>
      <c r="ARS532">
        <v>0</v>
      </c>
      <c r="ART532">
        <v>0</v>
      </c>
      <c r="ARU532">
        <v>0</v>
      </c>
      <c r="ARV532">
        <v>0</v>
      </c>
      <c r="ARW532">
        <v>0</v>
      </c>
      <c r="ARX532">
        <v>0</v>
      </c>
      <c r="ARY532">
        <v>0</v>
      </c>
      <c r="ARZ532">
        <v>0</v>
      </c>
      <c r="ASA532">
        <v>0</v>
      </c>
      <c r="ASB532">
        <v>0</v>
      </c>
      <c r="ASC532">
        <v>0</v>
      </c>
      <c r="ASD532">
        <v>0</v>
      </c>
      <c r="ASE532">
        <v>0</v>
      </c>
      <c r="ASF532">
        <v>0</v>
      </c>
      <c r="ASG532">
        <v>0</v>
      </c>
      <c r="ASH532">
        <v>0</v>
      </c>
      <c r="ASI532">
        <v>0</v>
      </c>
      <c r="ASJ532">
        <v>0</v>
      </c>
      <c r="ASK532">
        <v>0</v>
      </c>
      <c r="ASL532">
        <v>0</v>
      </c>
      <c r="ASM532">
        <v>0</v>
      </c>
      <c r="ASN532">
        <v>0</v>
      </c>
      <c r="ASO532">
        <v>0</v>
      </c>
      <c r="ASP532">
        <v>0</v>
      </c>
      <c r="ASQ532">
        <v>0</v>
      </c>
      <c r="ASR532">
        <v>0</v>
      </c>
      <c r="ASS532">
        <v>0</v>
      </c>
      <c r="AST532">
        <v>0</v>
      </c>
      <c r="ASU532">
        <v>0</v>
      </c>
      <c r="ASV532">
        <v>0</v>
      </c>
      <c r="ASW532">
        <v>0</v>
      </c>
      <c r="ASX532">
        <v>0</v>
      </c>
      <c r="ASY532">
        <v>0</v>
      </c>
      <c r="ASZ532">
        <v>0</v>
      </c>
      <c r="ATA532">
        <v>0</v>
      </c>
      <c r="ATB532">
        <v>0</v>
      </c>
      <c r="ATC532">
        <v>0</v>
      </c>
      <c r="ATD532">
        <v>0</v>
      </c>
      <c r="ATE532">
        <v>0</v>
      </c>
      <c r="ATF532">
        <v>0</v>
      </c>
      <c r="ATG532">
        <v>0</v>
      </c>
      <c r="ATH532">
        <v>0</v>
      </c>
      <c r="ATI532">
        <v>0</v>
      </c>
      <c r="ATJ532">
        <v>0</v>
      </c>
      <c r="ATK532">
        <v>0</v>
      </c>
      <c r="ATL532">
        <v>0</v>
      </c>
      <c r="ATM532">
        <v>0</v>
      </c>
      <c r="ATN532">
        <v>0</v>
      </c>
      <c r="ATO532">
        <v>0</v>
      </c>
      <c r="ATP532">
        <v>0</v>
      </c>
      <c r="ATQ532">
        <v>0</v>
      </c>
      <c r="ATR532">
        <v>0</v>
      </c>
      <c r="ATS532">
        <v>0</v>
      </c>
      <c r="ATT532">
        <v>0</v>
      </c>
      <c r="ATU532">
        <v>0</v>
      </c>
      <c r="ATV532">
        <v>0</v>
      </c>
      <c r="ATW532">
        <v>0</v>
      </c>
      <c r="ATX532">
        <v>0</v>
      </c>
      <c r="ATY532">
        <v>0</v>
      </c>
      <c r="ATZ532">
        <v>0</v>
      </c>
      <c r="AUA532">
        <v>0</v>
      </c>
      <c r="AUB532">
        <v>0</v>
      </c>
      <c r="AUC532">
        <v>0</v>
      </c>
      <c r="AUD532">
        <v>0</v>
      </c>
      <c r="AUE532">
        <v>0</v>
      </c>
      <c r="AUF532">
        <v>0</v>
      </c>
      <c r="AUG532">
        <v>0</v>
      </c>
      <c r="AUH532">
        <v>0</v>
      </c>
      <c r="AUI532">
        <v>0</v>
      </c>
      <c r="AUJ532">
        <v>0</v>
      </c>
      <c r="AUK532">
        <v>0</v>
      </c>
      <c r="AUL532">
        <v>0</v>
      </c>
      <c r="AUM532">
        <v>0</v>
      </c>
      <c r="AUN532">
        <v>0</v>
      </c>
      <c r="AUO532">
        <v>0</v>
      </c>
      <c r="AUP532">
        <v>0</v>
      </c>
      <c r="AUQ532">
        <v>0</v>
      </c>
      <c r="AUR532">
        <v>0</v>
      </c>
      <c r="AUS532">
        <v>0</v>
      </c>
      <c r="AUT532">
        <v>0</v>
      </c>
      <c r="AUU532">
        <v>0</v>
      </c>
      <c r="AUV532">
        <v>0</v>
      </c>
      <c r="AUW532">
        <v>0</v>
      </c>
      <c r="AUX532">
        <v>0</v>
      </c>
      <c r="AUY532">
        <v>0</v>
      </c>
      <c r="AUZ532">
        <v>0</v>
      </c>
      <c r="AVA532">
        <v>0</v>
      </c>
      <c r="AVB532">
        <v>0</v>
      </c>
      <c r="AVC532">
        <v>0</v>
      </c>
      <c r="AVD532">
        <v>0</v>
      </c>
      <c r="AVE532">
        <v>0</v>
      </c>
      <c r="AVF532">
        <v>0</v>
      </c>
      <c r="AVG532">
        <v>0</v>
      </c>
      <c r="AVH532">
        <v>0</v>
      </c>
      <c r="AVI532">
        <v>0</v>
      </c>
      <c r="AVJ532">
        <v>0</v>
      </c>
      <c r="AVK532">
        <v>0</v>
      </c>
      <c r="AVL532">
        <v>0</v>
      </c>
      <c r="AVM532">
        <v>0</v>
      </c>
      <c r="AVN532">
        <v>0</v>
      </c>
      <c r="AVO532">
        <v>0</v>
      </c>
      <c r="AVP532">
        <v>0</v>
      </c>
      <c r="AVQ532">
        <v>0</v>
      </c>
      <c r="AVR532">
        <v>0</v>
      </c>
      <c r="AVS532">
        <v>0</v>
      </c>
      <c r="AVT532">
        <v>0</v>
      </c>
      <c r="AVU532">
        <v>0</v>
      </c>
      <c r="AVV532">
        <v>0</v>
      </c>
      <c r="AVW532">
        <v>0</v>
      </c>
      <c r="AVX532">
        <v>0</v>
      </c>
      <c r="AVY532">
        <v>0</v>
      </c>
      <c r="AVZ532">
        <v>0</v>
      </c>
      <c r="AWA532">
        <v>0</v>
      </c>
      <c r="AWB532">
        <v>0</v>
      </c>
      <c r="AWC532">
        <v>0</v>
      </c>
      <c r="AWD532">
        <v>0</v>
      </c>
      <c r="AWE532">
        <v>0</v>
      </c>
      <c r="AWF532">
        <v>0</v>
      </c>
      <c r="AWG532">
        <v>0</v>
      </c>
      <c r="AWH532">
        <v>0</v>
      </c>
      <c r="AWI532">
        <v>0</v>
      </c>
      <c r="AWJ532">
        <v>0</v>
      </c>
      <c r="AWK532">
        <v>0</v>
      </c>
      <c r="AWL532">
        <v>0</v>
      </c>
      <c r="AWM532">
        <v>0</v>
      </c>
      <c r="AWN532">
        <v>0</v>
      </c>
      <c r="AWO532" s="16">
        <v>3</v>
      </c>
    </row>
    <row r="533" spans="1:1289" x14ac:dyDescent="0.25">
      <c r="A533">
        <v>2576</v>
      </c>
      <c r="B533">
        <v>1</v>
      </c>
      <c r="C533">
        <v>1</v>
      </c>
      <c r="D533">
        <v>1</v>
      </c>
      <c r="E533">
        <v>1</v>
      </c>
      <c r="F533">
        <v>1</v>
      </c>
      <c r="G533">
        <v>1</v>
      </c>
      <c r="H533">
        <v>1</v>
      </c>
      <c r="I533">
        <v>1</v>
      </c>
      <c r="J533">
        <v>1</v>
      </c>
      <c r="K533">
        <v>1</v>
      </c>
      <c r="L533">
        <v>0</v>
      </c>
      <c r="M533">
        <v>0</v>
      </c>
      <c r="N533">
        <v>1</v>
      </c>
      <c r="O533">
        <v>1</v>
      </c>
      <c r="P533">
        <v>1</v>
      </c>
      <c r="Q533">
        <v>1</v>
      </c>
      <c r="R533">
        <v>1</v>
      </c>
      <c r="S533">
        <v>1</v>
      </c>
      <c r="T533">
        <v>1</v>
      </c>
      <c r="U533">
        <v>1</v>
      </c>
      <c r="V533">
        <v>1</v>
      </c>
      <c r="W533">
        <v>1</v>
      </c>
      <c r="X533">
        <v>1</v>
      </c>
      <c r="Y533">
        <v>1</v>
      </c>
      <c r="Z533">
        <v>1</v>
      </c>
      <c r="AA533">
        <v>0</v>
      </c>
      <c r="AB533">
        <v>0</v>
      </c>
      <c r="AC533">
        <v>1</v>
      </c>
      <c r="AD533">
        <v>0</v>
      </c>
      <c r="AE533">
        <v>1</v>
      </c>
      <c r="AF533">
        <v>0</v>
      </c>
      <c r="AG533">
        <v>1</v>
      </c>
      <c r="AH533">
        <v>1</v>
      </c>
      <c r="AI533">
        <v>1</v>
      </c>
      <c r="AJ533">
        <v>1</v>
      </c>
      <c r="AK533">
        <v>1</v>
      </c>
      <c r="AL533">
        <v>1</v>
      </c>
      <c r="AM533">
        <v>0</v>
      </c>
      <c r="AN533">
        <v>1</v>
      </c>
      <c r="AO533">
        <v>0</v>
      </c>
      <c r="AP533">
        <v>1</v>
      </c>
      <c r="AQ533">
        <v>0</v>
      </c>
      <c r="AR533">
        <v>0</v>
      </c>
      <c r="AS533">
        <v>1</v>
      </c>
      <c r="AT533">
        <v>0</v>
      </c>
      <c r="AU533">
        <v>1</v>
      </c>
      <c r="AV533">
        <v>0</v>
      </c>
      <c r="AW533">
        <v>1</v>
      </c>
      <c r="AX533">
        <v>1</v>
      </c>
      <c r="AY533">
        <v>0</v>
      </c>
      <c r="AZ533">
        <v>1</v>
      </c>
      <c r="BA533">
        <v>1</v>
      </c>
      <c r="BB533">
        <v>0</v>
      </c>
      <c r="BC533">
        <v>1</v>
      </c>
      <c r="BD533">
        <v>1</v>
      </c>
      <c r="BE533">
        <v>1</v>
      </c>
      <c r="BF533">
        <v>0</v>
      </c>
      <c r="BG533">
        <v>0</v>
      </c>
      <c r="BH533">
        <v>0</v>
      </c>
      <c r="BI533">
        <v>1</v>
      </c>
      <c r="BJ533">
        <v>1</v>
      </c>
      <c r="BK533">
        <v>0</v>
      </c>
      <c r="BL533">
        <v>0</v>
      </c>
      <c r="BM533">
        <v>1</v>
      </c>
      <c r="BN533">
        <v>1</v>
      </c>
      <c r="BO533">
        <v>1</v>
      </c>
      <c r="BP533">
        <v>0</v>
      </c>
      <c r="BQ533">
        <v>1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1</v>
      </c>
      <c r="CA533">
        <v>1</v>
      </c>
      <c r="CB533">
        <v>0</v>
      </c>
      <c r="CC533">
        <v>1</v>
      </c>
      <c r="CD533">
        <v>0</v>
      </c>
      <c r="CE533">
        <v>0</v>
      </c>
      <c r="CF533">
        <v>1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1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0</v>
      </c>
      <c r="CS533">
        <v>1</v>
      </c>
      <c r="CT533">
        <v>0</v>
      </c>
      <c r="CU533">
        <v>0</v>
      </c>
      <c r="CV533">
        <v>0</v>
      </c>
      <c r="CW533">
        <v>0</v>
      </c>
      <c r="CX533">
        <v>1</v>
      </c>
      <c r="CY533">
        <v>0</v>
      </c>
      <c r="CZ533">
        <v>0</v>
      </c>
      <c r="DA533">
        <v>1</v>
      </c>
      <c r="DB533">
        <v>1</v>
      </c>
      <c r="DC533">
        <v>1</v>
      </c>
      <c r="DD533">
        <v>0</v>
      </c>
      <c r="DE533">
        <v>0</v>
      </c>
      <c r="DF533">
        <v>0</v>
      </c>
      <c r="DG533">
        <v>1</v>
      </c>
      <c r="DH533">
        <v>0</v>
      </c>
      <c r="DI533">
        <v>0</v>
      </c>
      <c r="DJ533">
        <v>0</v>
      </c>
      <c r="DK533">
        <v>1</v>
      </c>
      <c r="DL533">
        <v>1</v>
      </c>
      <c r="DM533">
        <v>0</v>
      </c>
      <c r="DN533">
        <v>0</v>
      </c>
      <c r="DO533">
        <v>1</v>
      </c>
      <c r="DP533">
        <v>1</v>
      </c>
      <c r="DQ533">
        <v>0</v>
      </c>
      <c r="DR533">
        <v>0</v>
      </c>
      <c r="DS533">
        <v>0</v>
      </c>
      <c r="DT533">
        <v>0</v>
      </c>
      <c r="DU533">
        <v>1</v>
      </c>
      <c r="DV533">
        <v>0</v>
      </c>
      <c r="DW533">
        <v>1</v>
      </c>
      <c r="DX533">
        <v>1</v>
      </c>
      <c r="DY533">
        <v>0</v>
      </c>
      <c r="DZ533">
        <v>1</v>
      </c>
      <c r="EA533">
        <v>0</v>
      </c>
      <c r="EB533">
        <v>0</v>
      </c>
      <c r="EC533">
        <v>0</v>
      </c>
      <c r="ED533">
        <v>0</v>
      </c>
      <c r="EE533">
        <v>0</v>
      </c>
      <c r="EF533">
        <v>1</v>
      </c>
      <c r="EG533">
        <v>1</v>
      </c>
      <c r="EH533">
        <v>0</v>
      </c>
      <c r="EI533">
        <v>0</v>
      </c>
      <c r="EJ533">
        <v>0</v>
      </c>
      <c r="EK533">
        <v>0</v>
      </c>
      <c r="EL533">
        <v>0</v>
      </c>
      <c r="EM533">
        <v>1</v>
      </c>
      <c r="EN533">
        <v>0</v>
      </c>
      <c r="EO533">
        <v>0</v>
      </c>
      <c r="EP533">
        <v>1</v>
      </c>
      <c r="EQ533">
        <v>0</v>
      </c>
      <c r="ER533">
        <v>1</v>
      </c>
      <c r="ES533">
        <v>0</v>
      </c>
      <c r="ET533">
        <v>0</v>
      </c>
      <c r="EU533">
        <v>0</v>
      </c>
      <c r="EV533">
        <v>0</v>
      </c>
      <c r="EW533">
        <v>0</v>
      </c>
      <c r="EX533">
        <v>0</v>
      </c>
      <c r="EY533">
        <v>1</v>
      </c>
      <c r="EZ533">
        <v>0</v>
      </c>
      <c r="FA533">
        <v>0</v>
      </c>
      <c r="FB533">
        <v>0</v>
      </c>
      <c r="FC533">
        <v>0</v>
      </c>
      <c r="FD533">
        <v>0</v>
      </c>
      <c r="FE533">
        <v>0</v>
      </c>
      <c r="FF533">
        <v>0</v>
      </c>
      <c r="FG533">
        <v>0</v>
      </c>
      <c r="FH533">
        <v>0</v>
      </c>
      <c r="FI533">
        <v>0</v>
      </c>
      <c r="FJ533">
        <v>0</v>
      </c>
      <c r="FK533">
        <v>0</v>
      </c>
      <c r="FL533">
        <v>1</v>
      </c>
      <c r="FM533">
        <v>0</v>
      </c>
      <c r="FN533">
        <v>1</v>
      </c>
      <c r="FO533">
        <v>0</v>
      </c>
      <c r="FP533">
        <v>0</v>
      </c>
      <c r="FQ533">
        <v>0</v>
      </c>
      <c r="FR533">
        <v>0</v>
      </c>
      <c r="FS533">
        <v>0</v>
      </c>
      <c r="FT533">
        <v>0</v>
      </c>
      <c r="FU533">
        <v>0</v>
      </c>
      <c r="FV533">
        <v>0</v>
      </c>
      <c r="FW533">
        <v>0</v>
      </c>
      <c r="FX533">
        <v>0</v>
      </c>
      <c r="FY533">
        <v>0</v>
      </c>
      <c r="FZ533">
        <v>0</v>
      </c>
      <c r="GA533">
        <v>0</v>
      </c>
      <c r="GB533">
        <v>0</v>
      </c>
      <c r="GC533">
        <v>0</v>
      </c>
      <c r="GD533">
        <v>0</v>
      </c>
      <c r="GE533">
        <v>0</v>
      </c>
      <c r="GF533">
        <v>0</v>
      </c>
      <c r="GG533">
        <v>0</v>
      </c>
      <c r="GH533">
        <v>0</v>
      </c>
      <c r="GI533">
        <v>1</v>
      </c>
      <c r="GJ533">
        <v>0</v>
      </c>
      <c r="GK533">
        <v>0</v>
      </c>
      <c r="GL533">
        <v>0</v>
      </c>
      <c r="GM533">
        <v>0</v>
      </c>
      <c r="GN533">
        <v>0</v>
      </c>
      <c r="GO533">
        <v>0</v>
      </c>
      <c r="GP533">
        <v>1</v>
      </c>
      <c r="GQ533">
        <v>0</v>
      </c>
      <c r="GR533">
        <v>0</v>
      </c>
      <c r="GS533">
        <v>0</v>
      </c>
      <c r="GT533">
        <v>1</v>
      </c>
      <c r="GU533">
        <v>0</v>
      </c>
      <c r="GV533">
        <v>0</v>
      </c>
      <c r="GW533">
        <v>0</v>
      </c>
      <c r="GX533">
        <v>0</v>
      </c>
      <c r="GY533">
        <v>0</v>
      </c>
      <c r="GZ533">
        <v>1</v>
      </c>
      <c r="HA533">
        <v>0</v>
      </c>
      <c r="HB533">
        <v>0</v>
      </c>
      <c r="HC533">
        <v>0</v>
      </c>
      <c r="HD533">
        <v>0</v>
      </c>
      <c r="HE533">
        <v>0</v>
      </c>
      <c r="HF533">
        <v>0</v>
      </c>
      <c r="HG533">
        <v>0</v>
      </c>
      <c r="HH533">
        <v>0</v>
      </c>
      <c r="HI533">
        <v>0</v>
      </c>
      <c r="HJ533">
        <v>0</v>
      </c>
      <c r="HK533">
        <v>0</v>
      </c>
      <c r="HL533">
        <v>0</v>
      </c>
      <c r="HM533">
        <v>0</v>
      </c>
      <c r="HN533">
        <v>0</v>
      </c>
      <c r="HO533">
        <v>1</v>
      </c>
      <c r="HP533">
        <v>0</v>
      </c>
      <c r="HQ533">
        <v>0</v>
      </c>
      <c r="HR533">
        <v>0</v>
      </c>
      <c r="HS533">
        <v>1</v>
      </c>
      <c r="HT533">
        <v>0</v>
      </c>
      <c r="HU533">
        <v>0</v>
      </c>
      <c r="HV533">
        <v>0</v>
      </c>
      <c r="HW533">
        <v>0</v>
      </c>
      <c r="HX533">
        <v>0</v>
      </c>
      <c r="HY533">
        <v>1</v>
      </c>
      <c r="HZ533">
        <v>1</v>
      </c>
      <c r="IA533">
        <v>1</v>
      </c>
      <c r="IB533">
        <v>1</v>
      </c>
      <c r="IC533">
        <v>0</v>
      </c>
      <c r="ID533">
        <v>0</v>
      </c>
      <c r="IE533">
        <v>0</v>
      </c>
      <c r="IF533">
        <v>0</v>
      </c>
      <c r="IG533">
        <v>0</v>
      </c>
      <c r="IH533">
        <v>0</v>
      </c>
      <c r="II533">
        <v>0</v>
      </c>
      <c r="IJ533">
        <v>0</v>
      </c>
      <c r="IK533">
        <v>0</v>
      </c>
      <c r="IL533">
        <v>1</v>
      </c>
      <c r="IM533">
        <v>1</v>
      </c>
      <c r="IN533">
        <v>1</v>
      </c>
      <c r="IO533">
        <v>0</v>
      </c>
      <c r="IP533">
        <v>0</v>
      </c>
      <c r="IQ533">
        <v>0</v>
      </c>
      <c r="IR533">
        <v>1</v>
      </c>
      <c r="IS533">
        <v>1</v>
      </c>
      <c r="IT533">
        <v>0</v>
      </c>
      <c r="IU533">
        <v>0</v>
      </c>
      <c r="IV533">
        <v>0</v>
      </c>
      <c r="IW533">
        <v>0</v>
      </c>
      <c r="IX533">
        <v>0</v>
      </c>
      <c r="IY533">
        <v>0</v>
      </c>
      <c r="IZ533">
        <v>0</v>
      </c>
      <c r="JA533">
        <v>0</v>
      </c>
      <c r="JB533">
        <v>0</v>
      </c>
      <c r="JC533">
        <v>1</v>
      </c>
      <c r="JD533">
        <v>0</v>
      </c>
      <c r="JE533">
        <v>1</v>
      </c>
      <c r="JF533">
        <v>0</v>
      </c>
      <c r="JG533">
        <v>0</v>
      </c>
      <c r="JH533">
        <v>1</v>
      </c>
      <c r="JI533">
        <v>0</v>
      </c>
      <c r="JJ533">
        <v>0</v>
      </c>
      <c r="JK533">
        <v>1</v>
      </c>
      <c r="JL533">
        <v>0</v>
      </c>
      <c r="JM533">
        <v>0</v>
      </c>
      <c r="JN533">
        <v>1</v>
      </c>
      <c r="JO533">
        <v>1</v>
      </c>
      <c r="JP533">
        <v>0</v>
      </c>
      <c r="JQ533">
        <v>0</v>
      </c>
      <c r="JR533">
        <v>0</v>
      </c>
      <c r="JS533">
        <v>0</v>
      </c>
      <c r="JT533">
        <v>0</v>
      </c>
      <c r="JU533">
        <v>1</v>
      </c>
      <c r="JV533">
        <v>0</v>
      </c>
      <c r="JW533">
        <v>1</v>
      </c>
      <c r="JX533">
        <v>0</v>
      </c>
      <c r="JY533">
        <v>0</v>
      </c>
      <c r="JZ533">
        <v>0</v>
      </c>
      <c r="KA533">
        <v>1</v>
      </c>
      <c r="KB533">
        <v>1</v>
      </c>
      <c r="KC533">
        <v>0</v>
      </c>
      <c r="KD533">
        <v>0</v>
      </c>
      <c r="KE533">
        <v>0</v>
      </c>
      <c r="KF533">
        <v>0</v>
      </c>
      <c r="KG533">
        <v>0</v>
      </c>
      <c r="KH533">
        <v>0</v>
      </c>
      <c r="KI533">
        <v>0</v>
      </c>
      <c r="KJ533">
        <v>1</v>
      </c>
      <c r="KK533">
        <v>0</v>
      </c>
      <c r="KL533">
        <v>0</v>
      </c>
      <c r="KM533">
        <v>0</v>
      </c>
      <c r="KN533">
        <v>0</v>
      </c>
      <c r="KO533">
        <v>0</v>
      </c>
      <c r="KP533">
        <v>0</v>
      </c>
      <c r="KQ533">
        <v>1</v>
      </c>
      <c r="KR533">
        <v>0</v>
      </c>
      <c r="KS533">
        <v>0</v>
      </c>
      <c r="KT533">
        <v>0</v>
      </c>
      <c r="KU533">
        <v>0</v>
      </c>
      <c r="KV533">
        <v>0</v>
      </c>
      <c r="KW533">
        <v>0</v>
      </c>
      <c r="KX533">
        <v>0</v>
      </c>
      <c r="KY533">
        <v>0</v>
      </c>
      <c r="KZ533">
        <v>0</v>
      </c>
      <c r="LA533">
        <v>1</v>
      </c>
      <c r="LB533">
        <v>0</v>
      </c>
      <c r="LC533">
        <v>0</v>
      </c>
      <c r="LD533">
        <v>0</v>
      </c>
      <c r="LE533">
        <v>0</v>
      </c>
      <c r="LF533">
        <v>0</v>
      </c>
      <c r="LG533">
        <v>0</v>
      </c>
      <c r="LH533">
        <v>0</v>
      </c>
      <c r="LI533">
        <v>0</v>
      </c>
      <c r="LJ533">
        <v>1</v>
      </c>
      <c r="LK533">
        <v>0</v>
      </c>
      <c r="LL533">
        <v>0</v>
      </c>
      <c r="LM533">
        <v>1</v>
      </c>
      <c r="LN533">
        <v>0</v>
      </c>
      <c r="LO533">
        <v>0</v>
      </c>
      <c r="LP533">
        <v>0</v>
      </c>
      <c r="LQ533">
        <v>0</v>
      </c>
      <c r="LR533">
        <v>0</v>
      </c>
      <c r="LS533">
        <v>0</v>
      </c>
      <c r="LT533">
        <v>1</v>
      </c>
      <c r="LU533">
        <v>1</v>
      </c>
      <c r="LV533">
        <v>1</v>
      </c>
      <c r="LW533">
        <v>0</v>
      </c>
      <c r="LX533">
        <v>0</v>
      </c>
      <c r="LY533">
        <v>0</v>
      </c>
      <c r="LZ533">
        <v>0</v>
      </c>
      <c r="MA533">
        <v>0</v>
      </c>
      <c r="MB533">
        <v>0</v>
      </c>
      <c r="MC533">
        <v>0</v>
      </c>
      <c r="MD533">
        <v>0</v>
      </c>
      <c r="ME533">
        <v>0</v>
      </c>
      <c r="MF533">
        <v>0</v>
      </c>
      <c r="MG533">
        <v>0</v>
      </c>
      <c r="MH533">
        <v>0</v>
      </c>
      <c r="MI533">
        <v>0</v>
      </c>
      <c r="MJ533">
        <v>0</v>
      </c>
      <c r="MK533">
        <v>0</v>
      </c>
      <c r="ML533">
        <v>0</v>
      </c>
      <c r="MM533">
        <v>0</v>
      </c>
      <c r="MN533">
        <v>0</v>
      </c>
      <c r="MO533">
        <v>1</v>
      </c>
      <c r="MP533">
        <v>1</v>
      </c>
      <c r="MQ533">
        <v>0</v>
      </c>
      <c r="MR533">
        <v>1</v>
      </c>
      <c r="MS533">
        <v>1</v>
      </c>
      <c r="MT533">
        <v>0</v>
      </c>
      <c r="MU533">
        <v>0</v>
      </c>
      <c r="MV533">
        <v>0</v>
      </c>
      <c r="MW533">
        <v>0</v>
      </c>
      <c r="MX533">
        <v>0</v>
      </c>
      <c r="MY533">
        <v>0</v>
      </c>
      <c r="MZ533">
        <v>0</v>
      </c>
      <c r="NA533">
        <v>0</v>
      </c>
      <c r="NB533">
        <v>0</v>
      </c>
      <c r="NC533">
        <v>0</v>
      </c>
      <c r="ND533">
        <v>0</v>
      </c>
      <c r="NE533">
        <v>0</v>
      </c>
      <c r="NF533">
        <v>0</v>
      </c>
      <c r="NG533">
        <v>1</v>
      </c>
      <c r="NH533">
        <v>0</v>
      </c>
      <c r="NI533">
        <v>0</v>
      </c>
      <c r="NJ533">
        <v>0</v>
      </c>
      <c r="NK533">
        <v>1</v>
      </c>
      <c r="NL533">
        <v>1</v>
      </c>
      <c r="NM533">
        <v>1</v>
      </c>
      <c r="NN533">
        <v>0</v>
      </c>
      <c r="NO533">
        <v>0</v>
      </c>
      <c r="NP533">
        <v>0</v>
      </c>
      <c r="NQ533">
        <v>1</v>
      </c>
      <c r="NR533">
        <v>0</v>
      </c>
      <c r="NS533">
        <v>0</v>
      </c>
      <c r="NT533">
        <v>0</v>
      </c>
      <c r="NU533">
        <v>0</v>
      </c>
      <c r="NV533">
        <v>0</v>
      </c>
      <c r="NW533">
        <v>1</v>
      </c>
      <c r="NX533">
        <v>0</v>
      </c>
      <c r="NY533">
        <v>0</v>
      </c>
      <c r="NZ533">
        <v>0</v>
      </c>
      <c r="OA533">
        <v>0</v>
      </c>
      <c r="OB533">
        <v>0</v>
      </c>
      <c r="OC533">
        <v>0</v>
      </c>
      <c r="OD533">
        <v>1</v>
      </c>
      <c r="OE533">
        <v>1</v>
      </c>
      <c r="OF533">
        <v>0</v>
      </c>
      <c r="OG533">
        <v>0</v>
      </c>
      <c r="OH533">
        <v>0</v>
      </c>
      <c r="OI533">
        <v>0</v>
      </c>
      <c r="OJ533">
        <v>0</v>
      </c>
      <c r="OK533">
        <v>0</v>
      </c>
      <c r="OL533">
        <v>0</v>
      </c>
      <c r="OM533">
        <v>0</v>
      </c>
      <c r="ON533">
        <v>1</v>
      </c>
      <c r="OO533">
        <v>1</v>
      </c>
      <c r="OP533">
        <v>1</v>
      </c>
      <c r="OQ533">
        <v>1</v>
      </c>
      <c r="OR533">
        <v>0</v>
      </c>
      <c r="OS533">
        <v>0</v>
      </c>
      <c r="OT533">
        <v>0</v>
      </c>
      <c r="OU533">
        <v>0</v>
      </c>
      <c r="OV533">
        <v>0</v>
      </c>
      <c r="OW533">
        <v>0</v>
      </c>
      <c r="OX533">
        <v>0</v>
      </c>
      <c r="OY533">
        <v>0</v>
      </c>
      <c r="OZ533">
        <v>0</v>
      </c>
      <c r="PA533">
        <v>0</v>
      </c>
      <c r="PB533">
        <v>0</v>
      </c>
      <c r="PC533">
        <v>0</v>
      </c>
      <c r="PD533">
        <v>1</v>
      </c>
      <c r="PE533">
        <v>0</v>
      </c>
      <c r="PF533">
        <v>0</v>
      </c>
      <c r="PG533">
        <v>1</v>
      </c>
      <c r="PH533">
        <v>0</v>
      </c>
      <c r="PI533">
        <v>0</v>
      </c>
      <c r="PJ533">
        <v>1</v>
      </c>
      <c r="PK533">
        <v>0</v>
      </c>
      <c r="PL533">
        <v>0</v>
      </c>
      <c r="PM533">
        <v>0</v>
      </c>
      <c r="PN533">
        <v>0</v>
      </c>
      <c r="PO533">
        <v>0</v>
      </c>
      <c r="PP533">
        <v>0</v>
      </c>
      <c r="PQ533">
        <v>0</v>
      </c>
      <c r="PR533">
        <v>0</v>
      </c>
      <c r="PS533">
        <v>0</v>
      </c>
      <c r="PT533">
        <v>0</v>
      </c>
      <c r="PU533">
        <v>0</v>
      </c>
      <c r="PV533">
        <v>1</v>
      </c>
      <c r="PW533">
        <v>0</v>
      </c>
      <c r="PX533">
        <v>0</v>
      </c>
      <c r="PY533">
        <v>1</v>
      </c>
      <c r="PZ533">
        <v>1</v>
      </c>
      <c r="QA533">
        <v>0</v>
      </c>
      <c r="QB533">
        <v>0</v>
      </c>
      <c r="QC533">
        <v>0</v>
      </c>
      <c r="QD533">
        <v>0</v>
      </c>
      <c r="QE533">
        <v>1</v>
      </c>
      <c r="QF533">
        <v>0</v>
      </c>
      <c r="QG533">
        <v>0</v>
      </c>
      <c r="QH533">
        <v>0</v>
      </c>
      <c r="QI533">
        <v>0</v>
      </c>
      <c r="QJ533">
        <v>0</v>
      </c>
      <c r="QK533">
        <v>0</v>
      </c>
      <c r="QL533">
        <v>0</v>
      </c>
      <c r="QM533">
        <v>0</v>
      </c>
      <c r="QN533">
        <v>0</v>
      </c>
      <c r="QO533">
        <v>0</v>
      </c>
      <c r="QP533">
        <v>0</v>
      </c>
      <c r="QQ533">
        <v>1</v>
      </c>
      <c r="QR533">
        <v>0</v>
      </c>
      <c r="QS533">
        <v>0</v>
      </c>
      <c r="QT533">
        <v>0</v>
      </c>
      <c r="QU533">
        <v>0</v>
      </c>
      <c r="QV533">
        <v>1</v>
      </c>
      <c r="QW533">
        <v>0</v>
      </c>
      <c r="QX533">
        <v>0</v>
      </c>
      <c r="QY533">
        <v>0</v>
      </c>
      <c r="QZ533">
        <v>0</v>
      </c>
      <c r="RA533">
        <v>0</v>
      </c>
      <c r="RB533">
        <v>0</v>
      </c>
      <c r="RC533">
        <v>0</v>
      </c>
      <c r="RD533">
        <v>1</v>
      </c>
      <c r="RE533">
        <v>1</v>
      </c>
      <c r="RF533">
        <v>0</v>
      </c>
      <c r="RG533">
        <v>0</v>
      </c>
      <c r="RH533">
        <v>0</v>
      </c>
      <c r="RI533">
        <v>0</v>
      </c>
      <c r="RJ533">
        <v>0</v>
      </c>
      <c r="RK533">
        <v>0</v>
      </c>
      <c r="RL533">
        <v>0</v>
      </c>
      <c r="RM533">
        <v>0</v>
      </c>
      <c r="RN533">
        <v>0</v>
      </c>
      <c r="RO533">
        <v>0</v>
      </c>
      <c r="RP533">
        <v>0</v>
      </c>
      <c r="RQ533">
        <v>0</v>
      </c>
      <c r="RR533">
        <v>0</v>
      </c>
      <c r="RS533">
        <v>1</v>
      </c>
      <c r="RT533">
        <v>0</v>
      </c>
      <c r="RU533">
        <v>0</v>
      </c>
      <c r="RV533">
        <v>0</v>
      </c>
      <c r="RW533">
        <v>0</v>
      </c>
      <c r="RX533">
        <v>0</v>
      </c>
      <c r="RY533">
        <v>1</v>
      </c>
      <c r="RZ533">
        <v>0</v>
      </c>
      <c r="SA533">
        <v>0</v>
      </c>
      <c r="SB533">
        <v>0</v>
      </c>
      <c r="SC533">
        <v>0</v>
      </c>
      <c r="SD533">
        <v>0</v>
      </c>
      <c r="SE533">
        <v>0</v>
      </c>
      <c r="SF533">
        <v>0</v>
      </c>
      <c r="SG533">
        <v>0</v>
      </c>
      <c r="SH533">
        <v>0</v>
      </c>
      <c r="SI533">
        <v>0</v>
      </c>
      <c r="SJ533">
        <v>0</v>
      </c>
      <c r="SK533">
        <v>1</v>
      </c>
      <c r="SL533">
        <v>0</v>
      </c>
      <c r="SM533">
        <v>0</v>
      </c>
      <c r="SN533">
        <v>1</v>
      </c>
      <c r="SO533">
        <v>1</v>
      </c>
      <c r="SP533">
        <v>0</v>
      </c>
      <c r="SQ533">
        <v>0</v>
      </c>
      <c r="SR533">
        <v>0</v>
      </c>
      <c r="SS533">
        <v>0</v>
      </c>
      <c r="ST533">
        <v>0</v>
      </c>
      <c r="SU533">
        <v>0</v>
      </c>
      <c r="SV533">
        <v>0</v>
      </c>
      <c r="SW533">
        <v>0</v>
      </c>
      <c r="SX533">
        <v>0</v>
      </c>
      <c r="SY533">
        <v>0</v>
      </c>
      <c r="SZ533">
        <v>0</v>
      </c>
      <c r="TA533">
        <v>0</v>
      </c>
      <c r="TB533">
        <v>0</v>
      </c>
      <c r="TC533">
        <v>0</v>
      </c>
      <c r="TD533">
        <v>0</v>
      </c>
      <c r="TE533">
        <v>0</v>
      </c>
      <c r="TF533">
        <v>1</v>
      </c>
      <c r="TG533">
        <v>0</v>
      </c>
      <c r="TH533">
        <v>0</v>
      </c>
      <c r="TI533">
        <v>0</v>
      </c>
      <c r="TJ533">
        <v>0</v>
      </c>
      <c r="TK533">
        <v>0</v>
      </c>
      <c r="TL533">
        <v>0</v>
      </c>
      <c r="TM533">
        <v>0</v>
      </c>
      <c r="TN533">
        <v>0</v>
      </c>
      <c r="TO533">
        <v>0</v>
      </c>
      <c r="TP533">
        <v>0</v>
      </c>
      <c r="TQ533">
        <v>0</v>
      </c>
      <c r="TR533">
        <v>0</v>
      </c>
      <c r="TS533">
        <v>0</v>
      </c>
      <c r="TT533">
        <v>0</v>
      </c>
      <c r="TU533">
        <v>0</v>
      </c>
      <c r="TV533">
        <v>0</v>
      </c>
      <c r="TW533">
        <v>0</v>
      </c>
      <c r="TX533">
        <v>1</v>
      </c>
      <c r="TY533">
        <v>1</v>
      </c>
      <c r="TZ533">
        <v>1</v>
      </c>
      <c r="UA533">
        <v>0</v>
      </c>
      <c r="UB533">
        <v>0</v>
      </c>
      <c r="UC533">
        <v>0</v>
      </c>
      <c r="UD533">
        <v>0</v>
      </c>
      <c r="UE533">
        <v>0</v>
      </c>
      <c r="UF533">
        <v>0</v>
      </c>
      <c r="UG533">
        <v>0</v>
      </c>
      <c r="UH533">
        <v>1</v>
      </c>
      <c r="UI533">
        <v>0</v>
      </c>
      <c r="UJ533">
        <v>0</v>
      </c>
      <c r="UK533">
        <v>0</v>
      </c>
      <c r="UL533">
        <v>0</v>
      </c>
      <c r="UM533">
        <v>0</v>
      </c>
      <c r="UN533">
        <v>0</v>
      </c>
      <c r="UO533">
        <v>0</v>
      </c>
      <c r="UP533">
        <v>0</v>
      </c>
      <c r="UQ533">
        <v>0</v>
      </c>
      <c r="UR533">
        <v>0</v>
      </c>
      <c r="US533">
        <v>0</v>
      </c>
      <c r="UT533">
        <v>0</v>
      </c>
      <c r="UU533">
        <v>0</v>
      </c>
      <c r="UV533">
        <v>0</v>
      </c>
      <c r="UW533">
        <v>0</v>
      </c>
      <c r="UX533">
        <v>0</v>
      </c>
      <c r="UY533">
        <v>0</v>
      </c>
      <c r="UZ533">
        <v>0</v>
      </c>
      <c r="VA533">
        <v>0</v>
      </c>
      <c r="VB533">
        <v>1</v>
      </c>
      <c r="VC533">
        <v>0</v>
      </c>
      <c r="VD533">
        <v>0</v>
      </c>
      <c r="VE533">
        <v>0</v>
      </c>
      <c r="VF533">
        <v>0</v>
      </c>
      <c r="VG533">
        <v>0</v>
      </c>
      <c r="VH533">
        <v>0</v>
      </c>
      <c r="VI533">
        <v>0</v>
      </c>
      <c r="VJ533">
        <v>0</v>
      </c>
      <c r="VK533">
        <v>0</v>
      </c>
      <c r="VL533">
        <v>0</v>
      </c>
      <c r="VM533">
        <v>0</v>
      </c>
      <c r="VN533">
        <v>0</v>
      </c>
      <c r="VO533">
        <v>0</v>
      </c>
      <c r="VP533">
        <v>0</v>
      </c>
      <c r="VQ533">
        <v>0</v>
      </c>
      <c r="VR533">
        <v>0</v>
      </c>
      <c r="VS533">
        <v>0</v>
      </c>
      <c r="VT533">
        <v>0</v>
      </c>
      <c r="VU533">
        <v>0</v>
      </c>
      <c r="VV533">
        <v>0</v>
      </c>
      <c r="VW533">
        <v>0</v>
      </c>
      <c r="VX533">
        <v>1</v>
      </c>
      <c r="VY533">
        <v>0</v>
      </c>
      <c r="VZ533">
        <v>0</v>
      </c>
      <c r="WA533">
        <v>0</v>
      </c>
      <c r="WB533">
        <v>0</v>
      </c>
      <c r="WC533">
        <v>0</v>
      </c>
      <c r="WD533">
        <v>0</v>
      </c>
      <c r="WE533">
        <v>0</v>
      </c>
      <c r="WF533">
        <v>0</v>
      </c>
      <c r="WG533">
        <v>1</v>
      </c>
      <c r="WH533">
        <v>0</v>
      </c>
      <c r="WI533">
        <v>0</v>
      </c>
      <c r="WJ533">
        <v>0</v>
      </c>
      <c r="WK533">
        <v>0</v>
      </c>
      <c r="WL533">
        <v>0</v>
      </c>
      <c r="WM533">
        <v>0</v>
      </c>
      <c r="WN533">
        <v>0</v>
      </c>
      <c r="WO533">
        <v>0</v>
      </c>
      <c r="WP533">
        <v>0</v>
      </c>
      <c r="WQ533">
        <v>0</v>
      </c>
      <c r="WR533">
        <v>0</v>
      </c>
      <c r="WS533">
        <v>0</v>
      </c>
      <c r="WT533">
        <v>0</v>
      </c>
      <c r="WU533">
        <v>0</v>
      </c>
      <c r="WV533">
        <v>0</v>
      </c>
      <c r="WW533">
        <v>0</v>
      </c>
      <c r="WX533">
        <v>0</v>
      </c>
      <c r="WY533">
        <v>0</v>
      </c>
      <c r="WZ533">
        <v>0</v>
      </c>
      <c r="XA533">
        <v>0</v>
      </c>
      <c r="XB533">
        <v>0</v>
      </c>
      <c r="XC533">
        <v>0</v>
      </c>
      <c r="XD533">
        <v>0</v>
      </c>
      <c r="XE533">
        <v>1</v>
      </c>
      <c r="XF533">
        <v>1</v>
      </c>
      <c r="XG533">
        <v>0</v>
      </c>
      <c r="XH533">
        <v>0</v>
      </c>
      <c r="XI533">
        <v>0</v>
      </c>
      <c r="XJ533">
        <v>0</v>
      </c>
      <c r="XK533">
        <v>0</v>
      </c>
      <c r="XL533">
        <v>0</v>
      </c>
      <c r="XM533">
        <v>0</v>
      </c>
      <c r="XN533">
        <v>0</v>
      </c>
      <c r="XO533">
        <v>0</v>
      </c>
      <c r="XP533">
        <v>0</v>
      </c>
      <c r="XQ533">
        <v>0</v>
      </c>
      <c r="XR533">
        <v>0</v>
      </c>
      <c r="XS533">
        <v>0</v>
      </c>
      <c r="XT533">
        <v>0</v>
      </c>
      <c r="XU533">
        <v>0</v>
      </c>
      <c r="XV533">
        <v>0</v>
      </c>
      <c r="XW533">
        <v>0</v>
      </c>
      <c r="XX533">
        <v>0</v>
      </c>
      <c r="XY533">
        <v>0</v>
      </c>
      <c r="XZ533">
        <v>0</v>
      </c>
      <c r="YA533">
        <v>1</v>
      </c>
      <c r="YB533">
        <v>0</v>
      </c>
      <c r="YC533">
        <v>0</v>
      </c>
      <c r="YD533">
        <v>0</v>
      </c>
      <c r="YE533">
        <v>0</v>
      </c>
      <c r="YF533">
        <v>1</v>
      </c>
      <c r="YG533">
        <v>0</v>
      </c>
      <c r="YH533">
        <v>0</v>
      </c>
      <c r="YI533">
        <v>0</v>
      </c>
      <c r="YJ533">
        <v>0</v>
      </c>
      <c r="YK533">
        <v>0</v>
      </c>
      <c r="YL533">
        <v>0</v>
      </c>
      <c r="YM533">
        <v>0</v>
      </c>
      <c r="YN533">
        <v>0</v>
      </c>
      <c r="YO533">
        <v>0</v>
      </c>
      <c r="YP533">
        <v>0</v>
      </c>
      <c r="YQ533">
        <v>0</v>
      </c>
      <c r="YR533">
        <v>0</v>
      </c>
      <c r="YS533">
        <v>0</v>
      </c>
      <c r="YT533">
        <v>0</v>
      </c>
      <c r="YU533">
        <v>0</v>
      </c>
      <c r="YV533">
        <v>0</v>
      </c>
      <c r="YW533">
        <v>0</v>
      </c>
      <c r="YX533">
        <v>0</v>
      </c>
      <c r="YY533">
        <v>0</v>
      </c>
      <c r="YZ533">
        <v>0</v>
      </c>
      <c r="ZA533">
        <v>0</v>
      </c>
      <c r="ZB533">
        <v>1</v>
      </c>
      <c r="ZC533">
        <v>0</v>
      </c>
      <c r="ZD533">
        <v>0</v>
      </c>
      <c r="ZE533">
        <v>1</v>
      </c>
      <c r="ZF533">
        <v>0</v>
      </c>
      <c r="ZG533">
        <v>1</v>
      </c>
      <c r="ZH533">
        <v>1</v>
      </c>
      <c r="ZI533">
        <v>0</v>
      </c>
      <c r="ZJ533">
        <v>1</v>
      </c>
      <c r="ZK533">
        <v>0</v>
      </c>
      <c r="ZL533">
        <v>0</v>
      </c>
      <c r="ZM533">
        <v>1</v>
      </c>
      <c r="ZN533">
        <v>0</v>
      </c>
      <c r="ZO533">
        <v>0</v>
      </c>
      <c r="ZP533">
        <v>0</v>
      </c>
      <c r="ZQ533">
        <v>1</v>
      </c>
      <c r="ZR533">
        <v>0</v>
      </c>
      <c r="ZS533">
        <v>0</v>
      </c>
      <c r="ZT533">
        <v>0</v>
      </c>
      <c r="ZU533">
        <v>0</v>
      </c>
      <c r="ZV533">
        <v>0</v>
      </c>
      <c r="ZW533">
        <v>1</v>
      </c>
      <c r="ZX533">
        <v>0</v>
      </c>
      <c r="ZY533">
        <v>0</v>
      </c>
      <c r="ZZ533">
        <v>1</v>
      </c>
      <c r="AAA533">
        <v>0</v>
      </c>
      <c r="AAB533">
        <v>0</v>
      </c>
      <c r="AAC533">
        <v>0</v>
      </c>
      <c r="AAD533">
        <v>0</v>
      </c>
      <c r="AAE533">
        <v>0</v>
      </c>
      <c r="AAF533">
        <v>1</v>
      </c>
      <c r="AAG533">
        <v>0</v>
      </c>
      <c r="AAH533">
        <v>0</v>
      </c>
      <c r="AAI533">
        <v>0</v>
      </c>
      <c r="AAJ533">
        <v>0</v>
      </c>
      <c r="AAK533">
        <v>0</v>
      </c>
      <c r="AAL533">
        <v>0</v>
      </c>
      <c r="AAM533">
        <v>0</v>
      </c>
      <c r="AAN533">
        <v>0</v>
      </c>
      <c r="AAO533">
        <v>0</v>
      </c>
      <c r="AAP533">
        <v>0</v>
      </c>
      <c r="AAQ533">
        <v>1</v>
      </c>
      <c r="AAR533">
        <v>0</v>
      </c>
      <c r="AAS533">
        <v>0</v>
      </c>
      <c r="AAT533">
        <v>0</v>
      </c>
      <c r="AAU533">
        <v>0</v>
      </c>
      <c r="AAV533">
        <v>0</v>
      </c>
      <c r="AAW533">
        <v>0</v>
      </c>
      <c r="AAX533">
        <v>0</v>
      </c>
      <c r="AAY533">
        <v>0</v>
      </c>
      <c r="AAZ533">
        <v>0</v>
      </c>
      <c r="ABA533">
        <v>0</v>
      </c>
      <c r="ABB533">
        <v>0</v>
      </c>
      <c r="ABC533">
        <v>0</v>
      </c>
      <c r="ABD533">
        <v>0</v>
      </c>
      <c r="ABE533">
        <v>0</v>
      </c>
      <c r="ABF533">
        <v>0</v>
      </c>
      <c r="ABG533">
        <v>1</v>
      </c>
      <c r="ABH533">
        <v>0</v>
      </c>
      <c r="ABI533">
        <v>0</v>
      </c>
      <c r="ABJ533">
        <v>0</v>
      </c>
      <c r="ABK533">
        <v>0</v>
      </c>
      <c r="ABL533">
        <v>0</v>
      </c>
      <c r="ABM533">
        <v>0</v>
      </c>
      <c r="ABN533">
        <v>0</v>
      </c>
      <c r="ABO533">
        <v>0</v>
      </c>
      <c r="ABP533">
        <v>0</v>
      </c>
      <c r="ABQ533">
        <v>0</v>
      </c>
      <c r="ABR533">
        <v>0</v>
      </c>
      <c r="ABS533">
        <v>1</v>
      </c>
      <c r="ABT533">
        <v>0</v>
      </c>
      <c r="ABU533">
        <v>0</v>
      </c>
      <c r="ABV533">
        <v>0</v>
      </c>
      <c r="ABW533">
        <v>0</v>
      </c>
      <c r="ABX533">
        <v>0</v>
      </c>
      <c r="ABY533">
        <v>0</v>
      </c>
      <c r="ABZ533">
        <v>0</v>
      </c>
      <c r="ACA533">
        <v>0</v>
      </c>
      <c r="ACB533">
        <v>0</v>
      </c>
      <c r="ACC533">
        <v>0</v>
      </c>
      <c r="ACD533">
        <v>0</v>
      </c>
      <c r="ACE533">
        <v>0</v>
      </c>
      <c r="ACF533">
        <v>0</v>
      </c>
      <c r="ACG533">
        <v>0</v>
      </c>
      <c r="ACH533">
        <v>0</v>
      </c>
      <c r="ACI533">
        <v>0</v>
      </c>
      <c r="ACJ533">
        <v>0</v>
      </c>
      <c r="ACK533">
        <v>0</v>
      </c>
      <c r="ACL533">
        <v>0</v>
      </c>
      <c r="ACM533">
        <v>0</v>
      </c>
      <c r="ACN533">
        <v>1</v>
      </c>
      <c r="ACO533">
        <v>0</v>
      </c>
      <c r="ACP533">
        <v>1</v>
      </c>
      <c r="ACQ533">
        <v>0</v>
      </c>
      <c r="ACR533">
        <v>1</v>
      </c>
      <c r="ACS533">
        <v>0</v>
      </c>
      <c r="ACT533">
        <v>0</v>
      </c>
      <c r="ACU533">
        <v>0</v>
      </c>
      <c r="ACV533">
        <v>0</v>
      </c>
      <c r="ACW533">
        <v>0</v>
      </c>
      <c r="ACX533">
        <v>0</v>
      </c>
      <c r="ACY533">
        <v>0</v>
      </c>
      <c r="ACZ533">
        <v>0</v>
      </c>
      <c r="ADA533">
        <v>0</v>
      </c>
      <c r="ADB533">
        <v>0</v>
      </c>
      <c r="ADC533">
        <v>0</v>
      </c>
      <c r="ADD533">
        <v>0</v>
      </c>
      <c r="ADE533">
        <v>0</v>
      </c>
      <c r="ADF533">
        <v>0</v>
      </c>
      <c r="ADG533">
        <v>0</v>
      </c>
      <c r="ADH533">
        <v>1</v>
      </c>
      <c r="ADI533">
        <v>0</v>
      </c>
      <c r="ADJ533">
        <v>0</v>
      </c>
      <c r="ADK533">
        <v>0</v>
      </c>
      <c r="ADL533">
        <v>0</v>
      </c>
      <c r="ADM533">
        <v>0</v>
      </c>
      <c r="ADN533">
        <v>0</v>
      </c>
      <c r="ADO533">
        <v>0</v>
      </c>
      <c r="ADP533">
        <v>0</v>
      </c>
      <c r="ADQ533">
        <v>0</v>
      </c>
      <c r="ADR533">
        <v>0</v>
      </c>
      <c r="ADS533">
        <v>0</v>
      </c>
      <c r="ADT533">
        <v>0</v>
      </c>
      <c r="ADU533">
        <v>0</v>
      </c>
      <c r="ADV533">
        <v>0</v>
      </c>
      <c r="ADW533">
        <v>0</v>
      </c>
      <c r="ADX533">
        <v>0</v>
      </c>
      <c r="ADY533">
        <v>0</v>
      </c>
      <c r="ADZ533">
        <v>0</v>
      </c>
      <c r="AEA533">
        <v>0</v>
      </c>
      <c r="AEB533">
        <v>0</v>
      </c>
      <c r="AEC533">
        <v>0</v>
      </c>
      <c r="AED533">
        <v>0</v>
      </c>
      <c r="AEE533">
        <v>0</v>
      </c>
      <c r="AEF533">
        <v>0</v>
      </c>
      <c r="AEG533">
        <v>0</v>
      </c>
      <c r="AEH533">
        <v>0</v>
      </c>
      <c r="AEI533">
        <v>0</v>
      </c>
      <c r="AEJ533">
        <v>0</v>
      </c>
      <c r="AEK533">
        <v>0</v>
      </c>
      <c r="AEL533">
        <v>0</v>
      </c>
      <c r="AEM533">
        <v>0</v>
      </c>
      <c r="AEN533">
        <v>0</v>
      </c>
      <c r="AEO533">
        <v>0</v>
      </c>
      <c r="AEP533">
        <v>0</v>
      </c>
      <c r="AEQ533">
        <v>0</v>
      </c>
      <c r="AER533">
        <v>0</v>
      </c>
      <c r="AES533">
        <v>0</v>
      </c>
      <c r="AET533">
        <v>1</v>
      </c>
      <c r="AEU533">
        <v>0</v>
      </c>
      <c r="AEV533">
        <v>0</v>
      </c>
      <c r="AEW533">
        <v>0</v>
      </c>
      <c r="AEX533">
        <v>0</v>
      </c>
      <c r="AEY533">
        <v>0</v>
      </c>
      <c r="AEZ533">
        <v>1</v>
      </c>
      <c r="AFA533">
        <v>0</v>
      </c>
      <c r="AFB533">
        <v>0</v>
      </c>
      <c r="AFC533">
        <v>0</v>
      </c>
      <c r="AFD533">
        <v>0</v>
      </c>
      <c r="AFE533">
        <v>0</v>
      </c>
      <c r="AFF533">
        <v>0</v>
      </c>
      <c r="AFG533">
        <v>0</v>
      </c>
      <c r="AFH533">
        <v>0</v>
      </c>
      <c r="AFI533">
        <v>0</v>
      </c>
      <c r="AFJ533">
        <v>0</v>
      </c>
      <c r="AFK533">
        <v>0</v>
      </c>
      <c r="AFL533">
        <v>0</v>
      </c>
      <c r="AFM533">
        <v>0</v>
      </c>
      <c r="AFN533">
        <v>0</v>
      </c>
      <c r="AFO533">
        <v>0</v>
      </c>
      <c r="AFP533">
        <v>0</v>
      </c>
      <c r="AFQ533">
        <v>0</v>
      </c>
      <c r="AFR533">
        <v>0</v>
      </c>
      <c r="AFS533">
        <v>0</v>
      </c>
      <c r="AFT533">
        <v>0</v>
      </c>
      <c r="AFU533">
        <v>0</v>
      </c>
      <c r="AFV533">
        <v>0</v>
      </c>
      <c r="AFW533">
        <v>0</v>
      </c>
      <c r="AFX533">
        <v>0</v>
      </c>
      <c r="AFY533">
        <v>1</v>
      </c>
      <c r="AFZ533">
        <v>0</v>
      </c>
      <c r="AGA533">
        <v>0</v>
      </c>
      <c r="AGB533">
        <v>0</v>
      </c>
      <c r="AGC533">
        <v>0</v>
      </c>
      <c r="AGD533">
        <v>0</v>
      </c>
      <c r="AGE533">
        <v>0</v>
      </c>
      <c r="AGF533">
        <v>0</v>
      </c>
      <c r="AGG533">
        <v>0</v>
      </c>
      <c r="AGH533">
        <v>0</v>
      </c>
      <c r="AGI533">
        <v>0</v>
      </c>
      <c r="AGJ533">
        <v>0</v>
      </c>
      <c r="AGK533">
        <v>0</v>
      </c>
      <c r="AGL533">
        <v>0</v>
      </c>
      <c r="AGM533">
        <v>0</v>
      </c>
      <c r="AGN533">
        <v>0</v>
      </c>
      <c r="AGO533">
        <v>0</v>
      </c>
      <c r="AGP533">
        <v>0</v>
      </c>
      <c r="AGQ533">
        <v>1</v>
      </c>
      <c r="AGR533">
        <v>0</v>
      </c>
      <c r="AGS533">
        <v>0</v>
      </c>
      <c r="AGT533">
        <v>0</v>
      </c>
      <c r="AGU533">
        <v>0</v>
      </c>
      <c r="AGV533">
        <v>0</v>
      </c>
      <c r="AGW533">
        <v>1</v>
      </c>
      <c r="AGX533">
        <v>0</v>
      </c>
      <c r="AGY533">
        <v>0</v>
      </c>
      <c r="AGZ533">
        <v>0</v>
      </c>
      <c r="AHA533">
        <v>0</v>
      </c>
      <c r="AHB533">
        <v>0</v>
      </c>
      <c r="AHC533">
        <v>0</v>
      </c>
      <c r="AHD533">
        <v>0</v>
      </c>
      <c r="AHE533">
        <v>0</v>
      </c>
      <c r="AHF533">
        <v>0</v>
      </c>
      <c r="AHG533">
        <v>0</v>
      </c>
      <c r="AHH533">
        <v>0</v>
      </c>
      <c r="AHI533">
        <v>0</v>
      </c>
      <c r="AHJ533">
        <v>0</v>
      </c>
      <c r="AHK533">
        <v>0</v>
      </c>
      <c r="AHL533">
        <v>0</v>
      </c>
      <c r="AHM533">
        <v>0</v>
      </c>
      <c r="AHN533">
        <v>0</v>
      </c>
      <c r="AHO533">
        <v>0</v>
      </c>
      <c r="AHP533">
        <v>0</v>
      </c>
      <c r="AHQ533">
        <v>0</v>
      </c>
      <c r="AHR533">
        <v>0</v>
      </c>
      <c r="AHS533">
        <v>0</v>
      </c>
      <c r="AHT533">
        <v>0</v>
      </c>
      <c r="AHU533">
        <v>0</v>
      </c>
      <c r="AHV533">
        <v>0</v>
      </c>
      <c r="AHW533">
        <v>0</v>
      </c>
      <c r="AHX533">
        <v>0</v>
      </c>
      <c r="AHY533">
        <v>0</v>
      </c>
      <c r="AHZ533">
        <v>0</v>
      </c>
      <c r="AIA533">
        <v>0</v>
      </c>
      <c r="AIB533">
        <v>1</v>
      </c>
      <c r="AIC533">
        <v>0</v>
      </c>
      <c r="AID533">
        <v>0</v>
      </c>
      <c r="AIE533">
        <v>0</v>
      </c>
      <c r="AIF533">
        <v>0</v>
      </c>
      <c r="AIG533">
        <v>0</v>
      </c>
      <c r="AIH533">
        <v>0</v>
      </c>
      <c r="AII533">
        <v>0</v>
      </c>
      <c r="AIJ533">
        <v>0</v>
      </c>
      <c r="AIK533">
        <v>0</v>
      </c>
      <c r="AIL533">
        <v>0</v>
      </c>
      <c r="AIM533">
        <v>0</v>
      </c>
      <c r="AIN533">
        <v>0</v>
      </c>
      <c r="AIO533">
        <v>0</v>
      </c>
      <c r="AIP533">
        <v>1</v>
      </c>
      <c r="AIQ533">
        <v>1</v>
      </c>
      <c r="AIR533">
        <v>0</v>
      </c>
      <c r="AIS533">
        <v>0</v>
      </c>
      <c r="AIT533">
        <v>0</v>
      </c>
      <c r="AIU533">
        <v>1</v>
      </c>
      <c r="AIV533">
        <v>0</v>
      </c>
      <c r="AIW533">
        <v>0</v>
      </c>
      <c r="AIX533">
        <v>0</v>
      </c>
      <c r="AIY533">
        <v>0</v>
      </c>
      <c r="AIZ533">
        <v>0</v>
      </c>
      <c r="AJA533">
        <v>0</v>
      </c>
      <c r="AJB533">
        <v>1</v>
      </c>
      <c r="AJC533">
        <v>1</v>
      </c>
      <c r="AJD533">
        <v>0</v>
      </c>
      <c r="AJE533">
        <v>0</v>
      </c>
      <c r="AJF533">
        <v>0</v>
      </c>
      <c r="AJG533">
        <v>0</v>
      </c>
      <c r="AJH533">
        <v>0</v>
      </c>
      <c r="AJI533">
        <v>0</v>
      </c>
      <c r="AJJ533">
        <v>0</v>
      </c>
      <c r="AJK533">
        <v>0</v>
      </c>
      <c r="AJL533">
        <v>0</v>
      </c>
      <c r="AJM533">
        <v>0</v>
      </c>
      <c r="AJN533">
        <v>0</v>
      </c>
      <c r="AJO533">
        <v>1</v>
      </c>
      <c r="AJP533">
        <v>0</v>
      </c>
      <c r="AJQ533">
        <v>0</v>
      </c>
      <c r="AJR533">
        <v>0</v>
      </c>
      <c r="AJS533">
        <v>0</v>
      </c>
      <c r="AJT533">
        <v>0</v>
      </c>
      <c r="AJU533">
        <v>0</v>
      </c>
      <c r="AJV533">
        <v>0</v>
      </c>
      <c r="AJW533">
        <v>0</v>
      </c>
      <c r="AJX533">
        <v>0</v>
      </c>
      <c r="AJY533">
        <v>0</v>
      </c>
      <c r="AJZ533">
        <v>0</v>
      </c>
      <c r="AKA533">
        <v>0</v>
      </c>
      <c r="AKB533">
        <v>0</v>
      </c>
      <c r="AKC533">
        <v>0</v>
      </c>
      <c r="AKD533">
        <v>0</v>
      </c>
      <c r="AKE533">
        <v>1</v>
      </c>
      <c r="AKF533">
        <v>0</v>
      </c>
      <c r="AKG533">
        <v>0</v>
      </c>
      <c r="AKH533">
        <v>0</v>
      </c>
      <c r="AKI533">
        <v>0</v>
      </c>
      <c r="AKJ533">
        <v>0</v>
      </c>
      <c r="AKK533">
        <v>0</v>
      </c>
      <c r="AKL533">
        <v>0</v>
      </c>
      <c r="AKM533">
        <v>0</v>
      </c>
      <c r="AKN533">
        <v>0</v>
      </c>
      <c r="AKO533">
        <v>0</v>
      </c>
      <c r="AKP533">
        <v>0</v>
      </c>
      <c r="AKQ533">
        <v>0</v>
      </c>
      <c r="AKR533">
        <v>0</v>
      </c>
      <c r="AKS533">
        <v>0</v>
      </c>
      <c r="AKT533">
        <v>0</v>
      </c>
      <c r="AKU533">
        <v>0</v>
      </c>
      <c r="AKV533">
        <v>0</v>
      </c>
      <c r="AKW533">
        <v>0</v>
      </c>
      <c r="AKX533">
        <v>0</v>
      </c>
      <c r="AKY533">
        <v>0</v>
      </c>
      <c r="AKZ533">
        <v>0</v>
      </c>
      <c r="ALA533">
        <v>0</v>
      </c>
      <c r="ALB533">
        <v>0</v>
      </c>
      <c r="ALC533">
        <v>0</v>
      </c>
      <c r="ALD533">
        <v>0</v>
      </c>
      <c r="ALE533">
        <v>0</v>
      </c>
      <c r="ALF533">
        <v>0</v>
      </c>
      <c r="ALG533">
        <v>1</v>
      </c>
      <c r="ALH533">
        <v>0</v>
      </c>
      <c r="ALI533">
        <v>0</v>
      </c>
      <c r="ALJ533">
        <v>0</v>
      </c>
      <c r="ALK533">
        <v>0</v>
      </c>
      <c r="ALL533">
        <v>0</v>
      </c>
      <c r="ALM533">
        <v>0</v>
      </c>
      <c r="ALN533">
        <v>0</v>
      </c>
      <c r="ALO533">
        <v>0</v>
      </c>
      <c r="ALP533">
        <v>0</v>
      </c>
      <c r="ALQ533">
        <v>0</v>
      </c>
      <c r="ALR533">
        <v>0</v>
      </c>
      <c r="ALS533">
        <v>0</v>
      </c>
      <c r="ALT533">
        <v>0</v>
      </c>
      <c r="ALU533">
        <v>0</v>
      </c>
      <c r="ALV533">
        <v>0</v>
      </c>
      <c r="ALW533">
        <v>0</v>
      </c>
      <c r="ALX533">
        <v>0</v>
      </c>
      <c r="ALY533">
        <v>0</v>
      </c>
      <c r="ALZ533">
        <v>0</v>
      </c>
      <c r="AMA533">
        <v>0</v>
      </c>
      <c r="AMB533">
        <v>0</v>
      </c>
      <c r="AMC533">
        <v>0</v>
      </c>
      <c r="AMD533">
        <v>0</v>
      </c>
      <c r="AME533">
        <v>0</v>
      </c>
      <c r="AMF533">
        <v>0</v>
      </c>
      <c r="AMG533">
        <v>0</v>
      </c>
      <c r="AMH533">
        <v>0</v>
      </c>
      <c r="AMI533">
        <v>0</v>
      </c>
      <c r="AMJ533">
        <v>0</v>
      </c>
      <c r="AMK533">
        <v>0</v>
      </c>
      <c r="AML533">
        <v>0</v>
      </c>
      <c r="AMM533">
        <v>0</v>
      </c>
      <c r="AMN533">
        <v>0</v>
      </c>
      <c r="AMO533">
        <v>0</v>
      </c>
      <c r="AMP533">
        <v>0</v>
      </c>
      <c r="AMQ533">
        <v>1</v>
      </c>
      <c r="AMR533">
        <v>0</v>
      </c>
      <c r="AMS533">
        <v>0</v>
      </c>
      <c r="AMT533">
        <v>0</v>
      </c>
      <c r="AMU533">
        <v>0</v>
      </c>
      <c r="AMV533">
        <v>0</v>
      </c>
      <c r="AMW533">
        <v>0</v>
      </c>
      <c r="AMX533">
        <v>0</v>
      </c>
      <c r="AMY533">
        <v>0</v>
      </c>
      <c r="AMZ533">
        <v>0</v>
      </c>
      <c r="ANA533">
        <v>0</v>
      </c>
      <c r="ANB533">
        <v>0</v>
      </c>
      <c r="ANC533">
        <v>0</v>
      </c>
      <c r="AND533">
        <v>0</v>
      </c>
      <c r="ANE533">
        <v>0</v>
      </c>
      <c r="ANF533">
        <v>0</v>
      </c>
      <c r="ANG533">
        <v>0</v>
      </c>
      <c r="ANH533">
        <v>0</v>
      </c>
      <c r="ANI533">
        <v>0</v>
      </c>
      <c r="ANJ533">
        <v>0</v>
      </c>
      <c r="ANK533">
        <v>0</v>
      </c>
      <c r="ANL533">
        <v>0</v>
      </c>
      <c r="ANM533">
        <v>0</v>
      </c>
      <c r="ANN533">
        <v>1</v>
      </c>
      <c r="ANO533">
        <v>0</v>
      </c>
      <c r="ANP533">
        <v>0</v>
      </c>
      <c r="ANQ533">
        <v>1</v>
      </c>
      <c r="ANR533">
        <v>0</v>
      </c>
      <c r="ANS533">
        <v>0</v>
      </c>
      <c r="ANT533">
        <v>0</v>
      </c>
      <c r="ANU533">
        <v>1</v>
      </c>
      <c r="ANV533">
        <v>1</v>
      </c>
      <c r="ANW533">
        <v>0</v>
      </c>
      <c r="ANX533">
        <v>0</v>
      </c>
      <c r="ANY533">
        <v>0</v>
      </c>
      <c r="ANZ533">
        <v>0</v>
      </c>
      <c r="AOA533">
        <v>0</v>
      </c>
      <c r="AOB533">
        <v>0</v>
      </c>
      <c r="AOC533">
        <v>0</v>
      </c>
      <c r="AOD533">
        <v>0</v>
      </c>
      <c r="AOE533">
        <v>0</v>
      </c>
      <c r="AOF533">
        <v>0</v>
      </c>
      <c r="AOG533">
        <v>0</v>
      </c>
      <c r="AOH533">
        <v>0</v>
      </c>
      <c r="AOI533">
        <v>0</v>
      </c>
      <c r="AOJ533">
        <v>0</v>
      </c>
      <c r="AOK533">
        <v>0</v>
      </c>
      <c r="AOL533">
        <v>0</v>
      </c>
      <c r="AOM533">
        <v>0</v>
      </c>
      <c r="AON533">
        <v>0</v>
      </c>
      <c r="AOO533">
        <v>0</v>
      </c>
      <c r="AOP533">
        <v>0</v>
      </c>
      <c r="AOQ533">
        <v>0</v>
      </c>
      <c r="AOR533">
        <v>0</v>
      </c>
      <c r="AOS533">
        <v>0</v>
      </c>
      <c r="AOT533">
        <v>0</v>
      </c>
      <c r="AOU533">
        <v>1</v>
      </c>
      <c r="AOV533">
        <v>0</v>
      </c>
      <c r="AOW533">
        <v>0</v>
      </c>
      <c r="AOX533">
        <v>0</v>
      </c>
      <c r="AOY533">
        <v>0</v>
      </c>
      <c r="AOZ533">
        <v>0</v>
      </c>
      <c r="APA533">
        <v>0</v>
      </c>
      <c r="APB533">
        <v>0</v>
      </c>
      <c r="APC533">
        <v>0</v>
      </c>
      <c r="APD533">
        <v>0</v>
      </c>
      <c r="APE533">
        <v>0</v>
      </c>
      <c r="APF533">
        <v>0</v>
      </c>
      <c r="APG533">
        <v>0</v>
      </c>
      <c r="APH533">
        <v>0</v>
      </c>
      <c r="API533">
        <v>0</v>
      </c>
      <c r="APJ533">
        <v>0</v>
      </c>
      <c r="APK533">
        <v>0</v>
      </c>
      <c r="APL533">
        <v>0</v>
      </c>
      <c r="APM533">
        <v>1</v>
      </c>
      <c r="APN533">
        <v>0</v>
      </c>
      <c r="APO533">
        <v>0</v>
      </c>
      <c r="APP533">
        <v>0</v>
      </c>
      <c r="APQ533">
        <v>0</v>
      </c>
      <c r="APR533">
        <v>0</v>
      </c>
      <c r="APS533">
        <v>0</v>
      </c>
      <c r="APT533">
        <v>0</v>
      </c>
      <c r="APU533">
        <v>0</v>
      </c>
      <c r="APV533">
        <v>0</v>
      </c>
      <c r="APW533">
        <v>0</v>
      </c>
      <c r="APX533">
        <v>1</v>
      </c>
      <c r="APY533">
        <v>0</v>
      </c>
      <c r="APZ533">
        <v>0</v>
      </c>
      <c r="AQA533">
        <v>0</v>
      </c>
      <c r="AQB533">
        <v>0</v>
      </c>
      <c r="AQC533">
        <v>1</v>
      </c>
      <c r="AQD533">
        <v>0</v>
      </c>
      <c r="AQE533">
        <v>1</v>
      </c>
      <c r="AQF533">
        <v>0</v>
      </c>
      <c r="AQG533">
        <v>0</v>
      </c>
      <c r="AQH533">
        <v>0</v>
      </c>
      <c r="AQI533">
        <v>0</v>
      </c>
      <c r="AQJ533">
        <v>0</v>
      </c>
      <c r="AQK533">
        <v>0</v>
      </c>
      <c r="AQL533">
        <v>0</v>
      </c>
      <c r="AQM533">
        <v>0</v>
      </c>
      <c r="AQN533">
        <v>0</v>
      </c>
      <c r="AQO533">
        <v>0</v>
      </c>
      <c r="AQP533">
        <v>0</v>
      </c>
      <c r="AQQ533">
        <v>0</v>
      </c>
      <c r="AQR533">
        <v>0</v>
      </c>
      <c r="AQS533">
        <v>0</v>
      </c>
      <c r="AQT533">
        <v>0</v>
      </c>
      <c r="AQU533">
        <v>0</v>
      </c>
      <c r="AQV533">
        <v>0</v>
      </c>
      <c r="AQW533">
        <v>0</v>
      </c>
      <c r="AQX533">
        <v>0</v>
      </c>
      <c r="AQY533">
        <v>0</v>
      </c>
      <c r="AQZ533">
        <v>0</v>
      </c>
      <c r="ARA533">
        <v>1</v>
      </c>
      <c r="ARB533">
        <v>0</v>
      </c>
      <c r="ARC533">
        <v>0</v>
      </c>
      <c r="ARD533">
        <v>0</v>
      </c>
      <c r="ARE533">
        <v>0</v>
      </c>
      <c r="ARF533">
        <v>0</v>
      </c>
      <c r="ARG533">
        <v>0</v>
      </c>
      <c r="ARH533">
        <v>0</v>
      </c>
      <c r="ARI533">
        <v>0</v>
      </c>
      <c r="ARJ533">
        <v>0</v>
      </c>
      <c r="ARK533">
        <v>0</v>
      </c>
      <c r="ARL533">
        <v>0</v>
      </c>
      <c r="ARM533">
        <v>0</v>
      </c>
      <c r="ARN533">
        <v>0</v>
      </c>
      <c r="ARO533">
        <v>0</v>
      </c>
      <c r="ARP533">
        <v>0</v>
      </c>
      <c r="ARQ533">
        <v>0</v>
      </c>
      <c r="ARR533">
        <v>0</v>
      </c>
      <c r="ARS533">
        <v>0</v>
      </c>
      <c r="ART533">
        <v>1</v>
      </c>
      <c r="ARU533">
        <v>0</v>
      </c>
      <c r="ARV533">
        <v>0</v>
      </c>
      <c r="ARW533">
        <v>0</v>
      </c>
      <c r="ARX533">
        <v>0</v>
      </c>
      <c r="ARY533">
        <v>0</v>
      </c>
      <c r="ARZ533">
        <v>0</v>
      </c>
      <c r="ASA533">
        <v>0</v>
      </c>
      <c r="ASB533">
        <v>0</v>
      </c>
      <c r="ASC533">
        <v>0</v>
      </c>
      <c r="ASD533">
        <v>0</v>
      </c>
      <c r="ASE533">
        <v>1</v>
      </c>
      <c r="ASF533">
        <v>0</v>
      </c>
      <c r="ASG533">
        <v>0</v>
      </c>
      <c r="ASH533">
        <v>0</v>
      </c>
      <c r="ASI533">
        <v>0</v>
      </c>
      <c r="ASJ533">
        <v>0</v>
      </c>
      <c r="ASK533">
        <v>0</v>
      </c>
      <c r="ASL533">
        <v>0</v>
      </c>
      <c r="ASM533">
        <v>0</v>
      </c>
      <c r="ASN533">
        <v>0</v>
      </c>
      <c r="ASO533">
        <v>0</v>
      </c>
      <c r="ASP533">
        <v>0</v>
      </c>
      <c r="ASQ533">
        <v>0</v>
      </c>
      <c r="ASR533">
        <v>0</v>
      </c>
      <c r="ASS533">
        <v>0</v>
      </c>
      <c r="AST533">
        <v>0</v>
      </c>
      <c r="ASU533">
        <v>0</v>
      </c>
      <c r="ASV533">
        <v>0</v>
      </c>
      <c r="ASW533">
        <v>0</v>
      </c>
      <c r="ASX533">
        <v>0</v>
      </c>
      <c r="ASY533">
        <v>0</v>
      </c>
      <c r="ASZ533">
        <v>0</v>
      </c>
      <c r="ATA533">
        <v>0</v>
      </c>
      <c r="ATB533">
        <v>0</v>
      </c>
      <c r="ATC533">
        <v>0</v>
      </c>
      <c r="ATD533">
        <v>0</v>
      </c>
      <c r="ATE533">
        <v>0</v>
      </c>
      <c r="ATF533">
        <v>1</v>
      </c>
      <c r="ATG533">
        <v>0</v>
      </c>
      <c r="ATH533">
        <v>0</v>
      </c>
      <c r="ATI533">
        <v>0</v>
      </c>
      <c r="ATJ533">
        <v>0</v>
      </c>
      <c r="ATK533">
        <v>1</v>
      </c>
      <c r="ATL533">
        <v>0</v>
      </c>
      <c r="ATM533">
        <v>0</v>
      </c>
      <c r="ATN533">
        <v>0</v>
      </c>
      <c r="ATO533">
        <v>0</v>
      </c>
      <c r="ATP533">
        <v>0</v>
      </c>
      <c r="ATQ533">
        <v>0</v>
      </c>
      <c r="ATR533">
        <v>0</v>
      </c>
      <c r="ATS533">
        <v>0</v>
      </c>
      <c r="ATT533">
        <v>0</v>
      </c>
      <c r="ATU533">
        <v>0</v>
      </c>
      <c r="ATV533">
        <v>0</v>
      </c>
      <c r="ATW533">
        <v>0</v>
      </c>
      <c r="ATX533">
        <v>0</v>
      </c>
      <c r="ATY533">
        <v>0</v>
      </c>
      <c r="ATZ533">
        <v>0</v>
      </c>
      <c r="AUA533">
        <v>0</v>
      </c>
      <c r="AUB533">
        <v>0</v>
      </c>
      <c r="AUC533">
        <v>0</v>
      </c>
      <c r="AUD533">
        <v>0</v>
      </c>
      <c r="AUE533">
        <v>0</v>
      </c>
      <c r="AUF533">
        <v>0</v>
      </c>
      <c r="AUG533">
        <v>0</v>
      </c>
      <c r="AUH533">
        <v>0</v>
      </c>
      <c r="AUI533">
        <v>0</v>
      </c>
      <c r="AUJ533">
        <v>0</v>
      </c>
      <c r="AUK533">
        <v>0</v>
      </c>
      <c r="AUL533">
        <v>1</v>
      </c>
      <c r="AUM533">
        <v>0</v>
      </c>
      <c r="AUN533">
        <v>0</v>
      </c>
      <c r="AUO533">
        <v>0</v>
      </c>
      <c r="AUP533">
        <v>0</v>
      </c>
      <c r="AUQ533">
        <v>1</v>
      </c>
      <c r="AUR533">
        <v>0</v>
      </c>
      <c r="AUS533">
        <v>0</v>
      </c>
      <c r="AUT533">
        <v>1</v>
      </c>
      <c r="AUU533">
        <v>0</v>
      </c>
      <c r="AUV533">
        <v>0</v>
      </c>
      <c r="AUW533">
        <v>0</v>
      </c>
      <c r="AUX533">
        <v>0</v>
      </c>
      <c r="AUY533">
        <v>0</v>
      </c>
      <c r="AUZ533">
        <v>0</v>
      </c>
      <c r="AVA533">
        <v>0</v>
      </c>
      <c r="AVB533">
        <v>1</v>
      </c>
      <c r="AVC533">
        <v>0</v>
      </c>
      <c r="AVD533">
        <v>0</v>
      </c>
      <c r="AVE533">
        <v>0</v>
      </c>
      <c r="AVF533">
        <v>0</v>
      </c>
      <c r="AVG533">
        <v>0</v>
      </c>
      <c r="AVH533">
        <v>0</v>
      </c>
      <c r="AVI533">
        <v>0</v>
      </c>
      <c r="AVJ533">
        <v>0</v>
      </c>
      <c r="AVK533">
        <v>0</v>
      </c>
      <c r="AVL533">
        <v>0</v>
      </c>
      <c r="AVM533">
        <v>0</v>
      </c>
      <c r="AVN533">
        <v>0</v>
      </c>
      <c r="AVO533">
        <v>0</v>
      </c>
      <c r="AVP533">
        <v>0</v>
      </c>
      <c r="AVQ533">
        <v>0</v>
      </c>
      <c r="AVR533">
        <v>0</v>
      </c>
      <c r="AVS533">
        <v>0</v>
      </c>
      <c r="AVT533">
        <v>0</v>
      </c>
      <c r="AVU533">
        <v>0</v>
      </c>
      <c r="AVV533">
        <v>0</v>
      </c>
      <c r="AVW533">
        <v>0</v>
      </c>
      <c r="AVX533">
        <v>0</v>
      </c>
      <c r="AVY533">
        <v>0</v>
      </c>
      <c r="AVZ533">
        <v>0</v>
      </c>
      <c r="AWA533">
        <v>0</v>
      </c>
      <c r="AWB533">
        <v>0</v>
      </c>
      <c r="AWC533">
        <v>0</v>
      </c>
      <c r="AWD533">
        <v>1</v>
      </c>
      <c r="AWE533">
        <v>0</v>
      </c>
      <c r="AWF533">
        <v>0</v>
      </c>
      <c r="AWG533">
        <v>0</v>
      </c>
      <c r="AWH533">
        <v>0</v>
      </c>
      <c r="AWI533">
        <v>0</v>
      </c>
      <c r="AWJ533">
        <v>0</v>
      </c>
      <c r="AWK533">
        <v>0</v>
      </c>
      <c r="AWL533">
        <v>0</v>
      </c>
      <c r="AWM533">
        <v>0</v>
      </c>
      <c r="AWN533">
        <v>0</v>
      </c>
      <c r="AWO533" s="16">
        <v>7</v>
      </c>
    </row>
    <row r="534" spans="1:1289" x14ac:dyDescent="0.25">
      <c r="A534">
        <v>2582</v>
      </c>
      <c r="B534">
        <v>1</v>
      </c>
      <c r="C534">
        <v>1</v>
      </c>
      <c r="D534">
        <v>0</v>
      </c>
      <c r="E534">
        <v>1</v>
      </c>
      <c r="F534">
        <v>1</v>
      </c>
      <c r="G534">
        <v>1</v>
      </c>
      <c r="H534">
        <v>0</v>
      </c>
      <c r="I534">
        <v>1</v>
      </c>
      <c r="J534">
        <v>1</v>
      </c>
      <c r="K534">
        <v>1</v>
      </c>
      <c r="L534">
        <v>0</v>
      </c>
      <c r="M534">
        <v>0</v>
      </c>
      <c r="N534">
        <v>1</v>
      </c>
      <c r="O534">
        <v>1</v>
      </c>
      <c r="P534">
        <v>0</v>
      </c>
      <c r="Q534">
        <v>0</v>
      </c>
      <c r="R534">
        <v>0</v>
      </c>
      <c r="S534">
        <v>0</v>
      </c>
      <c r="T534">
        <v>1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1</v>
      </c>
      <c r="AH534">
        <v>0</v>
      </c>
      <c r="AI534">
        <v>0</v>
      </c>
      <c r="AJ534">
        <v>1</v>
      </c>
      <c r="AK534">
        <v>1</v>
      </c>
      <c r="AL534">
        <v>1</v>
      </c>
      <c r="AM534">
        <v>0</v>
      </c>
      <c r="AN534">
        <v>1</v>
      </c>
      <c r="AO534">
        <v>0</v>
      </c>
      <c r="AP534">
        <v>1</v>
      </c>
      <c r="AQ534">
        <v>1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1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1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1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1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1</v>
      </c>
      <c r="EP534">
        <v>0</v>
      </c>
      <c r="EQ534">
        <v>1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1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1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  <c r="GF534">
        <v>0</v>
      </c>
      <c r="GG534">
        <v>0</v>
      </c>
      <c r="GH534">
        <v>0</v>
      </c>
      <c r="GI534">
        <v>0</v>
      </c>
      <c r="GJ534">
        <v>0</v>
      </c>
      <c r="GK534">
        <v>0</v>
      </c>
      <c r="GL534">
        <v>0</v>
      </c>
      <c r="GM534">
        <v>0</v>
      </c>
      <c r="GN534">
        <v>0</v>
      </c>
      <c r="GO534">
        <v>0</v>
      </c>
      <c r="GP534">
        <v>0</v>
      </c>
      <c r="GQ534">
        <v>0</v>
      </c>
      <c r="GR534">
        <v>0</v>
      </c>
      <c r="GS534">
        <v>0</v>
      </c>
      <c r="GT534">
        <v>0</v>
      </c>
      <c r="GU534">
        <v>0</v>
      </c>
      <c r="GV534">
        <v>0</v>
      </c>
      <c r="GW534">
        <v>0</v>
      </c>
      <c r="GX534">
        <v>0</v>
      </c>
      <c r="GY534">
        <v>0</v>
      </c>
      <c r="GZ534">
        <v>0</v>
      </c>
      <c r="HA534">
        <v>1</v>
      </c>
      <c r="HB534">
        <v>0</v>
      </c>
      <c r="HC534">
        <v>0</v>
      </c>
      <c r="HD534">
        <v>0</v>
      </c>
      <c r="HE534">
        <v>0</v>
      </c>
      <c r="HF534">
        <v>0</v>
      </c>
      <c r="HG534">
        <v>0</v>
      </c>
      <c r="HH534">
        <v>0</v>
      </c>
      <c r="HI534">
        <v>0</v>
      </c>
      <c r="HJ534">
        <v>0</v>
      </c>
      <c r="HK534">
        <v>0</v>
      </c>
      <c r="HL534">
        <v>0</v>
      </c>
      <c r="HM534">
        <v>0</v>
      </c>
      <c r="HN534">
        <v>0</v>
      </c>
      <c r="HO534">
        <v>0</v>
      </c>
      <c r="HP534">
        <v>0</v>
      </c>
      <c r="HQ534">
        <v>0</v>
      </c>
      <c r="HR534">
        <v>0</v>
      </c>
      <c r="HS534">
        <v>0</v>
      </c>
      <c r="HT534">
        <v>0</v>
      </c>
      <c r="HU534">
        <v>0</v>
      </c>
      <c r="HV534">
        <v>0</v>
      </c>
      <c r="HW534">
        <v>0</v>
      </c>
      <c r="HX534">
        <v>0</v>
      </c>
      <c r="HY534">
        <v>0</v>
      </c>
      <c r="HZ534">
        <v>0</v>
      </c>
      <c r="IA534">
        <v>0</v>
      </c>
      <c r="IB534">
        <v>0</v>
      </c>
      <c r="IC534">
        <v>0</v>
      </c>
      <c r="ID534">
        <v>0</v>
      </c>
      <c r="IE534">
        <v>0</v>
      </c>
      <c r="IF534">
        <v>0</v>
      </c>
      <c r="IG534">
        <v>0</v>
      </c>
      <c r="IH534">
        <v>0</v>
      </c>
      <c r="II534">
        <v>0</v>
      </c>
      <c r="IJ534">
        <v>0</v>
      </c>
      <c r="IK534">
        <v>0</v>
      </c>
      <c r="IL534">
        <v>0</v>
      </c>
      <c r="IM534">
        <v>0</v>
      </c>
      <c r="IN534">
        <v>0</v>
      </c>
      <c r="IO534">
        <v>0</v>
      </c>
      <c r="IP534">
        <v>0</v>
      </c>
      <c r="IQ534">
        <v>0</v>
      </c>
      <c r="IR534">
        <v>0</v>
      </c>
      <c r="IS534">
        <v>0</v>
      </c>
      <c r="IT534">
        <v>0</v>
      </c>
      <c r="IU534">
        <v>0</v>
      </c>
      <c r="IV534">
        <v>0</v>
      </c>
      <c r="IW534">
        <v>0</v>
      </c>
      <c r="IX534">
        <v>0</v>
      </c>
      <c r="IY534">
        <v>0</v>
      </c>
      <c r="IZ534">
        <v>0</v>
      </c>
      <c r="JA534">
        <v>0</v>
      </c>
      <c r="JB534">
        <v>0</v>
      </c>
      <c r="JC534">
        <v>0</v>
      </c>
      <c r="JD534">
        <v>0</v>
      </c>
      <c r="JE534">
        <v>0</v>
      </c>
      <c r="JF534">
        <v>0</v>
      </c>
      <c r="JG534">
        <v>0</v>
      </c>
      <c r="JH534">
        <v>0</v>
      </c>
      <c r="JI534">
        <v>0</v>
      </c>
      <c r="JJ534">
        <v>0</v>
      </c>
      <c r="JK534">
        <v>0</v>
      </c>
      <c r="JL534">
        <v>0</v>
      </c>
      <c r="JM534">
        <v>0</v>
      </c>
      <c r="JN534">
        <v>0</v>
      </c>
      <c r="JO534">
        <v>0</v>
      </c>
      <c r="JP534">
        <v>0</v>
      </c>
      <c r="JQ534">
        <v>0</v>
      </c>
      <c r="JR534">
        <v>0</v>
      </c>
      <c r="JS534">
        <v>0</v>
      </c>
      <c r="JT534">
        <v>0</v>
      </c>
      <c r="JU534">
        <v>0</v>
      </c>
      <c r="JV534">
        <v>0</v>
      </c>
      <c r="JW534">
        <v>0</v>
      </c>
      <c r="JX534">
        <v>0</v>
      </c>
      <c r="JY534">
        <v>0</v>
      </c>
      <c r="JZ534">
        <v>0</v>
      </c>
      <c r="KA534">
        <v>0</v>
      </c>
      <c r="KB534">
        <v>0</v>
      </c>
      <c r="KC534">
        <v>0</v>
      </c>
      <c r="KD534">
        <v>0</v>
      </c>
      <c r="KE534">
        <v>0</v>
      </c>
      <c r="KF534">
        <v>0</v>
      </c>
      <c r="KG534">
        <v>0</v>
      </c>
      <c r="KH534">
        <v>0</v>
      </c>
      <c r="KI534">
        <v>0</v>
      </c>
      <c r="KJ534">
        <v>0</v>
      </c>
      <c r="KK534">
        <v>0</v>
      </c>
      <c r="KL534">
        <v>0</v>
      </c>
      <c r="KM534">
        <v>0</v>
      </c>
      <c r="KN534">
        <v>1</v>
      </c>
      <c r="KO534">
        <v>0</v>
      </c>
      <c r="KP534">
        <v>0</v>
      </c>
      <c r="KQ534">
        <v>0</v>
      </c>
      <c r="KR534">
        <v>0</v>
      </c>
      <c r="KS534">
        <v>0</v>
      </c>
      <c r="KT534">
        <v>0</v>
      </c>
      <c r="KU534">
        <v>0</v>
      </c>
      <c r="KV534">
        <v>0</v>
      </c>
      <c r="KW534">
        <v>0</v>
      </c>
      <c r="KX534">
        <v>1</v>
      </c>
      <c r="KY534">
        <v>0</v>
      </c>
      <c r="KZ534">
        <v>0</v>
      </c>
      <c r="LA534">
        <v>0</v>
      </c>
      <c r="LB534">
        <v>1</v>
      </c>
      <c r="LC534">
        <v>0</v>
      </c>
      <c r="LD534">
        <v>0</v>
      </c>
      <c r="LE534">
        <v>0</v>
      </c>
      <c r="LF534">
        <v>0</v>
      </c>
      <c r="LG534">
        <v>0</v>
      </c>
      <c r="LH534">
        <v>0</v>
      </c>
      <c r="LI534">
        <v>0</v>
      </c>
      <c r="LJ534">
        <v>0</v>
      </c>
      <c r="LK534">
        <v>0</v>
      </c>
      <c r="LL534">
        <v>0</v>
      </c>
      <c r="LM534">
        <v>0</v>
      </c>
      <c r="LN534">
        <v>1</v>
      </c>
      <c r="LO534">
        <v>0</v>
      </c>
      <c r="LP534">
        <v>0</v>
      </c>
      <c r="LQ534">
        <v>0</v>
      </c>
      <c r="LR534">
        <v>0</v>
      </c>
      <c r="LS534">
        <v>0</v>
      </c>
      <c r="LT534">
        <v>0</v>
      </c>
      <c r="LU534">
        <v>0</v>
      </c>
      <c r="LV534">
        <v>0</v>
      </c>
      <c r="LW534">
        <v>0</v>
      </c>
      <c r="LX534">
        <v>0</v>
      </c>
      <c r="LY534">
        <v>0</v>
      </c>
      <c r="LZ534">
        <v>0</v>
      </c>
      <c r="MA534">
        <v>1</v>
      </c>
      <c r="MB534">
        <v>0</v>
      </c>
      <c r="MC534">
        <v>0</v>
      </c>
      <c r="MD534">
        <v>0</v>
      </c>
      <c r="ME534">
        <v>0</v>
      </c>
      <c r="MF534">
        <v>0</v>
      </c>
      <c r="MG534">
        <v>0</v>
      </c>
      <c r="MH534">
        <v>0</v>
      </c>
      <c r="MI534">
        <v>0</v>
      </c>
      <c r="MJ534">
        <v>0</v>
      </c>
      <c r="MK534">
        <v>1</v>
      </c>
      <c r="ML534">
        <v>0</v>
      </c>
      <c r="MM534">
        <v>0</v>
      </c>
      <c r="MN534">
        <v>0</v>
      </c>
      <c r="MO534">
        <v>0</v>
      </c>
      <c r="MP534">
        <v>0</v>
      </c>
      <c r="MQ534">
        <v>0</v>
      </c>
      <c r="MR534">
        <v>0</v>
      </c>
      <c r="MS534">
        <v>0</v>
      </c>
      <c r="MT534">
        <v>0</v>
      </c>
      <c r="MU534">
        <v>0</v>
      </c>
      <c r="MV534">
        <v>1</v>
      </c>
      <c r="MW534">
        <v>0</v>
      </c>
      <c r="MX534">
        <v>1</v>
      </c>
      <c r="MY534">
        <v>0</v>
      </c>
      <c r="MZ534">
        <v>0</v>
      </c>
      <c r="NA534">
        <v>0</v>
      </c>
      <c r="NB534">
        <v>0</v>
      </c>
      <c r="NC534">
        <v>0</v>
      </c>
      <c r="ND534">
        <v>0</v>
      </c>
      <c r="NE534">
        <v>0</v>
      </c>
      <c r="NF534">
        <v>0</v>
      </c>
      <c r="NG534">
        <v>0</v>
      </c>
      <c r="NH534">
        <v>0</v>
      </c>
      <c r="NI534">
        <v>0</v>
      </c>
      <c r="NJ534">
        <v>0</v>
      </c>
      <c r="NK534">
        <v>0</v>
      </c>
      <c r="NL534">
        <v>0</v>
      </c>
      <c r="NM534">
        <v>0</v>
      </c>
      <c r="NN534">
        <v>1</v>
      </c>
      <c r="NO534">
        <v>0</v>
      </c>
      <c r="NP534">
        <v>0</v>
      </c>
      <c r="NQ534">
        <v>0</v>
      </c>
      <c r="NR534">
        <v>1</v>
      </c>
      <c r="NS534">
        <v>0</v>
      </c>
      <c r="NT534">
        <v>0</v>
      </c>
      <c r="NU534">
        <v>0</v>
      </c>
      <c r="NV534">
        <v>0</v>
      </c>
      <c r="NW534">
        <v>0</v>
      </c>
      <c r="NX534">
        <v>0</v>
      </c>
      <c r="NY534">
        <v>0</v>
      </c>
      <c r="NZ534">
        <v>0</v>
      </c>
      <c r="OA534">
        <v>0</v>
      </c>
      <c r="OB534">
        <v>0</v>
      </c>
      <c r="OC534">
        <v>0</v>
      </c>
      <c r="OD534">
        <v>0</v>
      </c>
      <c r="OE534">
        <v>0</v>
      </c>
      <c r="OF534">
        <v>0</v>
      </c>
      <c r="OG534">
        <v>1</v>
      </c>
      <c r="OH534">
        <v>0</v>
      </c>
      <c r="OI534">
        <v>0</v>
      </c>
      <c r="OJ534">
        <v>0</v>
      </c>
      <c r="OK534">
        <v>1</v>
      </c>
      <c r="OL534">
        <v>0</v>
      </c>
      <c r="OM534">
        <v>0</v>
      </c>
      <c r="ON534">
        <v>0</v>
      </c>
      <c r="OO534">
        <v>0</v>
      </c>
      <c r="OP534">
        <v>0</v>
      </c>
      <c r="OQ534">
        <v>0</v>
      </c>
      <c r="OR534">
        <v>0</v>
      </c>
      <c r="OS534">
        <v>0</v>
      </c>
      <c r="OT534">
        <v>0</v>
      </c>
      <c r="OU534">
        <v>0</v>
      </c>
      <c r="OV534">
        <v>0</v>
      </c>
      <c r="OW534">
        <v>1</v>
      </c>
      <c r="OX534">
        <v>0</v>
      </c>
      <c r="OY534">
        <v>0</v>
      </c>
      <c r="OZ534">
        <v>0</v>
      </c>
      <c r="PA534">
        <v>0</v>
      </c>
      <c r="PB534">
        <v>0</v>
      </c>
      <c r="PC534">
        <v>1</v>
      </c>
      <c r="PD534">
        <v>0</v>
      </c>
      <c r="PE534">
        <v>0</v>
      </c>
      <c r="PF534">
        <v>0</v>
      </c>
      <c r="PG534">
        <v>0</v>
      </c>
      <c r="PH534">
        <v>0</v>
      </c>
      <c r="PI534">
        <v>0</v>
      </c>
      <c r="PJ534">
        <v>0</v>
      </c>
      <c r="PK534">
        <v>1</v>
      </c>
      <c r="PL534">
        <v>0</v>
      </c>
      <c r="PM534">
        <v>0</v>
      </c>
      <c r="PN534">
        <v>0</v>
      </c>
      <c r="PO534">
        <v>0</v>
      </c>
      <c r="PP534">
        <v>0</v>
      </c>
      <c r="PQ534">
        <v>0</v>
      </c>
      <c r="PR534">
        <v>0</v>
      </c>
      <c r="PS534">
        <v>0</v>
      </c>
      <c r="PT534">
        <v>0</v>
      </c>
      <c r="PU534">
        <v>0</v>
      </c>
      <c r="PV534">
        <v>0</v>
      </c>
      <c r="PW534">
        <v>0</v>
      </c>
      <c r="PX534">
        <v>0</v>
      </c>
      <c r="PY534">
        <v>0</v>
      </c>
      <c r="PZ534">
        <v>0</v>
      </c>
      <c r="QA534">
        <v>1</v>
      </c>
      <c r="QB534">
        <v>0</v>
      </c>
      <c r="QC534">
        <v>0</v>
      </c>
      <c r="QD534">
        <v>0</v>
      </c>
      <c r="QE534">
        <v>0</v>
      </c>
      <c r="QF534">
        <v>0</v>
      </c>
      <c r="QG534">
        <v>0</v>
      </c>
      <c r="QH534">
        <v>0</v>
      </c>
      <c r="QI534">
        <v>0</v>
      </c>
      <c r="QJ534">
        <v>0</v>
      </c>
      <c r="QK534">
        <v>0</v>
      </c>
      <c r="QL534">
        <v>0</v>
      </c>
      <c r="QM534">
        <v>0</v>
      </c>
      <c r="QN534">
        <v>0</v>
      </c>
      <c r="QO534">
        <v>0</v>
      </c>
      <c r="QP534">
        <v>1</v>
      </c>
      <c r="QQ534">
        <v>0</v>
      </c>
      <c r="QR534">
        <v>0</v>
      </c>
      <c r="QS534">
        <v>0</v>
      </c>
      <c r="QT534">
        <v>0</v>
      </c>
      <c r="QU534">
        <v>0</v>
      </c>
      <c r="QV534">
        <v>0</v>
      </c>
      <c r="QW534">
        <v>0</v>
      </c>
      <c r="QX534">
        <v>0</v>
      </c>
      <c r="QY534">
        <v>1</v>
      </c>
      <c r="QZ534">
        <v>0</v>
      </c>
      <c r="RA534">
        <v>0</v>
      </c>
      <c r="RB534">
        <v>0</v>
      </c>
      <c r="RC534">
        <v>0</v>
      </c>
      <c r="RD534">
        <v>0</v>
      </c>
      <c r="RE534">
        <v>0</v>
      </c>
      <c r="RF534">
        <v>0</v>
      </c>
      <c r="RG534">
        <v>0</v>
      </c>
      <c r="RH534">
        <v>0</v>
      </c>
      <c r="RI534">
        <v>0</v>
      </c>
      <c r="RJ534">
        <v>0</v>
      </c>
      <c r="RK534">
        <v>0</v>
      </c>
      <c r="RL534">
        <v>0</v>
      </c>
      <c r="RM534">
        <v>0</v>
      </c>
      <c r="RN534">
        <v>0</v>
      </c>
      <c r="RO534">
        <v>0</v>
      </c>
      <c r="RP534">
        <v>0</v>
      </c>
      <c r="RQ534">
        <v>0</v>
      </c>
      <c r="RR534">
        <v>0</v>
      </c>
      <c r="RS534">
        <v>0</v>
      </c>
      <c r="RT534">
        <v>0</v>
      </c>
      <c r="RU534">
        <v>0</v>
      </c>
      <c r="RV534">
        <v>0</v>
      </c>
      <c r="RW534">
        <v>0</v>
      </c>
      <c r="RX534">
        <v>0</v>
      </c>
      <c r="RY534">
        <v>0</v>
      </c>
      <c r="RZ534">
        <v>0</v>
      </c>
      <c r="SA534">
        <v>0</v>
      </c>
      <c r="SB534">
        <v>0</v>
      </c>
      <c r="SC534">
        <v>0</v>
      </c>
      <c r="SD534">
        <v>0</v>
      </c>
      <c r="SE534">
        <v>1</v>
      </c>
      <c r="SF534">
        <v>0</v>
      </c>
      <c r="SG534">
        <v>0</v>
      </c>
      <c r="SH534">
        <v>0</v>
      </c>
      <c r="SI534">
        <v>0</v>
      </c>
      <c r="SJ534">
        <v>0</v>
      </c>
      <c r="SK534">
        <v>0</v>
      </c>
      <c r="SL534">
        <v>0</v>
      </c>
      <c r="SM534">
        <v>0</v>
      </c>
      <c r="SN534">
        <v>0</v>
      </c>
      <c r="SO534">
        <v>0</v>
      </c>
      <c r="SP534">
        <v>0</v>
      </c>
      <c r="SQ534">
        <v>0</v>
      </c>
      <c r="SR534">
        <v>0</v>
      </c>
      <c r="SS534">
        <v>0</v>
      </c>
      <c r="ST534">
        <v>0</v>
      </c>
      <c r="SU534">
        <v>0</v>
      </c>
      <c r="SV534">
        <v>0</v>
      </c>
      <c r="SW534">
        <v>0</v>
      </c>
      <c r="SX534">
        <v>0</v>
      </c>
      <c r="SY534">
        <v>1</v>
      </c>
      <c r="SZ534">
        <v>0</v>
      </c>
      <c r="TA534">
        <v>0</v>
      </c>
      <c r="TB534">
        <v>0</v>
      </c>
      <c r="TC534">
        <v>0</v>
      </c>
      <c r="TD534">
        <v>0</v>
      </c>
      <c r="TE534">
        <v>0</v>
      </c>
      <c r="TF534">
        <v>0</v>
      </c>
      <c r="TG534">
        <v>0</v>
      </c>
      <c r="TH534">
        <v>0</v>
      </c>
      <c r="TI534">
        <v>0</v>
      </c>
      <c r="TJ534">
        <v>0</v>
      </c>
      <c r="TK534">
        <v>0</v>
      </c>
      <c r="TL534">
        <v>0</v>
      </c>
      <c r="TM534">
        <v>0</v>
      </c>
      <c r="TN534">
        <v>0</v>
      </c>
      <c r="TO534">
        <v>0</v>
      </c>
      <c r="TP534">
        <v>0</v>
      </c>
      <c r="TQ534">
        <v>0</v>
      </c>
      <c r="TR534">
        <v>0</v>
      </c>
      <c r="TS534">
        <v>0</v>
      </c>
      <c r="TT534">
        <v>0</v>
      </c>
      <c r="TU534">
        <v>0</v>
      </c>
      <c r="TV534">
        <v>0</v>
      </c>
      <c r="TW534">
        <v>0</v>
      </c>
      <c r="TX534">
        <v>0</v>
      </c>
      <c r="TY534">
        <v>0</v>
      </c>
      <c r="TZ534">
        <v>0</v>
      </c>
      <c r="UA534">
        <v>0</v>
      </c>
      <c r="UB534">
        <v>0</v>
      </c>
      <c r="UC534">
        <v>0</v>
      </c>
      <c r="UD534">
        <v>0</v>
      </c>
      <c r="UE534">
        <v>0</v>
      </c>
      <c r="UF534">
        <v>0</v>
      </c>
      <c r="UG534">
        <v>0</v>
      </c>
      <c r="UH534">
        <v>0</v>
      </c>
      <c r="UI534">
        <v>0</v>
      </c>
      <c r="UJ534">
        <v>0</v>
      </c>
      <c r="UK534">
        <v>0</v>
      </c>
      <c r="UL534">
        <v>1</v>
      </c>
      <c r="UM534">
        <v>0</v>
      </c>
      <c r="UN534">
        <v>0</v>
      </c>
      <c r="UO534">
        <v>0</v>
      </c>
      <c r="UP534">
        <v>0</v>
      </c>
      <c r="UQ534">
        <v>0</v>
      </c>
      <c r="UR534">
        <v>0</v>
      </c>
      <c r="US534">
        <v>0</v>
      </c>
      <c r="UT534">
        <v>0</v>
      </c>
      <c r="UU534">
        <v>0</v>
      </c>
      <c r="UV534">
        <v>0</v>
      </c>
      <c r="UW534">
        <v>0</v>
      </c>
      <c r="UX534">
        <v>0</v>
      </c>
      <c r="UY534">
        <v>0</v>
      </c>
      <c r="UZ534">
        <v>0</v>
      </c>
      <c r="VA534">
        <v>0</v>
      </c>
      <c r="VB534">
        <v>0</v>
      </c>
      <c r="VC534">
        <v>0</v>
      </c>
      <c r="VD534">
        <v>0</v>
      </c>
      <c r="VE534">
        <v>0</v>
      </c>
      <c r="VF534">
        <v>0</v>
      </c>
      <c r="VG534">
        <v>0</v>
      </c>
      <c r="VH534">
        <v>0</v>
      </c>
      <c r="VI534">
        <v>0</v>
      </c>
      <c r="VJ534">
        <v>0</v>
      </c>
      <c r="VK534">
        <v>0</v>
      </c>
      <c r="VL534">
        <v>0</v>
      </c>
      <c r="VM534">
        <v>0</v>
      </c>
      <c r="VN534">
        <v>0</v>
      </c>
      <c r="VO534">
        <v>0</v>
      </c>
      <c r="VP534">
        <v>0</v>
      </c>
      <c r="VQ534">
        <v>0</v>
      </c>
      <c r="VR534">
        <v>0</v>
      </c>
      <c r="VS534">
        <v>0</v>
      </c>
      <c r="VT534">
        <v>0</v>
      </c>
      <c r="VU534">
        <v>0</v>
      </c>
      <c r="VV534">
        <v>0</v>
      </c>
      <c r="VW534">
        <v>0</v>
      </c>
      <c r="VX534">
        <v>0</v>
      </c>
      <c r="VY534">
        <v>0</v>
      </c>
      <c r="VZ534">
        <v>0</v>
      </c>
      <c r="WA534">
        <v>0</v>
      </c>
      <c r="WB534">
        <v>0</v>
      </c>
      <c r="WC534">
        <v>0</v>
      </c>
      <c r="WD534">
        <v>0</v>
      </c>
      <c r="WE534">
        <v>0</v>
      </c>
      <c r="WF534">
        <v>0</v>
      </c>
      <c r="WG534">
        <v>0</v>
      </c>
      <c r="WH534">
        <v>0</v>
      </c>
      <c r="WI534">
        <v>0</v>
      </c>
      <c r="WJ534">
        <v>0</v>
      </c>
      <c r="WK534">
        <v>0</v>
      </c>
      <c r="WL534">
        <v>0</v>
      </c>
      <c r="WM534">
        <v>0</v>
      </c>
      <c r="WN534">
        <v>0</v>
      </c>
      <c r="WO534">
        <v>0</v>
      </c>
      <c r="WP534">
        <v>0</v>
      </c>
      <c r="WQ534">
        <v>0</v>
      </c>
      <c r="WR534">
        <v>0</v>
      </c>
      <c r="WS534">
        <v>0</v>
      </c>
      <c r="WT534">
        <v>0</v>
      </c>
      <c r="WU534">
        <v>0</v>
      </c>
      <c r="WV534">
        <v>0</v>
      </c>
      <c r="WW534">
        <v>0</v>
      </c>
      <c r="WX534">
        <v>0</v>
      </c>
      <c r="WY534">
        <v>0</v>
      </c>
      <c r="WZ534">
        <v>0</v>
      </c>
      <c r="XA534">
        <v>0</v>
      </c>
      <c r="XB534">
        <v>0</v>
      </c>
      <c r="XC534">
        <v>0</v>
      </c>
      <c r="XD534">
        <v>0</v>
      </c>
      <c r="XE534">
        <v>0</v>
      </c>
      <c r="XF534">
        <v>0</v>
      </c>
      <c r="XG534">
        <v>0</v>
      </c>
      <c r="XH534">
        <v>0</v>
      </c>
      <c r="XI534">
        <v>0</v>
      </c>
      <c r="XJ534">
        <v>0</v>
      </c>
      <c r="XK534">
        <v>0</v>
      </c>
      <c r="XL534">
        <v>0</v>
      </c>
      <c r="XM534">
        <v>0</v>
      </c>
      <c r="XN534">
        <v>0</v>
      </c>
      <c r="XO534">
        <v>0</v>
      </c>
      <c r="XP534">
        <v>0</v>
      </c>
      <c r="XQ534">
        <v>0</v>
      </c>
      <c r="XR534">
        <v>0</v>
      </c>
      <c r="XS534">
        <v>0</v>
      </c>
      <c r="XT534">
        <v>0</v>
      </c>
      <c r="XU534">
        <v>0</v>
      </c>
      <c r="XV534">
        <v>0</v>
      </c>
      <c r="XW534">
        <v>0</v>
      </c>
      <c r="XX534">
        <v>0</v>
      </c>
      <c r="XY534">
        <v>0</v>
      </c>
      <c r="XZ534">
        <v>0</v>
      </c>
      <c r="YA534">
        <v>0</v>
      </c>
      <c r="YB534">
        <v>0</v>
      </c>
      <c r="YC534">
        <v>0</v>
      </c>
      <c r="YD534">
        <v>0</v>
      </c>
      <c r="YE534">
        <v>0</v>
      </c>
      <c r="YF534">
        <v>0</v>
      </c>
      <c r="YG534">
        <v>0</v>
      </c>
      <c r="YH534">
        <v>0</v>
      </c>
      <c r="YI534">
        <v>0</v>
      </c>
      <c r="YJ534">
        <v>0</v>
      </c>
      <c r="YK534">
        <v>0</v>
      </c>
      <c r="YL534">
        <v>0</v>
      </c>
      <c r="YM534">
        <v>0</v>
      </c>
      <c r="YN534">
        <v>0</v>
      </c>
      <c r="YO534">
        <v>0</v>
      </c>
      <c r="YP534">
        <v>0</v>
      </c>
      <c r="YQ534">
        <v>0</v>
      </c>
      <c r="YR534">
        <v>0</v>
      </c>
      <c r="YS534">
        <v>0</v>
      </c>
      <c r="YT534">
        <v>0</v>
      </c>
      <c r="YU534">
        <v>0</v>
      </c>
      <c r="YV534">
        <v>0</v>
      </c>
      <c r="YW534">
        <v>0</v>
      </c>
      <c r="YX534">
        <v>0</v>
      </c>
      <c r="YY534">
        <v>0</v>
      </c>
      <c r="YZ534">
        <v>0</v>
      </c>
      <c r="ZA534">
        <v>0</v>
      </c>
      <c r="ZB534">
        <v>0</v>
      </c>
      <c r="ZC534">
        <v>0</v>
      </c>
      <c r="ZD534">
        <v>0</v>
      </c>
      <c r="ZE534">
        <v>0</v>
      </c>
      <c r="ZF534">
        <v>0</v>
      </c>
      <c r="ZG534">
        <v>0</v>
      </c>
      <c r="ZH534">
        <v>0</v>
      </c>
      <c r="ZI534">
        <v>0</v>
      </c>
      <c r="ZJ534">
        <v>0</v>
      </c>
      <c r="ZK534">
        <v>0</v>
      </c>
      <c r="ZL534">
        <v>0</v>
      </c>
      <c r="ZM534">
        <v>0</v>
      </c>
      <c r="ZN534">
        <v>0</v>
      </c>
      <c r="ZO534">
        <v>0</v>
      </c>
      <c r="ZP534">
        <v>0</v>
      </c>
      <c r="ZQ534">
        <v>0</v>
      </c>
      <c r="ZR534">
        <v>0</v>
      </c>
      <c r="ZS534">
        <v>0</v>
      </c>
      <c r="ZT534">
        <v>0</v>
      </c>
      <c r="ZU534">
        <v>0</v>
      </c>
      <c r="ZV534">
        <v>0</v>
      </c>
      <c r="ZW534">
        <v>0</v>
      </c>
      <c r="ZX534">
        <v>0</v>
      </c>
      <c r="ZY534">
        <v>0</v>
      </c>
      <c r="ZZ534">
        <v>0</v>
      </c>
      <c r="AAA534">
        <v>0</v>
      </c>
      <c r="AAB534">
        <v>0</v>
      </c>
      <c r="AAC534">
        <v>0</v>
      </c>
      <c r="AAD534">
        <v>0</v>
      </c>
      <c r="AAE534">
        <v>0</v>
      </c>
      <c r="AAF534">
        <v>0</v>
      </c>
      <c r="AAG534">
        <v>0</v>
      </c>
      <c r="AAH534">
        <v>0</v>
      </c>
      <c r="AAI534">
        <v>0</v>
      </c>
      <c r="AAJ534">
        <v>0</v>
      </c>
      <c r="AAK534">
        <v>0</v>
      </c>
      <c r="AAL534">
        <v>0</v>
      </c>
      <c r="AAM534">
        <v>0</v>
      </c>
      <c r="AAN534">
        <v>0</v>
      </c>
      <c r="AAO534">
        <v>0</v>
      </c>
      <c r="AAP534">
        <v>0</v>
      </c>
      <c r="AAQ534">
        <v>0</v>
      </c>
      <c r="AAR534">
        <v>0</v>
      </c>
      <c r="AAS534">
        <v>0</v>
      </c>
      <c r="AAT534">
        <v>0</v>
      </c>
      <c r="AAU534">
        <v>0</v>
      </c>
      <c r="AAV534">
        <v>0</v>
      </c>
      <c r="AAW534">
        <v>0</v>
      </c>
      <c r="AAX534">
        <v>0</v>
      </c>
      <c r="AAY534">
        <v>0</v>
      </c>
      <c r="AAZ534">
        <v>0</v>
      </c>
      <c r="ABA534">
        <v>0</v>
      </c>
      <c r="ABB534">
        <v>0</v>
      </c>
      <c r="ABC534">
        <v>0</v>
      </c>
      <c r="ABD534">
        <v>0</v>
      </c>
      <c r="ABE534">
        <v>0</v>
      </c>
      <c r="ABF534">
        <v>0</v>
      </c>
      <c r="ABG534">
        <v>0</v>
      </c>
      <c r="ABH534">
        <v>0</v>
      </c>
      <c r="ABI534">
        <v>0</v>
      </c>
      <c r="ABJ534">
        <v>0</v>
      </c>
      <c r="ABK534">
        <v>0</v>
      </c>
      <c r="ABL534">
        <v>0</v>
      </c>
      <c r="ABM534">
        <v>0</v>
      </c>
      <c r="ABN534">
        <v>0</v>
      </c>
      <c r="ABO534">
        <v>0</v>
      </c>
      <c r="ABP534">
        <v>0</v>
      </c>
      <c r="ABQ534">
        <v>0</v>
      </c>
      <c r="ABR534">
        <v>0</v>
      </c>
      <c r="ABS534">
        <v>0</v>
      </c>
      <c r="ABT534">
        <v>0</v>
      </c>
      <c r="ABU534">
        <v>0</v>
      </c>
      <c r="ABV534">
        <v>0</v>
      </c>
      <c r="ABW534">
        <v>0</v>
      </c>
      <c r="ABX534">
        <v>0</v>
      </c>
      <c r="ABY534">
        <v>0</v>
      </c>
      <c r="ABZ534">
        <v>0</v>
      </c>
      <c r="ACA534">
        <v>0</v>
      </c>
      <c r="ACB534">
        <v>0</v>
      </c>
      <c r="ACC534">
        <v>0</v>
      </c>
      <c r="ACD534">
        <v>0</v>
      </c>
      <c r="ACE534">
        <v>0</v>
      </c>
      <c r="ACF534">
        <v>0</v>
      </c>
      <c r="ACG534">
        <v>0</v>
      </c>
      <c r="ACH534">
        <v>0</v>
      </c>
      <c r="ACI534">
        <v>0</v>
      </c>
      <c r="ACJ534">
        <v>0</v>
      </c>
      <c r="ACK534">
        <v>0</v>
      </c>
      <c r="ACL534">
        <v>0</v>
      </c>
      <c r="ACM534">
        <v>0</v>
      </c>
      <c r="ACN534">
        <v>0</v>
      </c>
      <c r="ACO534">
        <v>0</v>
      </c>
      <c r="ACP534">
        <v>0</v>
      </c>
      <c r="ACQ534">
        <v>0</v>
      </c>
      <c r="ACR534">
        <v>0</v>
      </c>
      <c r="ACS534">
        <v>0</v>
      </c>
      <c r="ACT534">
        <v>0</v>
      </c>
      <c r="ACU534">
        <v>0</v>
      </c>
      <c r="ACV534">
        <v>0</v>
      </c>
      <c r="ACW534">
        <v>0</v>
      </c>
      <c r="ACX534">
        <v>0</v>
      </c>
      <c r="ACY534">
        <v>0</v>
      </c>
      <c r="ACZ534">
        <v>0</v>
      </c>
      <c r="ADA534">
        <v>0</v>
      </c>
      <c r="ADB534">
        <v>0</v>
      </c>
      <c r="ADC534">
        <v>0</v>
      </c>
      <c r="ADD534">
        <v>0</v>
      </c>
      <c r="ADE534">
        <v>0</v>
      </c>
      <c r="ADF534">
        <v>0</v>
      </c>
      <c r="ADG534">
        <v>0</v>
      </c>
      <c r="ADH534">
        <v>0</v>
      </c>
      <c r="ADI534">
        <v>0</v>
      </c>
      <c r="ADJ534">
        <v>0</v>
      </c>
      <c r="ADK534">
        <v>0</v>
      </c>
      <c r="ADL534">
        <v>0</v>
      </c>
      <c r="ADM534">
        <v>0</v>
      </c>
      <c r="ADN534">
        <v>0</v>
      </c>
      <c r="ADO534">
        <v>0</v>
      </c>
      <c r="ADP534">
        <v>0</v>
      </c>
      <c r="ADQ534">
        <v>0</v>
      </c>
      <c r="ADR534">
        <v>0</v>
      </c>
      <c r="ADS534">
        <v>0</v>
      </c>
      <c r="ADT534">
        <v>0</v>
      </c>
      <c r="ADU534">
        <v>0</v>
      </c>
      <c r="ADV534">
        <v>0</v>
      </c>
      <c r="ADW534">
        <v>0</v>
      </c>
      <c r="ADX534">
        <v>0</v>
      </c>
      <c r="ADY534">
        <v>0</v>
      </c>
      <c r="ADZ534">
        <v>0</v>
      </c>
      <c r="AEA534">
        <v>0</v>
      </c>
      <c r="AEB534">
        <v>0</v>
      </c>
      <c r="AEC534">
        <v>0</v>
      </c>
      <c r="AED534">
        <v>0</v>
      </c>
      <c r="AEE534">
        <v>0</v>
      </c>
      <c r="AEF534">
        <v>0</v>
      </c>
      <c r="AEG534">
        <v>0</v>
      </c>
      <c r="AEH534">
        <v>0</v>
      </c>
      <c r="AEI534">
        <v>0</v>
      </c>
      <c r="AEJ534">
        <v>0</v>
      </c>
      <c r="AEK534">
        <v>0</v>
      </c>
      <c r="AEL534">
        <v>1</v>
      </c>
      <c r="AEM534">
        <v>0</v>
      </c>
      <c r="AEN534">
        <v>0</v>
      </c>
      <c r="AEO534">
        <v>0</v>
      </c>
      <c r="AEP534">
        <v>0</v>
      </c>
      <c r="AEQ534">
        <v>0</v>
      </c>
      <c r="AER534">
        <v>0</v>
      </c>
      <c r="AES534">
        <v>0</v>
      </c>
      <c r="AET534">
        <v>0</v>
      </c>
      <c r="AEU534">
        <v>0</v>
      </c>
      <c r="AEV534">
        <v>0</v>
      </c>
      <c r="AEW534">
        <v>0</v>
      </c>
      <c r="AEX534">
        <v>0</v>
      </c>
      <c r="AEY534">
        <v>0</v>
      </c>
      <c r="AEZ534">
        <v>0</v>
      </c>
      <c r="AFA534">
        <v>0</v>
      </c>
      <c r="AFB534">
        <v>0</v>
      </c>
      <c r="AFC534">
        <v>0</v>
      </c>
      <c r="AFD534">
        <v>0</v>
      </c>
      <c r="AFE534">
        <v>0</v>
      </c>
      <c r="AFF534">
        <v>0</v>
      </c>
      <c r="AFG534">
        <v>0</v>
      </c>
      <c r="AFH534">
        <v>0</v>
      </c>
      <c r="AFI534">
        <v>0</v>
      </c>
      <c r="AFJ534">
        <v>0</v>
      </c>
      <c r="AFK534">
        <v>0</v>
      </c>
      <c r="AFL534">
        <v>0</v>
      </c>
      <c r="AFM534">
        <v>0</v>
      </c>
      <c r="AFN534">
        <v>0</v>
      </c>
      <c r="AFO534">
        <v>0</v>
      </c>
      <c r="AFP534">
        <v>0</v>
      </c>
      <c r="AFQ534">
        <v>0</v>
      </c>
      <c r="AFR534">
        <v>0</v>
      </c>
      <c r="AFS534">
        <v>0</v>
      </c>
      <c r="AFT534">
        <v>0</v>
      </c>
      <c r="AFU534">
        <v>0</v>
      </c>
      <c r="AFV534">
        <v>0</v>
      </c>
      <c r="AFW534">
        <v>0</v>
      </c>
      <c r="AFX534">
        <v>0</v>
      </c>
      <c r="AFY534">
        <v>0</v>
      </c>
      <c r="AFZ534">
        <v>0</v>
      </c>
      <c r="AGA534">
        <v>0</v>
      </c>
      <c r="AGB534">
        <v>0</v>
      </c>
      <c r="AGC534">
        <v>0</v>
      </c>
      <c r="AGD534">
        <v>0</v>
      </c>
      <c r="AGE534">
        <v>0</v>
      </c>
      <c r="AGF534">
        <v>0</v>
      </c>
      <c r="AGG534">
        <v>0</v>
      </c>
      <c r="AGH534">
        <v>0</v>
      </c>
      <c r="AGI534">
        <v>0</v>
      </c>
      <c r="AGJ534">
        <v>0</v>
      </c>
      <c r="AGK534">
        <v>0</v>
      </c>
      <c r="AGL534">
        <v>0</v>
      </c>
      <c r="AGM534">
        <v>0</v>
      </c>
      <c r="AGN534">
        <v>0</v>
      </c>
      <c r="AGO534">
        <v>0</v>
      </c>
      <c r="AGP534">
        <v>0</v>
      </c>
      <c r="AGQ534">
        <v>0</v>
      </c>
      <c r="AGR534">
        <v>0</v>
      </c>
      <c r="AGS534">
        <v>0</v>
      </c>
      <c r="AGT534">
        <v>0</v>
      </c>
      <c r="AGU534">
        <v>0</v>
      </c>
      <c r="AGV534">
        <v>0</v>
      </c>
      <c r="AGW534">
        <v>0</v>
      </c>
      <c r="AGX534">
        <v>0</v>
      </c>
      <c r="AGY534">
        <v>0</v>
      </c>
      <c r="AGZ534">
        <v>0</v>
      </c>
      <c r="AHA534">
        <v>0</v>
      </c>
      <c r="AHB534">
        <v>0</v>
      </c>
      <c r="AHC534">
        <v>0</v>
      </c>
      <c r="AHD534">
        <v>0</v>
      </c>
      <c r="AHE534">
        <v>0</v>
      </c>
      <c r="AHF534">
        <v>0</v>
      </c>
      <c r="AHG534">
        <v>0</v>
      </c>
      <c r="AHH534">
        <v>0</v>
      </c>
      <c r="AHI534">
        <v>0</v>
      </c>
      <c r="AHJ534">
        <v>0</v>
      </c>
      <c r="AHK534">
        <v>0</v>
      </c>
      <c r="AHL534">
        <v>0</v>
      </c>
      <c r="AHM534">
        <v>0</v>
      </c>
      <c r="AHN534">
        <v>0</v>
      </c>
      <c r="AHO534">
        <v>0</v>
      </c>
      <c r="AHP534">
        <v>0</v>
      </c>
      <c r="AHQ534">
        <v>0</v>
      </c>
      <c r="AHR534">
        <v>0</v>
      </c>
      <c r="AHS534">
        <v>0</v>
      </c>
      <c r="AHT534">
        <v>0</v>
      </c>
      <c r="AHU534">
        <v>0</v>
      </c>
      <c r="AHV534">
        <v>0</v>
      </c>
      <c r="AHW534">
        <v>0</v>
      </c>
      <c r="AHX534">
        <v>0</v>
      </c>
      <c r="AHY534">
        <v>0</v>
      </c>
      <c r="AHZ534">
        <v>0</v>
      </c>
      <c r="AIA534">
        <v>0</v>
      </c>
      <c r="AIB534">
        <v>0</v>
      </c>
      <c r="AIC534">
        <v>0</v>
      </c>
      <c r="AID534">
        <v>0</v>
      </c>
      <c r="AIE534">
        <v>0</v>
      </c>
      <c r="AIF534">
        <v>0</v>
      </c>
      <c r="AIG534">
        <v>0</v>
      </c>
      <c r="AIH534">
        <v>0</v>
      </c>
      <c r="AII534">
        <v>0</v>
      </c>
      <c r="AIJ534">
        <v>0</v>
      </c>
      <c r="AIK534">
        <v>0</v>
      </c>
      <c r="AIL534">
        <v>0</v>
      </c>
      <c r="AIM534">
        <v>0</v>
      </c>
      <c r="AIN534">
        <v>0</v>
      </c>
      <c r="AIO534">
        <v>0</v>
      </c>
      <c r="AIP534">
        <v>0</v>
      </c>
      <c r="AIQ534">
        <v>0</v>
      </c>
      <c r="AIR534">
        <v>0</v>
      </c>
      <c r="AIS534">
        <v>0</v>
      </c>
      <c r="AIT534">
        <v>0</v>
      </c>
      <c r="AIU534">
        <v>0</v>
      </c>
      <c r="AIV534">
        <v>0</v>
      </c>
      <c r="AIW534">
        <v>0</v>
      </c>
      <c r="AIX534">
        <v>0</v>
      </c>
      <c r="AIY534">
        <v>0</v>
      </c>
      <c r="AIZ534">
        <v>0</v>
      </c>
      <c r="AJA534">
        <v>0</v>
      </c>
      <c r="AJB534">
        <v>0</v>
      </c>
      <c r="AJC534">
        <v>0</v>
      </c>
      <c r="AJD534">
        <v>0</v>
      </c>
      <c r="AJE534">
        <v>0</v>
      </c>
      <c r="AJF534">
        <v>0</v>
      </c>
      <c r="AJG534">
        <v>0</v>
      </c>
      <c r="AJH534">
        <v>0</v>
      </c>
      <c r="AJI534">
        <v>0</v>
      </c>
      <c r="AJJ534">
        <v>0</v>
      </c>
      <c r="AJK534">
        <v>0</v>
      </c>
      <c r="AJL534">
        <v>0</v>
      </c>
      <c r="AJM534">
        <v>0</v>
      </c>
      <c r="AJN534">
        <v>0</v>
      </c>
      <c r="AJO534">
        <v>0</v>
      </c>
      <c r="AJP534">
        <v>0</v>
      </c>
      <c r="AJQ534">
        <v>0</v>
      </c>
      <c r="AJR534">
        <v>0</v>
      </c>
      <c r="AJS534">
        <v>0</v>
      </c>
      <c r="AJT534">
        <v>0</v>
      </c>
      <c r="AJU534">
        <v>0</v>
      </c>
      <c r="AJV534">
        <v>0</v>
      </c>
      <c r="AJW534">
        <v>0</v>
      </c>
      <c r="AJX534">
        <v>0</v>
      </c>
      <c r="AJY534">
        <v>0</v>
      </c>
      <c r="AJZ534">
        <v>0</v>
      </c>
      <c r="AKA534">
        <v>0</v>
      </c>
      <c r="AKB534">
        <v>1</v>
      </c>
      <c r="AKC534">
        <v>0</v>
      </c>
      <c r="AKD534">
        <v>0</v>
      </c>
      <c r="AKE534">
        <v>0</v>
      </c>
      <c r="AKF534">
        <v>0</v>
      </c>
      <c r="AKG534">
        <v>0</v>
      </c>
      <c r="AKH534">
        <v>0</v>
      </c>
      <c r="AKI534">
        <v>0</v>
      </c>
      <c r="AKJ534">
        <v>0</v>
      </c>
      <c r="AKK534">
        <v>1</v>
      </c>
      <c r="AKL534">
        <v>0</v>
      </c>
      <c r="AKM534">
        <v>0</v>
      </c>
      <c r="AKN534">
        <v>0</v>
      </c>
      <c r="AKO534">
        <v>0</v>
      </c>
      <c r="AKP534">
        <v>0</v>
      </c>
      <c r="AKQ534">
        <v>0</v>
      </c>
      <c r="AKR534">
        <v>0</v>
      </c>
      <c r="AKS534">
        <v>0</v>
      </c>
      <c r="AKT534">
        <v>0</v>
      </c>
      <c r="AKU534">
        <v>0</v>
      </c>
      <c r="AKV534">
        <v>0</v>
      </c>
      <c r="AKW534">
        <v>0</v>
      </c>
      <c r="AKX534">
        <v>0</v>
      </c>
      <c r="AKY534">
        <v>0</v>
      </c>
      <c r="AKZ534">
        <v>0</v>
      </c>
      <c r="ALA534">
        <v>0</v>
      </c>
      <c r="ALB534">
        <v>0</v>
      </c>
      <c r="ALC534">
        <v>0</v>
      </c>
      <c r="ALD534">
        <v>0</v>
      </c>
      <c r="ALE534">
        <v>0</v>
      </c>
      <c r="ALF534">
        <v>0</v>
      </c>
      <c r="ALG534">
        <v>0</v>
      </c>
      <c r="ALH534">
        <v>0</v>
      </c>
      <c r="ALI534">
        <v>0</v>
      </c>
      <c r="ALJ534">
        <v>0</v>
      </c>
      <c r="ALK534">
        <v>0</v>
      </c>
      <c r="ALL534">
        <v>0</v>
      </c>
      <c r="ALM534">
        <v>0</v>
      </c>
      <c r="ALN534">
        <v>0</v>
      </c>
      <c r="ALO534">
        <v>0</v>
      </c>
      <c r="ALP534">
        <v>0</v>
      </c>
      <c r="ALQ534">
        <v>0</v>
      </c>
      <c r="ALR534">
        <v>0</v>
      </c>
      <c r="ALS534">
        <v>0</v>
      </c>
      <c r="ALT534">
        <v>0</v>
      </c>
      <c r="ALU534">
        <v>0</v>
      </c>
      <c r="ALV534">
        <v>0</v>
      </c>
      <c r="ALW534">
        <v>0</v>
      </c>
      <c r="ALX534">
        <v>0</v>
      </c>
      <c r="ALY534">
        <v>0</v>
      </c>
      <c r="ALZ534">
        <v>0</v>
      </c>
      <c r="AMA534">
        <v>0</v>
      </c>
      <c r="AMB534">
        <v>0</v>
      </c>
      <c r="AMC534">
        <v>0</v>
      </c>
      <c r="AMD534">
        <v>1</v>
      </c>
      <c r="AME534">
        <v>1</v>
      </c>
      <c r="AMF534">
        <v>0</v>
      </c>
      <c r="AMG534">
        <v>0</v>
      </c>
      <c r="AMH534">
        <v>0</v>
      </c>
      <c r="AMI534">
        <v>0</v>
      </c>
      <c r="AMJ534">
        <v>0</v>
      </c>
      <c r="AMK534">
        <v>0</v>
      </c>
      <c r="AML534">
        <v>0</v>
      </c>
      <c r="AMM534">
        <v>0</v>
      </c>
      <c r="AMN534">
        <v>0</v>
      </c>
      <c r="AMO534">
        <v>0</v>
      </c>
      <c r="AMP534">
        <v>0</v>
      </c>
      <c r="AMQ534">
        <v>0</v>
      </c>
      <c r="AMR534">
        <v>0</v>
      </c>
      <c r="AMS534">
        <v>0</v>
      </c>
      <c r="AMT534">
        <v>0</v>
      </c>
      <c r="AMU534">
        <v>0</v>
      </c>
      <c r="AMV534">
        <v>0</v>
      </c>
      <c r="AMW534">
        <v>0</v>
      </c>
      <c r="AMX534">
        <v>0</v>
      </c>
      <c r="AMY534">
        <v>0</v>
      </c>
      <c r="AMZ534">
        <v>0</v>
      </c>
      <c r="ANA534">
        <v>0</v>
      </c>
      <c r="ANB534">
        <v>0</v>
      </c>
      <c r="ANC534">
        <v>1</v>
      </c>
      <c r="AND534">
        <v>0</v>
      </c>
      <c r="ANE534">
        <v>0</v>
      </c>
      <c r="ANF534">
        <v>0</v>
      </c>
      <c r="ANG534">
        <v>0</v>
      </c>
      <c r="ANH534">
        <v>0</v>
      </c>
      <c r="ANI534">
        <v>0</v>
      </c>
      <c r="ANJ534">
        <v>0</v>
      </c>
      <c r="ANK534">
        <v>0</v>
      </c>
      <c r="ANL534">
        <v>0</v>
      </c>
      <c r="ANM534">
        <v>0</v>
      </c>
      <c r="ANN534">
        <v>0</v>
      </c>
      <c r="ANO534">
        <v>0</v>
      </c>
      <c r="ANP534">
        <v>0</v>
      </c>
      <c r="ANQ534">
        <v>0</v>
      </c>
      <c r="ANR534">
        <v>0</v>
      </c>
      <c r="ANS534">
        <v>0</v>
      </c>
      <c r="ANT534">
        <v>0</v>
      </c>
      <c r="ANU534">
        <v>0</v>
      </c>
      <c r="ANV534">
        <v>0</v>
      </c>
      <c r="ANW534">
        <v>0</v>
      </c>
      <c r="ANX534">
        <v>0</v>
      </c>
      <c r="ANY534">
        <v>0</v>
      </c>
      <c r="ANZ534">
        <v>0</v>
      </c>
      <c r="AOA534">
        <v>0</v>
      </c>
      <c r="AOB534">
        <v>0</v>
      </c>
      <c r="AOC534">
        <v>0</v>
      </c>
      <c r="AOD534">
        <v>0</v>
      </c>
      <c r="AOE534">
        <v>0</v>
      </c>
      <c r="AOF534">
        <v>0</v>
      </c>
      <c r="AOG534">
        <v>0</v>
      </c>
      <c r="AOH534">
        <v>0</v>
      </c>
      <c r="AOI534">
        <v>0</v>
      </c>
      <c r="AOJ534">
        <v>0</v>
      </c>
      <c r="AOK534">
        <v>0</v>
      </c>
      <c r="AOL534">
        <v>0</v>
      </c>
      <c r="AOM534">
        <v>0</v>
      </c>
      <c r="AON534">
        <v>0</v>
      </c>
      <c r="AOO534">
        <v>0</v>
      </c>
      <c r="AOP534">
        <v>0</v>
      </c>
      <c r="AOQ534">
        <v>0</v>
      </c>
      <c r="AOR534">
        <v>0</v>
      </c>
      <c r="AOS534">
        <v>0</v>
      </c>
      <c r="AOT534">
        <v>0</v>
      </c>
      <c r="AOU534">
        <v>0</v>
      </c>
      <c r="AOV534">
        <v>0</v>
      </c>
      <c r="AOW534">
        <v>0</v>
      </c>
      <c r="AOX534">
        <v>0</v>
      </c>
      <c r="AOY534">
        <v>0</v>
      </c>
      <c r="AOZ534">
        <v>0</v>
      </c>
      <c r="APA534">
        <v>0</v>
      </c>
      <c r="APB534">
        <v>0</v>
      </c>
      <c r="APC534">
        <v>0</v>
      </c>
      <c r="APD534">
        <v>0</v>
      </c>
      <c r="APE534">
        <v>0</v>
      </c>
      <c r="APF534">
        <v>0</v>
      </c>
      <c r="APG534">
        <v>0</v>
      </c>
      <c r="APH534">
        <v>0</v>
      </c>
      <c r="API534">
        <v>0</v>
      </c>
      <c r="APJ534">
        <v>0</v>
      </c>
      <c r="APK534">
        <v>0</v>
      </c>
      <c r="APL534">
        <v>0</v>
      </c>
      <c r="APM534">
        <v>0</v>
      </c>
      <c r="APN534">
        <v>0</v>
      </c>
      <c r="APO534">
        <v>0</v>
      </c>
      <c r="APP534">
        <v>0</v>
      </c>
      <c r="APQ534">
        <v>0</v>
      </c>
      <c r="APR534">
        <v>0</v>
      </c>
      <c r="APS534">
        <v>0</v>
      </c>
      <c r="APT534">
        <v>0</v>
      </c>
      <c r="APU534">
        <v>0</v>
      </c>
      <c r="APV534">
        <v>0</v>
      </c>
      <c r="APW534">
        <v>0</v>
      </c>
      <c r="APX534">
        <v>0</v>
      </c>
      <c r="APY534">
        <v>0</v>
      </c>
      <c r="APZ534">
        <v>0</v>
      </c>
      <c r="AQA534">
        <v>0</v>
      </c>
      <c r="AQB534">
        <v>0</v>
      </c>
      <c r="AQC534">
        <v>0</v>
      </c>
      <c r="AQD534">
        <v>0</v>
      </c>
      <c r="AQE534">
        <v>0</v>
      </c>
      <c r="AQF534">
        <v>0</v>
      </c>
      <c r="AQG534">
        <v>0</v>
      </c>
      <c r="AQH534">
        <v>0</v>
      </c>
      <c r="AQI534">
        <v>0</v>
      </c>
      <c r="AQJ534">
        <v>0</v>
      </c>
      <c r="AQK534">
        <v>1</v>
      </c>
      <c r="AQL534">
        <v>0</v>
      </c>
      <c r="AQM534">
        <v>0</v>
      </c>
      <c r="AQN534">
        <v>0</v>
      </c>
      <c r="AQO534">
        <v>0</v>
      </c>
      <c r="AQP534">
        <v>0</v>
      </c>
      <c r="AQQ534">
        <v>0</v>
      </c>
      <c r="AQR534">
        <v>0</v>
      </c>
      <c r="AQS534">
        <v>0</v>
      </c>
      <c r="AQT534">
        <v>0</v>
      </c>
      <c r="AQU534">
        <v>0</v>
      </c>
      <c r="AQV534">
        <v>0</v>
      </c>
      <c r="AQW534">
        <v>0</v>
      </c>
      <c r="AQX534">
        <v>0</v>
      </c>
      <c r="AQY534">
        <v>0</v>
      </c>
      <c r="AQZ534">
        <v>0</v>
      </c>
      <c r="ARA534">
        <v>0</v>
      </c>
      <c r="ARB534">
        <v>0</v>
      </c>
      <c r="ARC534">
        <v>0</v>
      </c>
      <c r="ARD534">
        <v>0</v>
      </c>
      <c r="ARE534">
        <v>0</v>
      </c>
      <c r="ARF534">
        <v>0</v>
      </c>
      <c r="ARG534">
        <v>0</v>
      </c>
      <c r="ARH534">
        <v>0</v>
      </c>
      <c r="ARI534">
        <v>0</v>
      </c>
      <c r="ARJ534">
        <v>0</v>
      </c>
      <c r="ARK534">
        <v>0</v>
      </c>
      <c r="ARL534">
        <v>0</v>
      </c>
      <c r="ARM534">
        <v>0</v>
      </c>
      <c r="ARN534">
        <v>0</v>
      </c>
      <c r="ARO534">
        <v>0</v>
      </c>
      <c r="ARP534">
        <v>0</v>
      </c>
      <c r="ARQ534">
        <v>0</v>
      </c>
      <c r="ARR534">
        <v>0</v>
      </c>
      <c r="ARS534">
        <v>0</v>
      </c>
      <c r="ART534">
        <v>0</v>
      </c>
      <c r="ARU534">
        <v>0</v>
      </c>
      <c r="ARV534">
        <v>0</v>
      </c>
      <c r="ARW534">
        <v>0</v>
      </c>
      <c r="ARX534">
        <v>0</v>
      </c>
      <c r="ARY534">
        <v>0</v>
      </c>
      <c r="ARZ534">
        <v>0</v>
      </c>
      <c r="ASA534">
        <v>0</v>
      </c>
      <c r="ASB534">
        <v>0</v>
      </c>
      <c r="ASC534">
        <v>0</v>
      </c>
      <c r="ASD534">
        <v>0</v>
      </c>
      <c r="ASE534">
        <v>0</v>
      </c>
      <c r="ASF534">
        <v>0</v>
      </c>
      <c r="ASG534">
        <v>0</v>
      </c>
      <c r="ASH534">
        <v>0</v>
      </c>
      <c r="ASI534">
        <v>0</v>
      </c>
      <c r="ASJ534">
        <v>0</v>
      </c>
      <c r="ASK534">
        <v>0</v>
      </c>
      <c r="ASL534">
        <v>0</v>
      </c>
      <c r="ASM534">
        <v>0</v>
      </c>
      <c r="ASN534">
        <v>0</v>
      </c>
      <c r="ASO534">
        <v>0</v>
      </c>
      <c r="ASP534">
        <v>0</v>
      </c>
      <c r="ASQ534">
        <v>0</v>
      </c>
      <c r="ASR534">
        <v>0</v>
      </c>
      <c r="ASS534">
        <v>0</v>
      </c>
      <c r="AST534">
        <v>0</v>
      </c>
      <c r="ASU534">
        <v>0</v>
      </c>
      <c r="ASV534">
        <v>0</v>
      </c>
      <c r="ASW534">
        <v>0</v>
      </c>
      <c r="ASX534">
        <v>0</v>
      </c>
      <c r="ASY534">
        <v>0</v>
      </c>
      <c r="ASZ534">
        <v>0</v>
      </c>
      <c r="ATA534">
        <v>0</v>
      </c>
      <c r="ATB534">
        <v>0</v>
      </c>
      <c r="ATC534">
        <v>0</v>
      </c>
      <c r="ATD534">
        <v>0</v>
      </c>
      <c r="ATE534">
        <v>0</v>
      </c>
      <c r="ATF534">
        <v>0</v>
      </c>
      <c r="ATG534">
        <v>0</v>
      </c>
      <c r="ATH534">
        <v>0</v>
      </c>
      <c r="ATI534">
        <v>0</v>
      </c>
      <c r="ATJ534">
        <v>0</v>
      </c>
      <c r="ATK534">
        <v>0</v>
      </c>
      <c r="ATL534">
        <v>0</v>
      </c>
      <c r="ATM534">
        <v>0</v>
      </c>
      <c r="ATN534">
        <v>0</v>
      </c>
      <c r="ATO534">
        <v>0</v>
      </c>
      <c r="ATP534">
        <v>0</v>
      </c>
      <c r="ATQ534">
        <v>0</v>
      </c>
      <c r="ATR534">
        <v>0</v>
      </c>
      <c r="ATS534">
        <v>0</v>
      </c>
      <c r="ATT534">
        <v>0</v>
      </c>
      <c r="ATU534">
        <v>0</v>
      </c>
      <c r="ATV534">
        <v>0</v>
      </c>
      <c r="ATW534">
        <v>0</v>
      </c>
      <c r="ATX534">
        <v>0</v>
      </c>
      <c r="ATY534">
        <v>0</v>
      </c>
      <c r="ATZ534">
        <v>0</v>
      </c>
      <c r="AUA534">
        <v>0</v>
      </c>
      <c r="AUB534">
        <v>0</v>
      </c>
      <c r="AUC534">
        <v>0</v>
      </c>
      <c r="AUD534">
        <v>0</v>
      </c>
      <c r="AUE534">
        <v>0</v>
      </c>
      <c r="AUF534">
        <v>0</v>
      </c>
      <c r="AUG534">
        <v>0</v>
      </c>
      <c r="AUH534">
        <v>0</v>
      </c>
      <c r="AUI534">
        <v>0</v>
      </c>
      <c r="AUJ534">
        <v>0</v>
      </c>
      <c r="AUK534">
        <v>0</v>
      </c>
      <c r="AUL534">
        <v>0</v>
      </c>
      <c r="AUM534">
        <v>0</v>
      </c>
      <c r="AUN534">
        <v>0</v>
      </c>
      <c r="AUO534">
        <v>0</v>
      </c>
      <c r="AUP534">
        <v>0</v>
      </c>
      <c r="AUQ534">
        <v>0</v>
      </c>
      <c r="AUR534">
        <v>0</v>
      </c>
      <c r="AUS534">
        <v>0</v>
      </c>
      <c r="AUT534">
        <v>0</v>
      </c>
      <c r="AUU534">
        <v>0</v>
      </c>
      <c r="AUV534">
        <v>0</v>
      </c>
      <c r="AUW534">
        <v>0</v>
      </c>
      <c r="AUX534">
        <v>0</v>
      </c>
      <c r="AUY534">
        <v>0</v>
      </c>
      <c r="AUZ534">
        <v>0</v>
      </c>
      <c r="AVA534">
        <v>0</v>
      </c>
      <c r="AVB534">
        <v>0</v>
      </c>
      <c r="AVC534">
        <v>0</v>
      </c>
      <c r="AVD534">
        <v>0</v>
      </c>
      <c r="AVE534">
        <v>0</v>
      </c>
      <c r="AVF534">
        <v>0</v>
      </c>
      <c r="AVG534">
        <v>0</v>
      </c>
      <c r="AVH534">
        <v>0</v>
      </c>
      <c r="AVI534">
        <v>0</v>
      </c>
      <c r="AVJ534">
        <v>0</v>
      </c>
      <c r="AVK534">
        <v>0</v>
      </c>
      <c r="AVL534">
        <v>0</v>
      </c>
      <c r="AVM534">
        <v>0</v>
      </c>
      <c r="AVN534">
        <v>0</v>
      </c>
      <c r="AVO534">
        <v>0</v>
      </c>
      <c r="AVP534">
        <v>0</v>
      </c>
      <c r="AVQ534">
        <v>0</v>
      </c>
      <c r="AVR534">
        <v>0</v>
      </c>
      <c r="AVS534">
        <v>0</v>
      </c>
      <c r="AVT534">
        <v>0</v>
      </c>
      <c r="AVU534">
        <v>0</v>
      </c>
      <c r="AVV534">
        <v>0</v>
      </c>
      <c r="AVW534">
        <v>0</v>
      </c>
      <c r="AVX534">
        <v>0</v>
      </c>
      <c r="AVY534">
        <v>0</v>
      </c>
      <c r="AVZ534">
        <v>0</v>
      </c>
      <c r="AWA534">
        <v>0</v>
      </c>
      <c r="AWB534">
        <v>0</v>
      </c>
      <c r="AWC534">
        <v>0</v>
      </c>
      <c r="AWD534">
        <v>0</v>
      </c>
      <c r="AWE534">
        <v>0</v>
      </c>
      <c r="AWF534">
        <v>0</v>
      </c>
      <c r="AWG534">
        <v>0</v>
      </c>
      <c r="AWH534">
        <v>0</v>
      </c>
      <c r="AWI534">
        <v>0</v>
      </c>
      <c r="AWJ534">
        <v>0</v>
      </c>
      <c r="AWK534">
        <v>0</v>
      </c>
      <c r="AWL534">
        <v>0</v>
      </c>
      <c r="AWM534">
        <v>0</v>
      </c>
      <c r="AWN534">
        <v>0</v>
      </c>
      <c r="AWO534" s="16">
        <v>5</v>
      </c>
    </row>
    <row r="535" spans="1:1289" x14ac:dyDescent="0.25">
      <c r="A535">
        <v>2584</v>
      </c>
      <c r="B535">
        <v>1</v>
      </c>
      <c r="C535">
        <v>1</v>
      </c>
      <c r="D535">
        <v>1</v>
      </c>
      <c r="E535">
        <v>1</v>
      </c>
      <c r="F535">
        <v>1</v>
      </c>
      <c r="G535">
        <v>1</v>
      </c>
      <c r="H535">
        <v>1</v>
      </c>
      <c r="I535">
        <v>1</v>
      </c>
      <c r="J535">
        <v>1</v>
      </c>
      <c r="K535">
        <v>1</v>
      </c>
      <c r="L535">
        <v>0</v>
      </c>
      <c r="M535">
        <v>0</v>
      </c>
      <c r="N535">
        <v>1</v>
      </c>
      <c r="O535">
        <v>1</v>
      </c>
      <c r="P535">
        <v>1</v>
      </c>
      <c r="Q535">
        <v>1</v>
      </c>
      <c r="R535">
        <v>1</v>
      </c>
      <c r="S535">
        <v>1</v>
      </c>
      <c r="T535">
        <v>1</v>
      </c>
      <c r="U535">
        <v>1</v>
      </c>
      <c r="V535">
        <v>1</v>
      </c>
      <c r="W535">
        <v>1</v>
      </c>
      <c r="X535">
        <v>1</v>
      </c>
      <c r="Y535">
        <v>1</v>
      </c>
      <c r="Z535">
        <v>1</v>
      </c>
      <c r="AA535">
        <v>0</v>
      </c>
      <c r="AB535">
        <v>0</v>
      </c>
      <c r="AC535">
        <v>1</v>
      </c>
      <c r="AD535">
        <v>0</v>
      </c>
      <c r="AE535">
        <v>1</v>
      </c>
      <c r="AF535">
        <v>0</v>
      </c>
      <c r="AG535">
        <v>1</v>
      </c>
      <c r="AH535">
        <v>1</v>
      </c>
      <c r="AI535">
        <v>0</v>
      </c>
      <c r="AJ535">
        <v>1</v>
      </c>
      <c r="AK535">
        <v>1</v>
      </c>
      <c r="AL535">
        <v>1</v>
      </c>
      <c r="AM535">
        <v>0</v>
      </c>
      <c r="AN535">
        <v>1</v>
      </c>
      <c r="AO535">
        <v>0</v>
      </c>
      <c r="AP535">
        <v>1</v>
      </c>
      <c r="AQ535">
        <v>0</v>
      </c>
      <c r="AR535">
        <v>0</v>
      </c>
      <c r="AS535">
        <v>1</v>
      </c>
      <c r="AT535">
        <v>0</v>
      </c>
      <c r="AU535">
        <v>1</v>
      </c>
      <c r="AV535">
        <v>0</v>
      </c>
      <c r="AW535">
        <v>1</v>
      </c>
      <c r="AX535">
        <v>1</v>
      </c>
      <c r="AY535">
        <v>0</v>
      </c>
      <c r="AZ535">
        <v>1</v>
      </c>
      <c r="BA535">
        <v>1</v>
      </c>
      <c r="BB535">
        <v>0</v>
      </c>
      <c r="BC535">
        <v>1</v>
      </c>
      <c r="BD535">
        <v>1</v>
      </c>
      <c r="BE535">
        <v>1</v>
      </c>
      <c r="BF535">
        <v>0</v>
      </c>
      <c r="BG535">
        <v>0</v>
      </c>
      <c r="BH535">
        <v>0</v>
      </c>
      <c r="BI535">
        <v>1</v>
      </c>
      <c r="BJ535">
        <v>1</v>
      </c>
      <c r="BK535">
        <v>0</v>
      </c>
      <c r="BL535">
        <v>0</v>
      </c>
      <c r="BM535">
        <v>1</v>
      </c>
      <c r="BN535">
        <v>0</v>
      </c>
      <c r="BO535">
        <v>1</v>
      </c>
      <c r="BP535">
        <v>0</v>
      </c>
      <c r="BQ535">
        <v>1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1</v>
      </c>
      <c r="CA535">
        <v>1</v>
      </c>
      <c r="CB535">
        <v>0</v>
      </c>
      <c r="CC535">
        <v>1</v>
      </c>
      <c r="CD535">
        <v>0</v>
      </c>
      <c r="CE535">
        <v>0</v>
      </c>
      <c r="CF535">
        <v>1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1</v>
      </c>
      <c r="CM535">
        <v>0</v>
      </c>
      <c r="CN535">
        <v>1</v>
      </c>
      <c r="CO535">
        <v>0</v>
      </c>
      <c r="CP535">
        <v>0</v>
      </c>
      <c r="CQ535">
        <v>1</v>
      </c>
      <c r="CR535">
        <v>0</v>
      </c>
      <c r="CS535">
        <v>1</v>
      </c>
      <c r="CT535">
        <v>0</v>
      </c>
      <c r="CU535">
        <v>0</v>
      </c>
      <c r="CV535">
        <v>0</v>
      </c>
      <c r="CW535">
        <v>0</v>
      </c>
      <c r="CX535">
        <v>1</v>
      </c>
      <c r="CY535">
        <v>0</v>
      </c>
      <c r="CZ535">
        <v>0</v>
      </c>
      <c r="DA535">
        <v>1</v>
      </c>
      <c r="DB535">
        <v>1</v>
      </c>
      <c r="DC535">
        <v>1</v>
      </c>
      <c r="DD535">
        <v>0</v>
      </c>
      <c r="DE535">
        <v>0</v>
      </c>
      <c r="DF535">
        <v>0</v>
      </c>
      <c r="DG535">
        <v>1</v>
      </c>
      <c r="DH535">
        <v>0</v>
      </c>
      <c r="DI535">
        <v>0</v>
      </c>
      <c r="DJ535">
        <v>0</v>
      </c>
      <c r="DK535">
        <v>1</v>
      </c>
      <c r="DL535">
        <v>1</v>
      </c>
      <c r="DM535">
        <v>0</v>
      </c>
      <c r="DN535">
        <v>0</v>
      </c>
      <c r="DO535">
        <v>1</v>
      </c>
      <c r="DP535">
        <v>0</v>
      </c>
      <c r="DQ535">
        <v>0</v>
      </c>
      <c r="DR535">
        <v>0</v>
      </c>
      <c r="DS535">
        <v>0</v>
      </c>
      <c r="DT535">
        <v>0</v>
      </c>
      <c r="DU535">
        <v>1</v>
      </c>
      <c r="DV535">
        <v>0</v>
      </c>
      <c r="DW535">
        <v>1</v>
      </c>
      <c r="DX535">
        <v>1</v>
      </c>
      <c r="DY535">
        <v>0</v>
      </c>
      <c r="DZ535">
        <v>1</v>
      </c>
      <c r="EA535">
        <v>0</v>
      </c>
      <c r="EB535">
        <v>0</v>
      </c>
      <c r="EC535">
        <v>0</v>
      </c>
      <c r="ED535">
        <v>0</v>
      </c>
      <c r="EE535">
        <v>0</v>
      </c>
      <c r="EF535">
        <v>1</v>
      </c>
      <c r="EG535">
        <v>1</v>
      </c>
      <c r="EH535">
        <v>0</v>
      </c>
      <c r="EI535">
        <v>0</v>
      </c>
      <c r="EJ535">
        <v>0</v>
      </c>
      <c r="EK535">
        <v>0</v>
      </c>
      <c r="EL535">
        <v>0</v>
      </c>
      <c r="EM535">
        <v>1</v>
      </c>
      <c r="EN535">
        <v>0</v>
      </c>
      <c r="EO535">
        <v>0</v>
      </c>
      <c r="EP535">
        <v>1</v>
      </c>
      <c r="EQ535">
        <v>0</v>
      </c>
      <c r="ER535">
        <v>1</v>
      </c>
      <c r="ES535">
        <v>0</v>
      </c>
      <c r="ET535">
        <v>0</v>
      </c>
      <c r="EU535">
        <v>0</v>
      </c>
      <c r="EV535">
        <v>0</v>
      </c>
      <c r="EW535">
        <v>0</v>
      </c>
      <c r="EX535">
        <v>0</v>
      </c>
      <c r="EY535">
        <v>1</v>
      </c>
      <c r="EZ535">
        <v>0</v>
      </c>
      <c r="FA535">
        <v>0</v>
      </c>
      <c r="FB535">
        <v>0</v>
      </c>
      <c r="FC535">
        <v>0</v>
      </c>
      <c r="FD535">
        <v>0</v>
      </c>
      <c r="FE535">
        <v>0</v>
      </c>
      <c r="FF535">
        <v>0</v>
      </c>
      <c r="FG535">
        <v>0</v>
      </c>
      <c r="FH535">
        <v>0</v>
      </c>
      <c r="FI535">
        <v>0</v>
      </c>
      <c r="FJ535">
        <v>0</v>
      </c>
      <c r="FK535">
        <v>0</v>
      </c>
      <c r="FL535">
        <v>1</v>
      </c>
      <c r="FM535">
        <v>0</v>
      </c>
      <c r="FN535">
        <v>1</v>
      </c>
      <c r="FO535">
        <v>0</v>
      </c>
      <c r="FP535">
        <v>0</v>
      </c>
      <c r="FQ535">
        <v>0</v>
      </c>
      <c r="FR535">
        <v>0</v>
      </c>
      <c r="FS535">
        <v>0</v>
      </c>
      <c r="FT535">
        <v>0</v>
      </c>
      <c r="FU535">
        <v>0</v>
      </c>
      <c r="FV535">
        <v>0</v>
      </c>
      <c r="FW535">
        <v>0</v>
      </c>
      <c r="FX535">
        <v>0</v>
      </c>
      <c r="FY535">
        <v>0</v>
      </c>
      <c r="FZ535">
        <v>0</v>
      </c>
      <c r="GA535">
        <v>0</v>
      </c>
      <c r="GB535">
        <v>0</v>
      </c>
      <c r="GC535">
        <v>0</v>
      </c>
      <c r="GD535">
        <v>0</v>
      </c>
      <c r="GE535">
        <v>0</v>
      </c>
      <c r="GF535">
        <v>0</v>
      </c>
      <c r="GG535">
        <v>1</v>
      </c>
      <c r="GH535">
        <v>0</v>
      </c>
      <c r="GI535">
        <v>0</v>
      </c>
      <c r="GJ535">
        <v>0</v>
      </c>
      <c r="GK535">
        <v>0</v>
      </c>
      <c r="GL535">
        <v>0</v>
      </c>
      <c r="GM535">
        <v>0</v>
      </c>
      <c r="GN535">
        <v>0</v>
      </c>
      <c r="GO535">
        <v>0</v>
      </c>
      <c r="GP535">
        <v>0</v>
      </c>
      <c r="GQ535">
        <v>0</v>
      </c>
      <c r="GR535">
        <v>0</v>
      </c>
      <c r="GS535">
        <v>0</v>
      </c>
      <c r="GT535">
        <v>1</v>
      </c>
      <c r="GU535">
        <v>0</v>
      </c>
      <c r="GV535">
        <v>0</v>
      </c>
      <c r="GW535">
        <v>0</v>
      </c>
      <c r="GX535">
        <v>0</v>
      </c>
      <c r="GY535">
        <v>0</v>
      </c>
      <c r="GZ535">
        <v>1</v>
      </c>
      <c r="HA535">
        <v>0</v>
      </c>
      <c r="HB535">
        <v>0</v>
      </c>
      <c r="HC535">
        <v>0</v>
      </c>
      <c r="HD535">
        <v>0</v>
      </c>
      <c r="HE535">
        <v>0</v>
      </c>
      <c r="HF535">
        <v>0</v>
      </c>
      <c r="HG535">
        <v>0</v>
      </c>
      <c r="HH535">
        <v>0</v>
      </c>
      <c r="HI535">
        <v>0</v>
      </c>
      <c r="HJ535">
        <v>0</v>
      </c>
      <c r="HK535">
        <v>0</v>
      </c>
      <c r="HL535">
        <v>0</v>
      </c>
      <c r="HM535">
        <v>0</v>
      </c>
      <c r="HN535">
        <v>0</v>
      </c>
      <c r="HO535">
        <v>1</v>
      </c>
      <c r="HP535">
        <v>0</v>
      </c>
      <c r="HQ535">
        <v>0</v>
      </c>
      <c r="HR535">
        <v>0</v>
      </c>
      <c r="HS535">
        <v>0</v>
      </c>
      <c r="HT535">
        <v>0</v>
      </c>
      <c r="HU535">
        <v>0</v>
      </c>
      <c r="HV535">
        <v>0</v>
      </c>
      <c r="HW535">
        <v>0</v>
      </c>
      <c r="HX535">
        <v>0</v>
      </c>
      <c r="HY535">
        <v>1</v>
      </c>
      <c r="HZ535">
        <v>1</v>
      </c>
      <c r="IA535">
        <v>1</v>
      </c>
      <c r="IB535">
        <v>1</v>
      </c>
      <c r="IC535">
        <v>0</v>
      </c>
      <c r="ID535">
        <v>0</v>
      </c>
      <c r="IE535">
        <v>0</v>
      </c>
      <c r="IF535">
        <v>0</v>
      </c>
      <c r="IG535">
        <v>0</v>
      </c>
      <c r="IH535">
        <v>0</v>
      </c>
      <c r="II535">
        <v>0</v>
      </c>
      <c r="IJ535">
        <v>0</v>
      </c>
      <c r="IK535">
        <v>0</v>
      </c>
      <c r="IL535">
        <v>1</v>
      </c>
      <c r="IM535">
        <v>0</v>
      </c>
      <c r="IN535">
        <v>1</v>
      </c>
      <c r="IO535">
        <v>0</v>
      </c>
      <c r="IP535">
        <v>0</v>
      </c>
      <c r="IQ535">
        <v>0</v>
      </c>
      <c r="IR535">
        <v>1</v>
      </c>
      <c r="IS535">
        <v>1</v>
      </c>
      <c r="IT535">
        <v>0</v>
      </c>
      <c r="IU535">
        <v>0</v>
      </c>
      <c r="IV535">
        <v>0</v>
      </c>
      <c r="IW535">
        <v>0</v>
      </c>
      <c r="IX535">
        <v>0</v>
      </c>
      <c r="IY535">
        <v>0</v>
      </c>
      <c r="IZ535">
        <v>0</v>
      </c>
      <c r="JA535">
        <v>0</v>
      </c>
      <c r="JB535">
        <v>0</v>
      </c>
      <c r="JC535">
        <v>1</v>
      </c>
      <c r="JD535">
        <v>0</v>
      </c>
      <c r="JE535">
        <v>1</v>
      </c>
      <c r="JF535">
        <v>0</v>
      </c>
      <c r="JG535">
        <v>0</v>
      </c>
      <c r="JH535">
        <v>1</v>
      </c>
      <c r="JI535">
        <v>0</v>
      </c>
      <c r="JJ535">
        <v>0</v>
      </c>
      <c r="JK535">
        <v>0</v>
      </c>
      <c r="JL535">
        <v>0</v>
      </c>
      <c r="JM535">
        <v>0</v>
      </c>
      <c r="JN535">
        <v>1</v>
      </c>
      <c r="JO535">
        <v>1</v>
      </c>
      <c r="JP535">
        <v>0</v>
      </c>
      <c r="JQ535">
        <v>0</v>
      </c>
      <c r="JR535">
        <v>0</v>
      </c>
      <c r="JS535">
        <v>0</v>
      </c>
      <c r="JT535">
        <v>0</v>
      </c>
      <c r="JU535">
        <v>1</v>
      </c>
      <c r="JV535">
        <v>0</v>
      </c>
      <c r="JW535">
        <v>1</v>
      </c>
      <c r="JX535">
        <v>0</v>
      </c>
      <c r="JY535">
        <v>0</v>
      </c>
      <c r="JZ535">
        <v>0</v>
      </c>
      <c r="KA535">
        <v>1</v>
      </c>
      <c r="KB535">
        <v>1</v>
      </c>
      <c r="KC535">
        <v>0</v>
      </c>
      <c r="KD535">
        <v>0</v>
      </c>
      <c r="KE535">
        <v>0</v>
      </c>
      <c r="KF535">
        <v>0</v>
      </c>
      <c r="KG535">
        <v>0</v>
      </c>
      <c r="KH535">
        <v>0</v>
      </c>
      <c r="KI535">
        <v>0</v>
      </c>
      <c r="KJ535">
        <v>0</v>
      </c>
      <c r="KK535">
        <v>0</v>
      </c>
      <c r="KL535">
        <v>0</v>
      </c>
      <c r="KM535">
        <v>0</v>
      </c>
      <c r="KN535">
        <v>0</v>
      </c>
      <c r="KO535">
        <v>0</v>
      </c>
      <c r="KP535">
        <v>0</v>
      </c>
      <c r="KQ535">
        <v>1</v>
      </c>
      <c r="KR535">
        <v>0</v>
      </c>
      <c r="KS535">
        <v>0</v>
      </c>
      <c r="KT535">
        <v>0</v>
      </c>
      <c r="KU535">
        <v>0</v>
      </c>
      <c r="KV535">
        <v>0</v>
      </c>
      <c r="KW535">
        <v>0</v>
      </c>
      <c r="KX535">
        <v>0</v>
      </c>
      <c r="KY535">
        <v>0</v>
      </c>
      <c r="KZ535">
        <v>0</v>
      </c>
      <c r="LA535">
        <v>1</v>
      </c>
      <c r="LB535">
        <v>0</v>
      </c>
      <c r="LC535">
        <v>0</v>
      </c>
      <c r="LD535">
        <v>0</v>
      </c>
      <c r="LE535">
        <v>0</v>
      </c>
      <c r="LF535">
        <v>0</v>
      </c>
      <c r="LG535">
        <v>0</v>
      </c>
      <c r="LH535">
        <v>0</v>
      </c>
      <c r="LI535">
        <v>0</v>
      </c>
      <c r="LJ535">
        <v>1</v>
      </c>
      <c r="LK535">
        <v>0</v>
      </c>
      <c r="LL535">
        <v>0</v>
      </c>
      <c r="LM535">
        <v>1</v>
      </c>
      <c r="LN535">
        <v>0</v>
      </c>
      <c r="LO535">
        <v>0</v>
      </c>
      <c r="LP535">
        <v>0</v>
      </c>
      <c r="LQ535">
        <v>0</v>
      </c>
      <c r="LR535">
        <v>0</v>
      </c>
      <c r="LS535">
        <v>0</v>
      </c>
      <c r="LT535">
        <v>1</v>
      </c>
      <c r="LU535">
        <v>1</v>
      </c>
      <c r="LV535">
        <v>1</v>
      </c>
      <c r="LW535">
        <v>0</v>
      </c>
      <c r="LX535">
        <v>0</v>
      </c>
      <c r="LY535">
        <v>0</v>
      </c>
      <c r="LZ535">
        <v>0</v>
      </c>
      <c r="MA535">
        <v>0</v>
      </c>
      <c r="MB535">
        <v>0</v>
      </c>
      <c r="MC535">
        <v>0</v>
      </c>
      <c r="MD535">
        <v>0</v>
      </c>
      <c r="ME535">
        <v>0</v>
      </c>
      <c r="MF535">
        <v>0</v>
      </c>
      <c r="MG535">
        <v>0</v>
      </c>
      <c r="MH535">
        <v>0</v>
      </c>
      <c r="MI535">
        <v>0</v>
      </c>
      <c r="MJ535">
        <v>0</v>
      </c>
      <c r="MK535">
        <v>0</v>
      </c>
      <c r="ML535">
        <v>0</v>
      </c>
      <c r="MM535">
        <v>0</v>
      </c>
      <c r="MN535">
        <v>0</v>
      </c>
      <c r="MO535">
        <v>1</v>
      </c>
      <c r="MP535">
        <v>0</v>
      </c>
      <c r="MQ535">
        <v>0</v>
      </c>
      <c r="MR535">
        <v>1</v>
      </c>
      <c r="MS535">
        <v>1</v>
      </c>
      <c r="MT535">
        <v>0</v>
      </c>
      <c r="MU535">
        <v>0</v>
      </c>
      <c r="MV535">
        <v>0</v>
      </c>
      <c r="MW535">
        <v>0</v>
      </c>
      <c r="MX535">
        <v>0</v>
      </c>
      <c r="MY535">
        <v>0</v>
      </c>
      <c r="MZ535">
        <v>0</v>
      </c>
      <c r="NA535">
        <v>0</v>
      </c>
      <c r="NB535">
        <v>0</v>
      </c>
      <c r="NC535">
        <v>0</v>
      </c>
      <c r="ND535">
        <v>0</v>
      </c>
      <c r="NE535">
        <v>0</v>
      </c>
      <c r="NF535">
        <v>0</v>
      </c>
      <c r="NG535">
        <v>1</v>
      </c>
      <c r="NH535">
        <v>0</v>
      </c>
      <c r="NI535">
        <v>0</v>
      </c>
      <c r="NJ535">
        <v>0</v>
      </c>
      <c r="NK535">
        <v>0</v>
      </c>
      <c r="NL535">
        <v>1</v>
      </c>
      <c r="NM535">
        <v>1</v>
      </c>
      <c r="NN535">
        <v>0</v>
      </c>
      <c r="NO535">
        <v>0</v>
      </c>
      <c r="NP535">
        <v>0</v>
      </c>
      <c r="NQ535">
        <v>1</v>
      </c>
      <c r="NR535">
        <v>0</v>
      </c>
      <c r="NS535">
        <v>0</v>
      </c>
      <c r="NT535">
        <v>0</v>
      </c>
      <c r="NU535">
        <v>0</v>
      </c>
      <c r="NV535">
        <v>0</v>
      </c>
      <c r="NW535">
        <v>1</v>
      </c>
      <c r="NX535">
        <v>0</v>
      </c>
      <c r="NY535">
        <v>0</v>
      </c>
      <c r="NZ535">
        <v>0</v>
      </c>
      <c r="OA535">
        <v>0</v>
      </c>
      <c r="OB535">
        <v>0</v>
      </c>
      <c r="OC535">
        <v>0</v>
      </c>
      <c r="OD535">
        <v>0</v>
      </c>
      <c r="OE535">
        <v>1</v>
      </c>
      <c r="OF535">
        <v>0</v>
      </c>
      <c r="OG535">
        <v>0</v>
      </c>
      <c r="OH535">
        <v>0</v>
      </c>
      <c r="OI535">
        <v>0</v>
      </c>
      <c r="OJ535">
        <v>0</v>
      </c>
      <c r="OK535">
        <v>0</v>
      </c>
      <c r="OL535">
        <v>0</v>
      </c>
      <c r="OM535">
        <v>0</v>
      </c>
      <c r="ON535">
        <v>1</v>
      </c>
      <c r="OO535">
        <v>1</v>
      </c>
      <c r="OP535">
        <v>1</v>
      </c>
      <c r="OQ535">
        <v>1</v>
      </c>
      <c r="OR535">
        <v>0</v>
      </c>
      <c r="OS535">
        <v>0</v>
      </c>
      <c r="OT535">
        <v>0</v>
      </c>
      <c r="OU535">
        <v>0</v>
      </c>
      <c r="OV535">
        <v>0</v>
      </c>
      <c r="OW535">
        <v>0</v>
      </c>
      <c r="OX535">
        <v>0</v>
      </c>
      <c r="OY535">
        <v>0</v>
      </c>
      <c r="OZ535">
        <v>0</v>
      </c>
      <c r="PA535">
        <v>0</v>
      </c>
      <c r="PB535">
        <v>0</v>
      </c>
      <c r="PC535">
        <v>0</v>
      </c>
      <c r="PD535">
        <v>1</v>
      </c>
      <c r="PE535">
        <v>0</v>
      </c>
      <c r="PF535">
        <v>0</v>
      </c>
      <c r="PG535">
        <v>1</v>
      </c>
      <c r="PH535">
        <v>0</v>
      </c>
      <c r="PI535">
        <v>0</v>
      </c>
      <c r="PJ535">
        <v>1</v>
      </c>
      <c r="PK535">
        <v>0</v>
      </c>
      <c r="PL535">
        <v>0</v>
      </c>
      <c r="PM535">
        <v>0</v>
      </c>
      <c r="PN535">
        <v>0</v>
      </c>
      <c r="PO535">
        <v>0</v>
      </c>
      <c r="PP535">
        <v>0</v>
      </c>
      <c r="PQ535">
        <v>0</v>
      </c>
      <c r="PR535">
        <v>0</v>
      </c>
      <c r="PS535">
        <v>0</v>
      </c>
      <c r="PT535">
        <v>0</v>
      </c>
      <c r="PU535">
        <v>0</v>
      </c>
      <c r="PV535">
        <v>1</v>
      </c>
      <c r="PW535">
        <v>0</v>
      </c>
      <c r="PX535">
        <v>0</v>
      </c>
      <c r="PY535">
        <v>1</v>
      </c>
      <c r="PZ535">
        <v>1</v>
      </c>
      <c r="QA535">
        <v>0</v>
      </c>
      <c r="QB535">
        <v>0</v>
      </c>
      <c r="QC535">
        <v>0</v>
      </c>
      <c r="QD535">
        <v>0</v>
      </c>
      <c r="QE535">
        <v>1</v>
      </c>
      <c r="QF535">
        <v>0</v>
      </c>
      <c r="QG535">
        <v>0</v>
      </c>
      <c r="QH535">
        <v>0</v>
      </c>
      <c r="QI535">
        <v>0</v>
      </c>
      <c r="QJ535">
        <v>0</v>
      </c>
      <c r="QK535">
        <v>0</v>
      </c>
      <c r="QL535">
        <v>0</v>
      </c>
      <c r="QM535">
        <v>0</v>
      </c>
      <c r="QN535">
        <v>0</v>
      </c>
      <c r="QO535">
        <v>0</v>
      </c>
      <c r="QP535">
        <v>0</v>
      </c>
      <c r="QQ535">
        <v>1</v>
      </c>
      <c r="QR535">
        <v>0</v>
      </c>
      <c r="QS535">
        <v>0</v>
      </c>
      <c r="QT535">
        <v>0</v>
      </c>
      <c r="QU535">
        <v>0</v>
      </c>
      <c r="QV535">
        <v>1</v>
      </c>
      <c r="QW535">
        <v>0</v>
      </c>
      <c r="QX535">
        <v>0</v>
      </c>
      <c r="QY535">
        <v>0</v>
      </c>
      <c r="QZ535">
        <v>0</v>
      </c>
      <c r="RA535">
        <v>0</v>
      </c>
      <c r="RB535">
        <v>0</v>
      </c>
      <c r="RC535">
        <v>0</v>
      </c>
      <c r="RD535">
        <v>0</v>
      </c>
      <c r="RE535">
        <v>1</v>
      </c>
      <c r="RF535">
        <v>0</v>
      </c>
      <c r="RG535">
        <v>0</v>
      </c>
      <c r="RH535">
        <v>0</v>
      </c>
      <c r="RI535">
        <v>0</v>
      </c>
      <c r="RJ535">
        <v>0</v>
      </c>
      <c r="RK535">
        <v>0</v>
      </c>
      <c r="RL535">
        <v>0</v>
      </c>
      <c r="RM535">
        <v>0</v>
      </c>
      <c r="RN535">
        <v>0</v>
      </c>
      <c r="RO535">
        <v>0</v>
      </c>
      <c r="RP535">
        <v>0</v>
      </c>
      <c r="RQ535">
        <v>0</v>
      </c>
      <c r="RR535">
        <v>0</v>
      </c>
      <c r="RS535">
        <v>0</v>
      </c>
      <c r="RT535">
        <v>0</v>
      </c>
      <c r="RU535">
        <v>0</v>
      </c>
      <c r="RV535">
        <v>0</v>
      </c>
      <c r="RW535">
        <v>0</v>
      </c>
      <c r="RX535">
        <v>0</v>
      </c>
      <c r="RY535">
        <v>0</v>
      </c>
      <c r="RZ535">
        <v>0</v>
      </c>
      <c r="SA535">
        <v>0</v>
      </c>
      <c r="SB535">
        <v>0</v>
      </c>
      <c r="SC535">
        <v>0</v>
      </c>
      <c r="SD535">
        <v>0</v>
      </c>
      <c r="SE535">
        <v>0</v>
      </c>
      <c r="SF535">
        <v>0</v>
      </c>
      <c r="SG535">
        <v>0</v>
      </c>
      <c r="SH535">
        <v>0</v>
      </c>
      <c r="SI535">
        <v>1</v>
      </c>
      <c r="SJ535">
        <v>0</v>
      </c>
      <c r="SK535">
        <v>1</v>
      </c>
      <c r="SL535">
        <v>0</v>
      </c>
      <c r="SM535">
        <v>1</v>
      </c>
      <c r="SN535">
        <v>0</v>
      </c>
      <c r="SO535">
        <v>1</v>
      </c>
      <c r="SP535">
        <v>0</v>
      </c>
      <c r="SQ535">
        <v>0</v>
      </c>
      <c r="SR535">
        <v>0</v>
      </c>
      <c r="SS535">
        <v>0</v>
      </c>
      <c r="ST535">
        <v>0</v>
      </c>
      <c r="SU535">
        <v>0</v>
      </c>
      <c r="SV535">
        <v>0</v>
      </c>
      <c r="SW535">
        <v>0</v>
      </c>
      <c r="SX535">
        <v>0</v>
      </c>
      <c r="SY535">
        <v>0</v>
      </c>
      <c r="SZ535">
        <v>1</v>
      </c>
      <c r="TA535">
        <v>0</v>
      </c>
      <c r="TB535">
        <v>0</v>
      </c>
      <c r="TC535">
        <v>0</v>
      </c>
      <c r="TD535">
        <v>0</v>
      </c>
      <c r="TE535">
        <v>0</v>
      </c>
      <c r="TF535">
        <v>1</v>
      </c>
      <c r="TG535">
        <v>0</v>
      </c>
      <c r="TH535">
        <v>0</v>
      </c>
      <c r="TI535">
        <v>0</v>
      </c>
      <c r="TJ535">
        <v>0</v>
      </c>
      <c r="TK535">
        <v>0</v>
      </c>
      <c r="TL535">
        <v>0</v>
      </c>
      <c r="TM535">
        <v>0</v>
      </c>
      <c r="TN535">
        <v>0</v>
      </c>
      <c r="TO535">
        <v>0</v>
      </c>
      <c r="TP535">
        <v>0</v>
      </c>
      <c r="TQ535">
        <v>0</v>
      </c>
      <c r="TR535">
        <v>0</v>
      </c>
      <c r="TS535">
        <v>0</v>
      </c>
      <c r="TT535">
        <v>0</v>
      </c>
      <c r="TU535">
        <v>0</v>
      </c>
      <c r="TV535">
        <v>0</v>
      </c>
      <c r="TW535">
        <v>0</v>
      </c>
      <c r="TX535">
        <v>0</v>
      </c>
      <c r="TY535">
        <v>0</v>
      </c>
      <c r="TZ535">
        <v>1</v>
      </c>
      <c r="UA535">
        <v>0</v>
      </c>
      <c r="UB535">
        <v>0</v>
      </c>
      <c r="UC535">
        <v>1</v>
      </c>
      <c r="UD535">
        <v>1</v>
      </c>
      <c r="UE535">
        <v>0</v>
      </c>
      <c r="UF535">
        <v>0</v>
      </c>
      <c r="UG535">
        <v>0</v>
      </c>
      <c r="UH535">
        <v>0</v>
      </c>
      <c r="UI535">
        <v>0</v>
      </c>
      <c r="UJ535">
        <v>1</v>
      </c>
      <c r="UK535">
        <v>0</v>
      </c>
      <c r="UL535">
        <v>0</v>
      </c>
      <c r="UM535">
        <v>0</v>
      </c>
      <c r="UN535">
        <v>0</v>
      </c>
      <c r="UO535">
        <v>0</v>
      </c>
      <c r="UP535">
        <v>0</v>
      </c>
      <c r="UQ535">
        <v>0</v>
      </c>
      <c r="UR535">
        <v>0</v>
      </c>
      <c r="US535">
        <v>0</v>
      </c>
      <c r="UT535">
        <v>0</v>
      </c>
      <c r="UU535">
        <v>0</v>
      </c>
      <c r="UV535">
        <v>0</v>
      </c>
      <c r="UW535">
        <v>0</v>
      </c>
      <c r="UX535">
        <v>0</v>
      </c>
      <c r="UY535">
        <v>0</v>
      </c>
      <c r="UZ535">
        <v>1</v>
      </c>
      <c r="VA535">
        <v>0</v>
      </c>
      <c r="VB535">
        <v>1</v>
      </c>
      <c r="VC535">
        <v>0</v>
      </c>
      <c r="VD535">
        <v>0</v>
      </c>
      <c r="VE535">
        <v>0</v>
      </c>
      <c r="VF535">
        <v>0</v>
      </c>
      <c r="VG535">
        <v>0</v>
      </c>
      <c r="VH535">
        <v>0</v>
      </c>
      <c r="VI535">
        <v>0</v>
      </c>
      <c r="VJ535">
        <v>0</v>
      </c>
      <c r="VK535">
        <v>0</v>
      </c>
      <c r="VL535">
        <v>0</v>
      </c>
      <c r="VM535">
        <v>0</v>
      </c>
      <c r="VN535">
        <v>0</v>
      </c>
      <c r="VO535">
        <v>0</v>
      </c>
      <c r="VP535">
        <v>0</v>
      </c>
      <c r="VQ535">
        <v>0</v>
      </c>
      <c r="VR535">
        <v>0</v>
      </c>
      <c r="VS535">
        <v>0</v>
      </c>
      <c r="VT535">
        <v>0</v>
      </c>
      <c r="VU535">
        <v>0</v>
      </c>
      <c r="VV535">
        <v>0</v>
      </c>
      <c r="VW535">
        <v>0</v>
      </c>
      <c r="VX535">
        <v>1</v>
      </c>
      <c r="VY535">
        <v>0</v>
      </c>
      <c r="VZ535">
        <v>0</v>
      </c>
      <c r="WA535">
        <v>0</v>
      </c>
      <c r="WB535">
        <v>0</v>
      </c>
      <c r="WC535">
        <v>0</v>
      </c>
      <c r="WD535">
        <v>0</v>
      </c>
      <c r="WE535">
        <v>0</v>
      </c>
      <c r="WF535">
        <v>0</v>
      </c>
      <c r="WG535">
        <v>1</v>
      </c>
      <c r="WH535">
        <v>0</v>
      </c>
      <c r="WI535">
        <v>0</v>
      </c>
      <c r="WJ535">
        <v>0</v>
      </c>
      <c r="WK535">
        <v>0</v>
      </c>
      <c r="WL535">
        <v>0</v>
      </c>
      <c r="WM535">
        <v>0</v>
      </c>
      <c r="WN535">
        <v>0</v>
      </c>
      <c r="WO535">
        <v>0</v>
      </c>
      <c r="WP535">
        <v>0</v>
      </c>
      <c r="WQ535">
        <v>1</v>
      </c>
      <c r="WR535">
        <v>0</v>
      </c>
      <c r="WS535">
        <v>0</v>
      </c>
      <c r="WT535">
        <v>0</v>
      </c>
      <c r="WU535">
        <v>0</v>
      </c>
      <c r="WV535">
        <v>0</v>
      </c>
      <c r="WW535">
        <v>0</v>
      </c>
      <c r="WX535">
        <v>0</v>
      </c>
      <c r="WY535">
        <v>0</v>
      </c>
      <c r="WZ535">
        <v>0</v>
      </c>
      <c r="XA535">
        <v>0</v>
      </c>
      <c r="XB535">
        <v>0</v>
      </c>
      <c r="XC535">
        <v>0</v>
      </c>
      <c r="XD535">
        <v>0</v>
      </c>
      <c r="XE535">
        <v>1</v>
      </c>
      <c r="XF535">
        <v>1</v>
      </c>
      <c r="XG535">
        <v>0</v>
      </c>
      <c r="XH535">
        <v>0</v>
      </c>
      <c r="XI535">
        <v>1</v>
      </c>
      <c r="XJ535">
        <v>0</v>
      </c>
      <c r="XK535">
        <v>0</v>
      </c>
      <c r="XL535">
        <v>0</v>
      </c>
      <c r="XM535">
        <v>0</v>
      </c>
      <c r="XN535">
        <v>0</v>
      </c>
      <c r="XO535">
        <v>0</v>
      </c>
      <c r="XP535">
        <v>0</v>
      </c>
      <c r="XQ535">
        <v>0</v>
      </c>
      <c r="XR535">
        <v>0</v>
      </c>
      <c r="XS535">
        <v>0</v>
      </c>
      <c r="XT535">
        <v>0</v>
      </c>
      <c r="XU535">
        <v>0</v>
      </c>
      <c r="XV535">
        <v>0</v>
      </c>
      <c r="XW535">
        <v>0</v>
      </c>
      <c r="XX535">
        <v>0</v>
      </c>
      <c r="XY535">
        <v>0</v>
      </c>
      <c r="XZ535">
        <v>0</v>
      </c>
      <c r="YA535">
        <v>1</v>
      </c>
      <c r="YB535">
        <v>0</v>
      </c>
      <c r="YC535">
        <v>0</v>
      </c>
      <c r="YD535">
        <v>0</v>
      </c>
      <c r="YE535">
        <v>0</v>
      </c>
      <c r="YF535">
        <v>1</v>
      </c>
      <c r="YG535">
        <v>0</v>
      </c>
      <c r="YH535">
        <v>0</v>
      </c>
      <c r="YI535">
        <v>0</v>
      </c>
      <c r="YJ535">
        <v>0</v>
      </c>
      <c r="YK535">
        <v>0</v>
      </c>
      <c r="YL535">
        <v>0</v>
      </c>
      <c r="YM535">
        <v>0</v>
      </c>
      <c r="YN535">
        <v>0</v>
      </c>
      <c r="YO535">
        <v>0</v>
      </c>
      <c r="YP535">
        <v>0</v>
      </c>
      <c r="YQ535">
        <v>0</v>
      </c>
      <c r="YR535">
        <v>0</v>
      </c>
      <c r="YS535">
        <v>0</v>
      </c>
      <c r="YT535">
        <v>0</v>
      </c>
      <c r="YU535">
        <v>0</v>
      </c>
      <c r="YV535">
        <v>0</v>
      </c>
      <c r="YW535">
        <v>0</v>
      </c>
      <c r="YX535">
        <v>0</v>
      </c>
      <c r="YY535">
        <v>0</v>
      </c>
      <c r="YZ535">
        <v>0</v>
      </c>
      <c r="ZA535">
        <v>0</v>
      </c>
      <c r="ZB535">
        <v>0</v>
      </c>
      <c r="ZC535">
        <v>0</v>
      </c>
      <c r="ZD535">
        <v>0</v>
      </c>
      <c r="ZE535">
        <v>1</v>
      </c>
      <c r="ZF535">
        <v>0</v>
      </c>
      <c r="ZG535">
        <v>0</v>
      </c>
      <c r="ZH535">
        <v>1</v>
      </c>
      <c r="ZI535">
        <v>0</v>
      </c>
      <c r="ZJ535">
        <v>1</v>
      </c>
      <c r="ZK535">
        <v>0</v>
      </c>
      <c r="ZL535">
        <v>0</v>
      </c>
      <c r="ZM535">
        <v>0</v>
      </c>
      <c r="ZN535">
        <v>0</v>
      </c>
      <c r="ZO535">
        <v>0</v>
      </c>
      <c r="ZP535">
        <v>0</v>
      </c>
      <c r="ZQ535">
        <v>0</v>
      </c>
      <c r="ZR535">
        <v>0</v>
      </c>
      <c r="ZS535">
        <v>0</v>
      </c>
      <c r="ZT535">
        <v>0</v>
      </c>
      <c r="ZU535">
        <v>0</v>
      </c>
      <c r="ZV535">
        <v>0</v>
      </c>
      <c r="ZW535">
        <v>1</v>
      </c>
      <c r="ZX535">
        <v>0</v>
      </c>
      <c r="ZY535">
        <v>0</v>
      </c>
      <c r="ZZ535">
        <v>1</v>
      </c>
      <c r="AAA535">
        <v>0</v>
      </c>
      <c r="AAB535">
        <v>0</v>
      </c>
      <c r="AAC535">
        <v>0</v>
      </c>
      <c r="AAD535">
        <v>1</v>
      </c>
      <c r="AAE535">
        <v>0</v>
      </c>
      <c r="AAF535">
        <v>1</v>
      </c>
      <c r="AAG535">
        <v>1</v>
      </c>
      <c r="AAH535">
        <v>0</v>
      </c>
      <c r="AAI535">
        <v>0</v>
      </c>
      <c r="AAJ535">
        <v>0</v>
      </c>
      <c r="AAK535">
        <v>0</v>
      </c>
      <c r="AAL535">
        <v>0</v>
      </c>
      <c r="AAM535">
        <v>0</v>
      </c>
      <c r="AAN535">
        <v>0</v>
      </c>
      <c r="AAO535">
        <v>0</v>
      </c>
      <c r="AAP535">
        <v>0</v>
      </c>
      <c r="AAQ535">
        <v>0</v>
      </c>
      <c r="AAR535">
        <v>0</v>
      </c>
      <c r="AAS535">
        <v>0</v>
      </c>
      <c r="AAT535">
        <v>0</v>
      </c>
      <c r="AAU535">
        <v>0</v>
      </c>
      <c r="AAV535">
        <v>0</v>
      </c>
      <c r="AAW535">
        <v>0</v>
      </c>
      <c r="AAX535">
        <v>0</v>
      </c>
      <c r="AAY535">
        <v>0</v>
      </c>
      <c r="AAZ535">
        <v>0</v>
      </c>
      <c r="ABA535">
        <v>0</v>
      </c>
      <c r="ABB535">
        <v>1</v>
      </c>
      <c r="ABC535">
        <v>0</v>
      </c>
      <c r="ABD535">
        <v>0</v>
      </c>
      <c r="ABE535">
        <v>0</v>
      </c>
      <c r="ABF535">
        <v>0</v>
      </c>
      <c r="ABG535">
        <v>1</v>
      </c>
      <c r="ABH535">
        <v>0</v>
      </c>
      <c r="ABI535">
        <v>0</v>
      </c>
      <c r="ABJ535">
        <v>0</v>
      </c>
      <c r="ABK535">
        <v>0</v>
      </c>
      <c r="ABL535">
        <v>0</v>
      </c>
      <c r="ABM535">
        <v>0</v>
      </c>
      <c r="ABN535">
        <v>0</v>
      </c>
      <c r="ABO535">
        <v>0</v>
      </c>
      <c r="ABP535">
        <v>0</v>
      </c>
      <c r="ABQ535">
        <v>0</v>
      </c>
      <c r="ABR535">
        <v>0</v>
      </c>
      <c r="ABS535">
        <v>1</v>
      </c>
      <c r="ABT535">
        <v>0</v>
      </c>
      <c r="ABU535">
        <v>0</v>
      </c>
      <c r="ABV535">
        <v>0</v>
      </c>
      <c r="ABW535">
        <v>0</v>
      </c>
      <c r="ABX535">
        <v>0</v>
      </c>
      <c r="ABY535">
        <v>0</v>
      </c>
      <c r="ABZ535">
        <v>0</v>
      </c>
      <c r="ACA535">
        <v>0</v>
      </c>
      <c r="ACB535">
        <v>0</v>
      </c>
      <c r="ACC535">
        <v>0</v>
      </c>
      <c r="ACD535">
        <v>0</v>
      </c>
      <c r="ACE535">
        <v>0</v>
      </c>
      <c r="ACF535">
        <v>0</v>
      </c>
      <c r="ACG535">
        <v>0</v>
      </c>
      <c r="ACH535">
        <v>0</v>
      </c>
      <c r="ACI535">
        <v>0</v>
      </c>
      <c r="ACJ535">
        <v>0</v>
      </c>
      <c r="ACK535">
        <v>0</v>
      </c>
      <c r="ACL535">
        <v>0</v>
      </c>
      <c r="ACM535">
        <v>0</v>
      </c>
      <c r="ACN535">
        <v>0</v>
      </c>
      <c r="ACO535">
        <v>0</v>
      </c>
      <c r="ACP535">
        <v>1</v>
      </c>
      <c r="ACQ535">
        <v>0</v>
      </c>
      <c r="ACR535">
        <v>0</v>
      </c>
      <c r="ACS535">
        <v>0</v>
      </c>
      <c r="ACT535">
        <v>0</v>
      </c>
      <c r="ACU535">
        <v>0</v>
      </c>
      <c r="ACV535">
        <v>0</v>
      </c>
      <c r="ACW535">
        <v>0</v>
      </c>
      <c r="ACX535">
        <v>0</v>
      </c>
      <c r="ACY535">
        <v>0</v>
      </c>
      <c r="ACZ535">
        <v>0</v>
      </c>
      <c r="ADA535">
        <v>0</v>
      </c>
      <c r="ADB535">
        <v>0</v>
      </c>
      <c r="ADC535">
        <v>0</v>
      </c>
      <c r="ADD535">
        <v>0</v>
      </c>
      <c r="ADE535">
        <v>0</v>
      </c>
      <c r="ADF535">
        <v>0</v>
      </c>
      <c r="ADG535">
        <v>0</v>
      </c>
      <c r="ADH535">
        <v>1</v>
      </c>
      <c r="ADI535">
        <v>0</v>
      </c>
      <c r="ADJ535">
        <v>0</v>
      </c>
      <c r="ADK535">
        <v>0</v>
      </c>
      <c r="ADL535">
        <v>0</v>
      </c>
      <c r="ADM535">
        <v>0</v>
      </c>
      <c r="ADN535">
        <v>0</v>
      </c>
      <c r="ADO535">
        <v>0</v>
      </c>
      <c r="ADP535">
        <v>0</v>
      </c>
      <c r="ADQ535">
        <v>0</v>
      </c>
      <c r="ADR535">
        <v>0</v>
      </c>
      <c r="ADS535">
        <v>0</v>
      </c>
      <c r="ADT535">
        <v>0</v>
      </c>
      <c r="ADU535">
        <v>0</v>
      </c>
      <c r="ADV535">
        <v>0</v>
      </c>
      <c r="ADW535">
        <v>0</v>
      </c>
      <c r="ADX535">
        <v>0</v>
      </c>
      <c r="ADY535">
        <v>0</v>
      </c>
      <c r="ADZ535">
        <v>0</v>
      </c>
      <c r="AEA535">
        <v>0</v>
      </c>
      <c r="AEB535">
        <v>0</v>
      </c>
      <c r="AEC535">
        <v>0</v>
      </c>
      <c r="AED535">
        <v>0</v>
      </c>
      <c r="AEE535">
        <v>0</v>
      </c>
      <c r="AEF535">
        <v>0</v>
      </c>
      <c r="AEG535">
        <v>0</v>
      </c>
      <c r="AEH535">
        <v>0</v>
      </c>
      <c r="AEI535">
        <v>0</v>
      </c>
      <c r="AEJ535">
        <v>0</v>
      </c>
      <c r="AEK535">
        <v>0</v>
      </c>
      <c r="AEL535">
        <v>0</v>
      </c>
      <c r="AEM535">
        <v>0</v>
      </c>
      <c r="AEN535">
        <v>0</v>
      </c>
      <c r="AEO535">
        <v>0</v>
      </c>
      <c r="AEP535">
        <v>0</v>
      </c>
      <c r="AEQ535">
        <v>0</v>
      </c>
      <c r="AER535">
        <v>0</v>
      </c>
      <c r="AES535">
        <v>0</v>
      </c>
      <c r="AET535">
        <v>0</v>
      </c>
      <c r="AEU535">
        <v>0</v>
      </c>
      <c r="AEV535">
        <v>0</v>
      </c>
      <c r="AEW535">
        <v>0</v>
      </c>
      <c r="AEX535">
        <v>0</v>
      </c>
      <c r="AEY535">
        <v>0</v>
      </c>
      <c r="AEZ535">
        <v>1</v>
      </c>
      <c r="AFA535">
        <v>0</v>
      </c>
      <c r="AFB535">
        <v>0</v>
      </c>
      <c r="AFC535">
        <v>0</v>
      </c>
      <c r="AFD535">
        <v>0</v>
      </c>
      <c r="AFE535">
        <v>0</v>
      </c>
      <c r="AFF535">
        <v>0</v>
      </c>
      <c r="AFG535">
        <v>0</v>
      </c>
      <c r="AFH535">
        <v>0</v>
      </c>
      <c r="AFI535">
        <v>0</v>
      </c>
      <c r="AFJ535">
        <v>0</v>
      </c>
      <c r="AFK535">
        <v>0</v>
      </c>
      <c r="AFL535">
        <v>0</v>
      </c>
      <c r="AFM535">
        <v>0</v>
      </c>
      <c r="AFN535">
        <v>0</v>
      </c>
      <c r="AFO535">
        <v>0</v>
      </c>
      <c r="AFP535">
        <v>0</v>
      </c>
      <c r="AFQ535">
        <v>0</v>
      </c>
      <c r="AFR535">
        <v>0</v>
      </c>
      <c r="AFS535">
        <v>0</v>
      </c>
      <c r="AFT535">
        <v>0</v>
      </c>
      <c r="AFU535">
        <v>0</v>
      </c>
      <c r="AFV535">
        <v>0</v>
      </c>
      <c r="AFW535">
        <v>0</v>
      </c>
      <c r="AFX535">
        <v>0</v>
      </c>
      <c r="AFY535">
        <v>0</v>
      </c>
      <c r="AFZ535">
        <v>0</v>
      </c>
      <c r="AGA535">
        <v>0</v>
      </c>
      <c r="AGB535">
        <v>0</v>
      </c>
      <c r="AGC535">
        <v>0</v>
      </c>
      <c r="AGD535">
        <v>0</v>
      </c>
      <c r="AGE535">
        <v>0</v>
      </c>
      <c r="AGF535">
        <v>0</v>
      </c>
      <c r="AGG535">
        <v>0</v>
      </c>
      <c r="AGH535">
        <v>0</v>
      </c>
      <c r="AGI535">
        <v>0</v>
      </c>
      <c r="AGJ535">
        <v>0</v>
      </c>
      <c r="AGK535">
        <v>0</v>
      </c>
      <c r="AGL535">
        <v>0</v>
      </c>
      <c r="AGM535">
        <v>0</v>
      </c>
      <c r="AGN535">
        <v>0</v>
      </c>
      <c r="AGO535">
        <v>0</v>
      </c>
      <c r="AGP535">
        <v>0</v>
      </c>
      <c r="AGQ535">
        <v>1</v>
      </c>
      <c r="AGR535">
        <v>0</v>
      </c>
      <c r="AGS535">
        <v>0</v>
      </c>
      <c r="AGT535">
        <v>0</v>
      </c>
      <c r="AGU535">
        <v>0</v>
      </c>
      <c r="AGV535">
        <v>0</v>
      </c>
      <c r="AGW535">
        <v>1</v>
      </c>
      <c r="AGX535">
        <v>0</v>
      </c>
      <c r="AGY535">
        <v>0</v>
      </c>
      <c r="AGZ535">
        <v>0</v>
      </c>
      <c r="AHA535">
        <v>0</v>
      </c>
      <c r="AHB535">
        <v>0</v>
      </c>
      <c r="AHC535">
        <v>0</v>
      </c>
      <c r="AHD535">
        <v>0</v>
      </c>
      <c r="AHE535">
        <v>0</v>
      </c>
      <c r="AHF535">
        <v>0</v>
      </c>
      <c r="AHG535">
        <v>0</v>
      </c>
      <c r="AHH535">
        <v>0</v>
      </c>
      <c r="AHI535">
        <v>0</v>
      </c>
      <c r="AHJ535">
        <v>0</v>
      </c>
      <c r="AHK535">
        <v>0</v>
      </c>
      <c r="AHL535">
        <v>0</v>
      </c>
      <c r="AHM535">
        <v>0</v>
      </c>
      <c r="AHN535">
        <v>0</v>
      </c>
      <c r="AHO535">
        <v>0</v>
      </c>
      <c r="AHP535">
        <v>0</v>
      </c>
      <c r="AHQ535">
        <v>1</v>
      </c>
      <c r="AHR535">
        <v>0</v>
      </c>
      <c r="AHS535">
        <v>0</v>
      </c>
      <c r="AHT535">
        <v>0</v>
      </c>
      <c r="AHU535">
        <v>0</v>
      </c>
      <c r="AHV535">
        <v>0</v>
      </c>
      <c r="AHW535">
        <v>0</v>
      </c>
      <c r="AHX535">
        <v>0</v>
      </c>
      <c r="AHY535">
        <v>0</v>
      </c>
      <c r="AHZ535">
        <v>0</v>
      </c>
      <c r="AIA535">
        <v>0</v>
      </c>
      <c r="AIB535">
        <v>1</v>
      </c>
      <c r="AIC535">
        <v>0</v>
      </c>
      <c r="AID535">
        <v>0</v>
      </c>
      <c r="AIE535">
        <v>0</v>
      </c>
      <c r="AIF535">
        <v>0</v>
      </c>
      <c r="AIG535">
        <v>0</v>
      </c>
      <c r="AIH535">
        <v>0</v>
      </c>
      <c r="AII535">
        <v>0</v>
      </c>
      <c r="AIJ535">
        <v>0</v>
      </c>
      <c r="AIK535">
        <v>0</v>
      </c>
      <c r="AIL535">
        <v>0</v>
      </c>
      <c r="AIM535">
        <v>0</v>
      </c>
      <c r="AIN535">
        <v>0</v>
      </c>
      <c r="AIO535">
        <v>0</v>
      </c>
      <c r="AIP535">
        <v>1</v>
      </c>
      <c r="AIQ535">
        <v>1</v>
      </c>
      <c r="AIR535">
        <v>0</v>
      </c>
      <c r="AIS535">
        <v>0</v>
      </c>
      <c r="AIT535">
        <v>0</v>
      </c>
      <c r="AIU535">
        <v>1</v>
      </c>
      <c r="AIV535">
        <v>0</v>
      </c>
      <c r="AIW535">
        <v>0</v>
      </c>
      <c r="AIX535">
        <v>0</v>
      </c>
      <c r="AIY535">
        <v>0</v>
      </c>
      <c r="AIZ535">
        <v>0</v>
      </c>
      <c r="AJA535">
        <v>0</v>
      </c>
      <c r="AJB535">
        <v>0</v>
      </c>
      <c r="AJC535">
        <v>0</v>
      </c>
      <c r="AJD535">
        <v>0</v>
      </c>
      <c r="AJE535">
        <v>0</v>
      </c>
      <c r="AJF535">
        <v>0</v>
      </c>
      <c r="AJG535">
        <v>0</v>
      </c>
      <c r="AJH535">
        <v>0</v>
      </c>
      <c r="AJI535">
        <v>0</v>
      </c>
      <c r="AJJ535">
        <v>0</v>
      </c>
      <c r="AJK535">
        <v>0</v>
      </c>
      <c r="AJL535">
        <v>0</v>
      </c>
      <c r="AJM535">
        <v>0</v>
      </c>
      <c r="AJN535">
        <v>0</v>
      </c>
      <c r="AJO535">
        <v>1</v>
      </c>
      <c r="AJP535">
        <v>0</v>
      </c>
      <c r="AJQ535">
        <v>0</v>
      </c>
      <c r="AJR535">
        <v>0</v>
      </c>
      <c r="AJS535">
        <v>0</v>
      </c>
      <c r="AJT535">
        <v>0</v>
      </c>
      <c r="AJU535">
        <v>0</v>
      </c>
      <c r="AJV535">
        <v>0</v>
      </c>
      <c r="AJW535">
        <v>0</v>
      </c>
      <c r="AJX535">
        <v>0</v>
      </c>
      <c r="AJY535">
        <v>0</v>
      </c>
      <c r="AJZ535">
        <v>0</v>
      </c>
      <c r="AKA535">
        <v>0</v>
      </c>
      <c r="AKB535">
        <v>0</v>
      </c>
      <c r="AKC535">
        <v>0</v>
      </c>
      <c r="AKD535">
        <v>0</v>
      </c>
      <c r="AKE535">
        <v>1</v>
      </c>
      <c r="AKF535">
        <v>0</v>
      </c>
      <c r="AKG535">
        <v>0</v>
      </c>
      <c r="AKH535">
        <v>0</v>
      </c>
      <c r="AKI535">
        <v>1</v>
      </c>
      <c r="AKJ535">
        <v>0</v>
      </c>
      <c r="AKK535">
        <v>0</v>
      </c>
      <c r="AKL535">
        <v>0</v>
      </c>
      <c r="AKM535">
        <v>0</v>
      </c>
      <c r="AKN535">
        <v>0</v>
      </c>
      <c r="AKO535">
        <v>0</v>
      </c>
      <c r="AKP535">
        <v>0</v>
      </c>
      <c r="AKQ535">
        <v>0</v>
      </c>
      <c r="AKR535">
        <v>0</v>
      </c>
      <c r="AKS535">
        <v>0</v>
      </c>
      <c r="AKT535">
        <v>0</v>
      </c>
      <c r="AKU535">
        <v>0</v>
      </c>
      <c r="AKV535">
        <v>0</v>
      </c>
      <c r="AKW535">
        <v>0</v>
      </c>
      <c r="AKX535">
        <v>0</v>
      </c>
      <c r="AKY535">
        <v>0</v>
      </c>
      <c r="AKZ535">
        <v>0</v>
      </c>
      <c r="ALA535">
        <v>0</v>
      </c>
      <c r="ALB535">
        <v>0</v>
      </c>
      <c r="ALC535">
        <v>0</v>
      </c>
      <c r="ALD535">
        <v>0</v>
      </c>
      <c r="ALE535">
        <v>0</v>
      </c>
      <c r="ALF535">
        <v>0</v>
      </c>
      <c r="ALG535">
        <v>0</v>
      </c>
      <c r="ALH535">
        <v>0</v>
      </c>
      <c r="ALI535">
        <v>0</v>
      </c>
      <c r="ALJ535">
        <v>0</v>
      </c>
      <c r="ALK535">
        <v>0</v>
      </c>
      <c r="ALL535">
        <v>0</v>
      </c>
      <c r="ALM535">
        <v>0</v>
      </c>
      <c r="ALN535">
        <v>0</v>
      </c>
      <c r="ALO535">
        <v>0</v>
      </c>
      <c r="ALP535">
        <v>0</v>
      </c>
      <c r="ALQ535">
        <v>0</v>
      </c>
      <c r="ALR535">
        <v>0</v>
      </c>
      <c r="ALS535">
        <v>0</v>
      </c>
      <c r="ALT535">
        <v>0</v>
      </c>
      <c r="ALU535">
        <v>0</v>
      </c>
      <c r="ALV535">
        <v>0</v>
      </c>
      <c r="ALW535">
        <v>0</v>
      </c>
      <c r="ALX535">
        <v>0</v>
      </c>
      <c r="ALY535">
        <v>0</v>
      </c>
      <c r="ALZ535">
        <v>0</v>
      </c>
      <c r="AMA535">
        <v>0</v>
      </c>
      <c r="AMB535">
        <v>0</v>
      </c>
      <c r="AMC535">
        <v>0</v>
      </c>
      <c r="AMD535">
        <v>0</v>
      </c>
      <c r="AME535">
        <v>0</v>
      </c>
      <c r="AMF535">
        <v>0</v>
      </c>
      <c r="AMG535">
        <v>0</v>
      </c>
      <c r="AMH535">
        <v>0</v>
      </c>
      <c r="AMI535">
        <v>0</v>
      </c>
      <c r="AMJ535">
        <v>0</v>
      </c>
      <c r="AMK535">
        <v>0</v>
      </c>
      <c r="AML535">
        <v>0</v>
      </c>
      <c r="AMM535">
        <v>0</v>
      </c>
      <c r="AMN535">
        <v>0</v>
      </c>
      <c r="AMO535">
        <v>0</v>
      </c>
      <c r="AMP535">
        <v>0</v>
      </c>
      <c r="AMQ535">
        <v>0</v>
      </c>
      <c r="AMR535">
        <v>0</v>
      </c>
      <c r="AMS535">
        <v>0</v>
      </c>
      <c r="AMT535">
        <v>0</v>
      </c>
      <c r="AMU535">
        <v>0</v>
      </c>
      <c r="AMV535">
        <v>0</v>
      </c>
      <c r="AMW535">
        <v>0</v>
      </c>
      <c r="AMX535">
        <v>0</v>
      </c>
      <c r="AMY535">
        <v>0</v>
      </c>
      <c r="AMZ535">
        <v>0</v>
      </c>
      <c r="ANA535">
        <v>0</v>
      </c>
      <c r="ANB535">
        <v>0</v>
      </c>
      <c r="ANC535">
        <v>0</v>
      </c>
      <c r="AND535">
        <v>0</v>
      </c>
      <c r="ANE535">
        <v>0</v>
      </c>
      <c r="ANF535">
        <v>0</v>
      </c>
      <c r="ANG535">
        <v>0</v>
      </c>
      <c r="ANH535">
        <v>0</v>
      </c>
      <c r="ANI535">
        <v>0</v>
      </c>
      <c r="ANJ535">
        <v>0</v>
      </c>
      <c r="ANK535">
        <v>0</v>
      </c>
      <c r="ANL535">
        <v>0</v>
      </c>
      <c r="ANM535">
        <v>0</v>
      </c>
      <c r="ANN535">
        <v>0</v>
      </c>
      <c r="ANO535">
        <v>0</v>
      </c>
      <c r="ANP535">
        <v>0</v>
      </c>
      <c r="ANQ535">
        <v>0</v>
      </c>
      <c r="ANR535">
        <v>0</v>
      </c>
      <c r="ANS535">
        <v>0</v>
      </c>
      <c r="ANT535">
        <v>0</v>
      </c>
      <c r="ANU535">
        <v>1</v>
      </c>
      <c r="ANV535">
        <v>1</v>
      </c>
      <c r="ANW535">
        <v>0</v>
      </c>
      <c r="ANX535">
        <v>0</v>
      </c>
      <c r="ANY535">
        <v>0</v>
      </c>
      <c r="ANZ535">
        <v>0</v>
      </c>
      <c r="AOA535">
        <v>0</v>
      </c>
      <c r="AOB535">
        <v>0</v>
      </c>
      <c r="AOC535">
        <v>0</v>
      </c>
      <c r="AOD535">
        <v>0</v>
      </c>
      <c r="AOE535">
        <v>0</v>
      </c>
      <c r="AOF535">
        <v>0</v>
      </c>
      <c r="AOG535">
        <v>0</v>
      </c>
      <c r="AOH535">
        <v>0</v>
      </c>
      <c r="AOI535">
        <v>0</v>
      </c>
      <c r="AOJ535">
        <v>0</v>
      </c>
      <c r="AOK535">
        <v>0</v>
      </c>
      <c r="AOL535">
        <v>0</v>
      </c>
      <c r="AOM535">
        <v>1</v>
      </c>
      <c r="AON535">
        <v>0</v>
      </c>
      <c r="AOO535">
        <v>0</v>
      </c>
      <c r="AOP535">
        <v>0</v>
      </c>
      <c r="AOQ535">
        <v>0</v>
      </c>
      <c r="AOR535">
        <v>0</v>
      </c>
      <c r="AOS535">
        <v>0</v>
      </c>
      <c r="AOT535">
        <v>0</v>
      </c>
      <c r="AOU535">
        <v>1</v>
      </c>
      <c r="AOV535">
        <v>0</v>
      </c>
      <c r="AOW535">
        <v>0</v>
      </c>
      <c r="AOX535">
        <v>0</v>
      </c>
      <c r="AOY535">
        <v>0</v>
      </c>
      <c r="AOZ535">
        <v>0</v>
      </c>
      <c r="APA535">
        <v>0</v>
      </c>
      <c r="APB535">
        <v>0</v>
      </c>
      <c r="APC535">
        <v>0</v>
      </c>
      <c r="APD535">
        <v>0</v>
      </c>
      <c r="APE535">
        <v>0</v>
      </c>
      <c r="APF535">
        <v>0</v>
      </c>
      <c r="APG535">
        <v>0</v>
      </c>
      <c r="APH535">
        <v>0</v>
      </c>
      <c r="API535">
        <v>0</v>
      </c>
      <c r="APJ535">
        <v>0</v>
      </c>
      <c r="APK535">
        <v>0</v>
      </c>
      <c r="APL535">
        <v>0</v>
      </c>
      <c r="APM535">
        <v>0</v>
      </c>
      <c r="APN535">
        <v>0</v>
      </c>
      <c r="APO535">
        <v>0</v>
      </c>
      <c r="APP535">
        <v>0</v>
      </c>
      <c r="APQ535">
        <v>0</v>
      </c>
      <c r="APR535">
        <v>0</v>
      </c>
      <c r="APS535">
        <v>0</v>
      </c>
      <c r="APT535">
        <v>0</v>
      </c>
      <c r="APU535">
        <v>0</v>
      </c>
      <c r="APV535">
        <v>0</v>
      </c>
      <c r="APW535">
        <v>0</v>
      </c>
      <c r="APX535">
        <v>1</v>
      </c>
      <c r="APY535">
        <v>0</v>
      </c>
      <c r="APZ535">
        <v>0</v>
      </c>
      <c r="AQA535">
        <v>0</v>
      </c>
      <c r="AQB535">
        <v>0</v>
      </c>
      <c r="AQC535">
        <v>1</v>
      </c>
      <c r="AQD535">
        <v>0</v>
      </c>
      <c r="AQE535">
        <v>0</v>
      </c>
      <c r="AQF535">
        <v>0</v>
      </c>
      <c r="AQG535">
        <v>0</v>
      </c>
      <c r="AQH535">
        <v>0</v>
      </c>
      <c r="AQI535">
        <v>0</v>
      </c>
      <c r="AQJ535">
        <v>0</v>
      </c>
      <c r="AQK535">
        <v>0</v>
      </c>
      <c r="AQL535">
        <v>0</v>
      </c>
      <c r="AQM535">
        <v>0</v>
      </c>
      <c r="AQN535">
        <v>0</v>
      </c>
      <c r="AQO535">
        <v>0</v>
      </c>
      <c r="AQP535">
        <v>0</v>
      </c>
      <c r="AQQ535">
        <v>0</v>
      </c>
      <c r="AQR535">
        <v>0</v>
      </c>
      <c r="AQS535">
        <v>0</v>
      </c>
      <c r="AQT535">
        <v>0</v>
      </c>
      <c r="AQU535">
        <v>0</v>
      </c>
      <c r="AQV535">
        <v>0</v>
      </c>
      <c r="AQW535">
        <v>0</v>
      </c>
      <c r="AQX535">
        <v>0</v>
      </c>
      <c r="AQY535">
        <v>0</v>
      </c>
      <c r="AQZ535">
        <v>0</v>
      </c>
      <c r="ARA535">
        <v>1</v>
      </c>
      <c r="ARB535">
        <v>0</v>
      </c>
      <c r="ARC535">
        <v>0</v>
      </c>
      <c r="ARD535">
        <v>0</v>
      </c>
      <c r="ARE535">
        <v>0</v>
      </c>
      <c r="ARF535">
        <v>0</v>
      </c>
      <c r="ARG535">
        <v>0</v>
      </c>
      <c r="ARH535">
        <v>0</v>
      </c>
      <c r="ARI535">
        <v>0</v>
      </c>
      <c r="ARJ535">
        <v>0</v>
      </c>
      <c r="ARK535">
        <v>0</v>
      </c>
      <c r="ARL535">
        <v>0</v>
      </c>
      <c r="ARM535">
        <v>0</v>
      </c>
      <c r="ARN535">
        <v>0</v>
      </c>
      <c r="ARO535">
        <v>0</v>
      </c>
      <c r="ARP535">
        <v>0</v>
      </c>
      <c r="ARQ535">
        <v>0</v>
      </c>
      <c r="ARR535">
        <v>0</v>
      </c>
      <c r="ARS535">
        <v>0</v>
      </c>
      <c r="ART535">
        <v>1</v>
      </c>
      <c r="ARU535">
        <v>0</v>
      </c>
      <c r="ARV535">
        <v>0</v>
      </c>
      <c r="ARW535">
        <v>0</v>
      </c>
      <c r="ARX535">
        <v>0</v>
      </c>
      <c r="ARY535">
        <v>0</v>
      </c>
      <c r="ARZ535">
        <v>0</v>
      </c>
      <c r="ASA535">
        <v>0</v>
      </c>
      <c r="ASB535">
        <v>0</v>
      </c>
      <c r="ASC535">
        <v>0</v>
      </c>
      <c r="ASD535">
        <v>0</v>
      </c>
      <c r="ASE535">
        <v>1</v>
      </c>
      <c r="ASF535">
        <v>0</v>
      </c>
      <c r="ASG535">
        <v>0</v>
      </c>
      <c r="ASH535">
        <v>0</v>
      </c>
      <c r="ASI535">
        <v>0</v>
      </c>
      <c r="ASJ535">
        <v>0</v>
      </c>
      <c r="ASK535">
        <v>0</v>
      </c>
      <c r="ASL535">
        <v>0</v>
      </c>
      <c r="ASM535">
        <v>0</v>
      </c>
      <c r="ASN535">
        <v>0</v>
      </c>
      <c r="ASO535">
        <v>0</v>
      </c>
      <c r="ASP535">
        <v>0</v>
      </c>
      <c r="ASQ535">
        <v>0</v>
      </c>
      <c r="ASR535">
        <v>0</v>
      </c>
      <c r="ASS535">
        <v>0</v>
      </c>
      <c r="AST535">
        <v>0</v>
      </c>
      <c r="ASU535">
        <v>0</v>
      </c>
      <c r="ASV535">
        <v>0</v>
      </c>
      <c r="ASW535">
        <v>0</v>
      </c>
      <c r="ASX535">
        <v>0</v>
      </c>
      <c r="ASY535">
        <v>0</v>
      </c>
      <c r="ASZ535">
        <v>0</v>
      </c>
      <c r="ATA535">
        <v>0</v>
      </c>
      <c r="ATB535">
        <v>0</v>
      </c>
      <c r="ATC535">
        <v>0</v>
      </c>
      <c r="ATD535">
        <v>0</v>
      </c>
      <c r="ATE535">
        <v>0</v>
      </c>
      <c r="ATF535">
        <v>1</v>
      </c>
      <c r="ATG535">
        <v>0</v>
      </c>
      <c r="ATH535">
        <v>0</v>
      </c>
      <c r="ATI535">
        <v>0</v>
      </c>
      <c r="ATJ535">
        <v>0</v>
      </c>
      <c r="ATK535">
        <v>1</v>
      </c>
      <c r="ATL535">
        <v>0</v>
      </c>
      <c r="ATM535">
        <v>0</v>
      </c>
      <c r="ATN535">
        <v>0</v>
      </c>
      <c r="ATO535">
        <v>0</v>
      </c>
      <c r="ATP535">
        <v>0</v>
      </c>
      <c r="ATQ535">
        <v>0</v>
      </c>
      <c r="ATR535">
        <v>0</v>
      </c>
      <c r="ATS535">
        <v>0</v>
      </c>
      <c r="ATT535">
        <v>0</v>
      </c>
      <c r="ATU535">
        <v>0</v>
      </c>
      <c r="ATV535">
        <v>0</v>
      </c>
      <c r="ATW535">
        <v>0</v>
      </c>
      <c r="ATX535">
        <v>0</v>
      </c>
      <c r="ATY535">
        <v>0</v>
      </c>
      <c r="ATZ535">
        <v>0</v>
      </c>
      <c r="AUA535">
        <v>0</v>
      </c>
      <c r="AUB535">
        <v>0</v>
      </c>
      <c r="AUC535">
        <v>0</v>
      </c>
      <c r="AUD535">
        <v>0</v>
      </c>
      <c r="AUE535">
        <v>0</v>
      </c>
      <c r="AUF535">
        <v>0</v>
      </c>
      <c r="AUG535">
        <v>0</v>
      </c>
      <c r="AUH535">
        <v>0</v>
      </c>
      <c r="AUI535">
        <v>0</v>
      </c>
      <c r="AUJ535">
        <v>0</v>
      </c>
      <c r="AUK535">
        <v>0</v>
      </c>
      <c r="AUL535">
        <v>1</v>
      </c>
      <c r="AUM535">
        <v>0</v>
      </c>
      <c r="AUN535">
        <v>0</v>
      </c>
      <c r="AUO535">
        <v>0</v>
      </c>
      <c r="AUP535">
        <v>0</v>
      </c>
      <c r="AUQ535">
        <v>1</v>
      </c>
      <c r="AUR535">
        <v>0</v>
      </c>
      <c r="AUS535">
        <v>0</v>
      </c>
      <c r="AUT535">
        <v>0</v>
      </c>
      <c r="AUU535">
        <v>0</v>
      </c>
      <c r="AUV535">
        <v>0</v>
      </c>
      <c r="AUW535">
        <v>0</v>
      </c>
      <c r="AUX535">
        <v>0</v>
      </c>
      <c r="AUY535">
        <v>0</v>
      </c>
      <c r="AUZ535">
        <v>0</v>
      </c>
      <c r="AVA535">
        <v>0</v>
      </c>
      <c r="AVB535">
        <v>1</v>
      </c>
      <c r="AVC535">
        <v>0</v>
      </c>
      <c r="AVD535">
        <v>0</v>
      </c>
      <c r="AVE535">
        <v>0</v>
      </c>
      <c r="AVF535">
        <v>0</v>
      </c>
      <c r="AVG535">
        <v>0</v>
      </c>
      <c r="AVH535">
        <v>0</v>
      </c>
      <c r="AVI535">
        <v>0</v>
      </c>
      <c r="AVJ535">
        <v>0</v>
      </c>
      <c r="AVK535">
        <v>0</v>
      </c>
      <c r="AVL535">
        <v>0</v>
      </c>
      <c r="AVM535">
        <v>0</v>
      </c>
      <c r="AVN535">
        <v>0</v>
      </c>
      <c r="AVO535">
        <v>0</v>
      </c>
      <c r="AVP535">
        <v>0</v>
      </c>
      <c r="AVQ535">
        <v>0</v>
      </c>
      <c r="AVR535">
        <v>0</v>
      </c>
      <c r="AVS535">
        <v>0</v>
      </c>
      <c r="AVT535">
        <v>0</v>
      </c>
      <c r="AVU535">
        <v>0</v>
      </c>
      <c r="AVV535">
        <v>0</v>
      </c>
      <c r="AVW535">
        <v>0</v>
      </c>
      <c r="AVX535">
        <v>0</v>
      </c>
      <c r="AVY535">
        <v>0</v>
      </c>
      <c r="AVZ535">
        <v>0</v>
      </c>
      <c r="AWA535">
        <v>0</v>
      </c>
      <c r="AWB535">
        <v>0</v>
      </c>
      <c r="AWC535">
        <v>0</v>
      </c>
      <c r="AWD535">
        <v>0</v>
      </c>
      <c r="AWE535">
        <v>0</v>
      </c>
      <c r="AWF535">
        <v>0</v>
      </c>
      <c r="AWG535">
        <v>0</v>
      </c>
      <c r="AWH535">
        <v>0</v>
      </c>
      <c r="AWI535">
        <v>0</v>
      </c>
      <c r="AWJ535">
        <v>0</v>
      </c>
      <c r="AWK535">
        <v>0</v>
      </c>
      <c r="AWL535">
        <v>0</v>
      </c>
      <c r="AWM535">
        <v>0</v>
      </c>
      <c r="AWN535">
        <v>0</v>
      </c>
      <c r="AWO535" s="16">
        <v>7</v>
      </c>
    </row>
    <row r="536" spans="1:1289" x14ac:dyDescent="0.25">
      <c r="A536">
        <v>2585</v>
      </c>
      <c r="B536">
        <v>1</v>
      </c>
      <c r="C536">
        <v>1</v>
      </c>
      <c r="D536">
        <v>1</v>
      </c>
      <c r="E536">
        <v>1</v>
      </c>
      <c r="F536">
        <v>1</v>
      </c>
      <c r="G536">
        <v>1</v>
      </c>
      <c r="H536">
        <v>1</v>
      </c>
      <c r="I536">
        <v>1</v>
      </c>
      <c r="J536">
        <v>1</v>
      </c>
      <c r="K536">
        <v>1</v>
      </c>
      <c r="L536">
        <v>1</v>
      </c>
      <c r="M536">
        <v>1</v>
      </c>
      <c r="N536">
        <v>1</v>
      </c>
      <c r="O536">
        <v>0</v>
      </c>
      <c r="P536">
        <v>1</v>
      </c>
      <c r="Q536">
        <v>1</v>
      </c>
      <c r="R536">
        <v>1</v>
      </c>
      <c r="S536">
        <v>1</v>
      </c>
      <c r="T536">
        <v>0</v>
      </c>
      <c r="U536">
        <v>1</v>
      </c>
      <c r="V536">
        <v>1</v>
      </c>
      <c r="W536">
        <v>1</v>
      </c>
      <c r="X536">
        <v>1</v>
      </c>
      <c r="Y536">
        <v>1</v>
      </c>
      <c r="Z536">
        <v>1</v>
      </c>
      <c r="AA536">
        <v>0</v>
      </c>
      <c r="AB536">
        <v>1</v>
      </c>
      <c r="AC536">
        <v>0</v>
      </c>
      <c r="AD536">
        <v>0</v>
      </c>
      <c r="AE536">
        <v>1</v>
      </c>
      <c r="AF536">
        <v>0</v>
      </c>
      <c r="AG536">
        <v>0</v>
      </c>
      <c r="AH536">
        <v>0</v>
      </c>
      <c r="AI536">
        <v>1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1</v>
      </c>
      <c r="AP536">
        <v>0</v>
      </c>
      <c r="AQ536">
        <v>1</v>
      </c>
      <c r="AR536">
        <v>1</v>
      </c>
      <c r="AS536">
        <v>1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1</v>
      </c>
      <c r="BA536">
        <v>1</v>
      </c>
      <c r="BB536">
        <v>0</v>
      </c>
      <c r="BC536">
        <v>0</v>
      </c>
      <c r="BD536">
        <v>1</v>
      </c>
      <c r="BE536">
        <v>0</v>
      </c>
      <c r="BF536">
        <v>0</v>
      </c>
      <c r="BG536">
        <v>0</v>
      </c>
      <c r="BH536">
        <v>0</v>
      </c>
      <c r="BI536">
        <v>1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1</v>
      </c>
      <c r="BP536">
        <v>0</v>
      </c>
      <c r="BQ536">
        <v>1</v>
      </c>
      <c r="BR536">
        <v>0</v>
      </c>
      <c r="BS536">
        <v>0</v>
      </c>
      <c r="BT536">
        <v>1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1</v>
      </c>
      <c r="CA536">
        <v>1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1</v>
      </c>
      <c r="CL536">
        <v>0</v>
      </c>
      <c r="CM536">
        <v>1</v>
      </c>
      <c r="CN536">
        <v>1</v>
      </c>
      <c r="CO536">
        <v>1</v>
      </c>
      <c r="CP536">
        <v>0</v>
      </c>
      <c r="CQ536">
        <v>0</v>
      </c>
      <c r="CR536">
        <v>1</v>
      </c>
      <c r="CS536">
        <v>0</v>
      </c>
      <c r="CT536">
        <v>0</v>
      </c>
      <c r="CU536">
        <v>1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1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1</v>
      </c>
      <c r="DQ536">
        <v>0</v>
      </c>
      <c r="DR536">
        <v>0</v>
      </c>
      <c r="DS536">
        <v>1</v>
      </c>
      <c r="DT536">
        <v>0</v>
      </c>
      <c r="DU536">
        <v>0</v>
      </c>
      <c r="DV536">
        <v>0</v>
      </c>
      <c r="DW536">
        <v>0</v>
      </c>
      <c r="DX536">
        <v>0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0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0</v>
      </c>
      <c r="EM536">
        <v>0</v>
      </c>
      <c r="EN536">
        <v>0</v>
      </c>
      <c r="EO536">
        <v>0</v>
      </c>
      <c r="EP536">
        <v>0</v>
      </c>
      <c r="EQ536">
        <v>0</v>
      </c>
      <c r="ER536">
        <v>0</v>
      </c>
      <c r="ES536">
        <v>0</v>
      </c>
      <c r="ET536">
        <v>0</v>
      </c>
      <c r="EU536">
        <v>0</v>
      </c>
      <c r="EV536">
        <v>0</v>
      </c>
      <c r="EW536">
        <v>0</v>
      </c>
      <c r="EX536">
        <v>0</v>
      </c>
      <c r="EY536">
        <v>0</v>
      </c>
      <c r="EZ536">
        <v>0</v>
      </c>
      <c r="FA536">
        <v>0</v>
      </c>
      <c r="FB536">
        <v>0</v>
      </c>
      <c r="FC536">
        <v>0</v>
      </c>
      <c r="FD536">
        <v>0</v>
      </c>
      <c r="FE536">
        <v>0</v>
      </c>
      <c r="FF536">
        <v>0</v>
      </c>
      <c r="FG536">
        <v>0</v>
      </c>
      <c r="FH536">
        <v>0</v>
      </c>
      <c r="FI536">
        <v>0</v>
      </c>
      <c r="FJ536">
        <v>0</v>
      </c>
      <c r="FK536">
        <v>0</v>
      </c>
      <c r="FL536">
        <v>0</v>
      </c>
      <c r="FM536">
        <v>0</v>
      </c>
      <c r="FN536">
        <v>0</v>
      </c>
      <c r="FO536">
        <v>0</v>
      </c>
      <c r="FP536">
        <v>0</v>
      </c>
      <c r="FQ536">
        <v>0</v>
      </c>
      <c r="FR536">
        <v>0</v>
      </c>
      <c r="FS536">
        <v>0</v>
      </c>
      <c r="FT536">
        <v>0</v>
      </c>
      <c r="FU536">
        <v>0</v>
      </c>
      <c r="FV536">
        <v>0</v>
      </c>
      <c r="FW536">
        <v>0</v>
      </c>
      <c r="FX536">
        <v>0</v>
      </c>
      <c r="FY536">
        <v>0</v>
      </c>
      <c r="FZ536">
        <v>0</v>
      </c>
      <c r="GA536">
        <v>0</v>
      </c>
      <c r="GB536">
        <v>0</v>
      </c>
      <c r="GC536">
        <v>0</v>
      </c>
      <c r="GD536">
        <v>0</v>
      </c>
      <c r="GE536">
        <v>0</v>
      </c>
      <c r="GF536">
        <v>0</v>
      </c>
      <c r="GG536">
        <v>0</v>
      </c>
      <c r="GH536">
        <v>0</v>
      </c>
      <c r="GI536">
        <v>0</v>
      </c>
      <c r="GJ536">
        <v>0</v>
      </c>
      <c r="GK536">
        <v>0</v>
      </c>
      <c r="GL536">
        <v>0</v>
      </c>
      <c r="GM536">
        <v>0</v>
      </c>
      <c r="GN536">
        <v>0</v>
      </c>
      <c r="GO536">
        <v>0</v>
      </c>
      <c r="GP536">
        <v>0</v>
      </c>
      <c r="GQ536">
        <v>0</v>
      </c>
      <c r="GR536">
        <v>0</v>
      </c>
      <c r="GS536">
        <v>0</v>
      </c>
      <c r="GT536">
        <v>0</v>
      </c>
      <c r="GU536">
        <v>0</v>
      </c>
      <c r="GV536">
        <v>0</v>
      </c>
      <c r="GW536">
        <v>0</v>
      </c>
      <c r="GX536">
        <v>0</v>
      </c>
      <c r="GY536">
        <v>0</v>
      </c>
      <c r="GZ536">
        <v>0</v>
      </c>
      <c r="HA536">
        <v>0</v>
      </c>
      <c r="HB536">
        <v>1</v>
      </c>
      <c r="HC536">
        <v>1</v>
      </c>
      <c r="HD536">
        <v>0</v>
      </c>
      <c r="HE536">
        <v>0</v>
      </c>
      <c r="HF536">
        <v>0</v>
      </c>
      <c r="HG536">
        <v>0</v>
      </c>
      <c r="HH536">
        <v>1</v>
      </c>
      <c r="HI536">
        <v>0</v>
      </c>
      <c r="HJ536">
        <v>0</v>
      </c>
      <c r="HK536">
        <v>0</v>
      </c>
      <c r="HL536">
        <v>0</v>
      </c>
      <c r="HM536">
        <v>0</v>
      </c>
      <c r="HN536">
        <v>0</v>
      </c>
      <c r="HO536">
        <v>0</v>
      </c>
      <c r="HP536">
        <v>0</v>
      </c>
      <c r="HQ536">
        <v>0</v>
      </c>
      <c r="HR536">
        <v>0</v>
      </c>
      <c r="HS536">
        <v>0</v>
      </c>
      <c r="HT536">
        <v>0</v>
      </c>
      <c r="HU536">
        <v>0</v>
      </c>
      <c r="HV536">
        <v>0</v>
      </c>
      <c r="HW536">
        <v>0</v>
      </c>
      <c r="HX536">
        <v>0</v>
      </c>
      <c r="HY536">
        <v>0</v>
      </c>
      <c r="HZ536">
        <v>0</v>
      </c>
      <c r="IA536">
        <v>0</v>
      </c>
      <c r="IB536">
        <v>0</v>
      </c>
      <c r="IC536">
        <v>0</v>
      </c>
      <c r="ID536">
        <v>0</v>
      </c>
      <c r="IE536">
        <v>0</v>
      </c>
      <c r="IF536">
        <v>0</v>
      </c>
      <c r="IG536">
        <v>0</v>
      </c>
      <c r="IH536">
        <v>0</v>
      </c>
      <c r="II536">
        <v>0</v>
      </c>
      <c r="IJ536">
        <v>0</v>
      </c>
      <c r="IK536">
        <v>0</v>
      </c>
      <c r="IL536">
        <v>0</v>
      </c>
      <c r="IM536">
        <v>0</v>
      </c>
      <c r="IN536">
        <v>0</v>
      </c>
      <c r="IO536">
        <v>1</v>
      </c>
      <c r="IP536">
        <v>0</v>
      </c>
      <c r="IQ536">
        <v>0</v>
      </c>
      <c r="IR536">
        <v>0</v>
      </c>
      <c r="IS536">
        <v>0</v>
      </c>
      <c r="IT536">
        <v>0</v>
      </c>
      <c r="IU536">
        <v>0</v>
      </c>
      <c r="IV536">
        <v>0</v>
      </c>
      <c r="IW536">
        <v>1</v>
      </c>
      <c r="IX536">
        <v>0</v>
      </c>
      <c r="IY536">
        <v>0</v>
      </c>
      <c r="IZ536">
        <v>0</v>
      </c>
      <c r="JA536">
        <v>0</v>
      </c>
      <c r="JB536">
        <v>0</v>
      </c>
      <c r="JC536">
        <v>0</v>
      </c>
      <c r="JD536">
        <v>0</v>
      </c>
      <c r="JE536">
        <v>0</v>
      </c>
      <c r="JF536">
        <v>0</v>
      </c>
      <c r="JG536">
        <v>0</v>
      </c>
      <c r="JH536">
        <v>0</v>
      </c>
      <c r="JI536">
        <v>0</v>
      </c>
      <c r="JJ536">
        <v>0</v>
      </c>
      <c r="JK536">
        <v>0</v>
      </c>
      <c r="JL536">
        <v>0</v>
      </c>
      <c r="JM536">
        <v>0</v>
      </c>
      <c r="JN536">
        <v>0</v>
      </c>
      <c r="JO536">
        <v>0</v>
      </c>
      <c r="JP536">
        <v>1</v>
      </c>
      <c r="JQ536">
        <v>0</v>
      </c>
      <c r="JR536">
        <v>1</v>
      </c>
      <c r="JS536">
        <v>0</v>
      </c>
      <c r="JT536">
        <v>0</v>
      </c>
      <c r="JU536">
        <v>0</v>
      </c>
      <c r="JV536">
        <v>0</v>
      </c>
      <c r="JW536">
        <v>0</v>
      </c>
      <c r="JX536">
        <v>0</v>
      </c>
      <c r="JY536">
        <v>1</v>
      </c>
      <c r="JZ536">
        <v>0</v>
      </c>
      <c r="KA536">
        <v>0</v>
      </c>
      <c r="KB536">
        <v>0</v>
      </c>
      <c r="KC536">
        <v>0</v>
      </c>
      <c r="KD536">
        <v>0</v>
      </c>
      <c r="KE536">
        <v>0</v>
      </c>
      <c r="KF536">
        <v>0</v>
      </c>
      <c r="KG536">
        <v>0</v>
      </c>
      <c r="KH536">
        <v>0</v>
      </c>
      <c r="KI536">
        <v>1</v>
      </c>
      <c r="KJ536">
        <v>0</v>
      </c>
      <c r="KK536">
        <v>0</v>
      </c>
      <c r="KL536">
        <v>0</v>
      </c>
      <c r="KM536">
        <v>0</v>
      </c>
      <c r="KN536">
        <v>0</v>
      </c>
      <c r="KO536">
        <v>0</v>
      </c>
      <c r="KP536">
        <v>0</v>
      </c>
      <c r="KQ536">
        <v>0</v>
      </c>
      <c r="KR536">
        <v>0</v>
      </c>
      <c r="KS536">
        <v>1</v>
      </c>
      <c r="KT536">
        <v>0</v>
      </c>
      <c r="KU536">
        <v>0</v>
      </c>
      <c r="KV536">
        <v>0</v>
      </c>
      <c r="KW536">
        <v>0</v>
      </c>
      <c r="KX536">
        <v>0</v>
      </c>
      <c r="KY536">
        <v>0</v>
      </c>
      <c r="KZ536">
        <v>0</v>
      </c>
      <c r="LA536">
        <v>0</v>
      </c>
      <c r="LB536">
        <v>0</v>
      </c>
      <c r="LC536">
        <v>0</v>
      </c>
      <c r="LD536">
        <v>0</v>
      </c>
      <c r="LE536">
        <v>0</v>
      </c>
      <c r="LF536">
        <v>0</v>
      </c>
      <c r="LG536">
        <v>0</v>
      </c>
      <c r="LH536">
        <v>0</v>
      </c>
      <c r="LI536">
        <v>0</v>
      </c>
      <c r="LJ536">
        <v>0</v>
      </c>
      <c r="LK536">
        <v>0</v>
      </c>
      <c r="LL536">
        <v>1</v>
      </c>
      <c r="LM536">
        <v>0</v>
      </c>
      <c r="LN536">
        <v>0</v>
      </c>
      <c r="LO536">
        <v>1</v>
      </c>
      <c r="LP536">
        <v>0</v>
      </c>
      <c r="LQ536">
        <v>0</v>
      </c>
      <c r="LR536">
        <v>0</v>
      </c>
      <c r="LS536">
        <v>0</v>
      </c>
      <c r="LT536">
        <v>0</v>
      </c>
      <c r="LU536">
        <v>0</v>
      </c>
      <c r="LV536">
        <v>0</v>
      </c>
      <c r="LW536">
        <v>1</v>
      </c>
      <c r="LX536">
        <v>0</v>
      </c>
      <c r="LY536">
        <v>0</v>
      </c>
      <c r="LZ536">
        <v>1</v>
      </c>
      <c r="MA536">
        <v>0</v>
      </c>
      <c r="MB536">
        <v>0</v>
      </c>
      <c r="MC536">
        <v>1</v>
      </c>
      <c r="MD536">
        <v>1</v>
      </c>
      <c r="ME536">
        <v>0</v>
      </c>
      <c r="MF536">
        <v>0</v>
      </c>
      <c r="MG536">
        <v>0</v>
      </c>
      <c r="MH536">
        <v>0</v>
      </c>
      <c r="MI536">
        <v>0</v>
      </c>
      <c r="MJ536">
        <v>0</v>
      </c>
      <c r="MK536">
        <v>0</v>
      </c>
      <c r="ML536">
        <v>1</v>
      </c>
      <c r="MM536">
        <v>0</v>
      </c>
      <c r="MN536">
        <v>0</v>
      </c>
      <c r="MO536">
        <v>0</v>
      </c>
      <c r="MP536">
        <v>0</v>
      </c>
      <c r="MQ536">
        <v>0</v>
      </c>
      <c r="MR536">
        <v>0</v>
      </c>
      <c r="MS536">
        <v>0</v>
      </c>
      <c r="MT536">
        <v>0</v>
      </c>
      <c r="MU536">
        <v>0</v>
      </c>
      <c r="MV536">
        <v>0</v>
      </c>
      <c r="MW536">
        <v>0</v>
      </c>
      <c r="MX536">
        <v>0</v>
      </c>
      <c r="MY536">
        <v>0</v>
      </c>
      <c r="MZ536">
        <v>0</v>
      </c>
      <c r="NA536">
        <v>0</v>
      </c>
      <c r="NB536">
        <v>0</v>
      </c>
      <c r="NC536">
        <v>0</v>
      </c>
      <c r="ND536">
        <v>0</v>
      </c>
      <c r="NE536">
        <v>0</v>
      </c>
      <c r="NF536">
        <v>0</v>
      </c>
      <c r="NG536">
        <v>0</v>
      </c>
      <c r="NH536">
        <v>0</v>
      </c>
      <c r="NI536">
        <v>0</v>
      </c>
      <c r="NJ536">
        <v>0</v>
      </c>
      <c r="NK536">
        <v>0</v>
      </c>
      <c r="NL536">
        <v>0</v>
      </c>
      <c r="NM536">
        <v>0</v>
      </c>
      <c r="NN536">
        <v>0</v>
      </c>
      <c r="NO536">
        <v>0</v>
      </c>
      <c r="NP536">
        <v>0</v>
      </c>
      <c r="NQ536">
        <v>0</v>
      </c>
      <c r="NR536">
        <v>0</v>
      </c>
      <c r="NS536">
        <v>0</v>
      </c>
      <c r="NT536">
        <v>0</v>
      </c>
      <c r="NU536">
        <v>0</v>
      </c>
      <c r="NV536">
        <v>0</v>
      </c>
      <c r="NW536">
        <v>0</v>
      </c>
      <c r="NX536">
        <v>0</v>
      </c>
      <c r="NY536">
        <v>0</v>
      </c>
      <c r="NZ536">
        <v>0</v>
      </c>
      <c r="OA536">
        <v>0</v>
      </c>
      <c r="OB536">
        <v>0</v>
      </c>
      <c r="OC536">
        <v>0</v>
      </c>
      <c r="OD536">
        <v>0</v>
      </c>
      <c r="OE536">
        <v>0</v>
      </c>
      <c r="OF536">
        <v>0</v>
      </c>
      <c r="OG536">
        <v>0</v>
      </c>
      <c r="OH536">
        <v>0</v>
      </c>
      <c r="OI536">
        <v>0</v>
      </c>
      <c r="OJ536">
        <v>0</v>
      </c>
      <c r="OK536">
        <v>0</v>
      </c>
      <c r="OL536">
        <v>0</v>
      </c>
      <c r="OM536">
        <v>0</v>
      </c>
      <c r="ON536">
        <v>0</v>
      </c>
      <c r="OO536">
        <v>0</v>
      </c>
      <c r="OP536">
        <v>0</v>
      </c>
      <c r="OQ536">
        <v>0</v>
      </c>
      <c r="OR536">
        <v>0</v>
      </c>
      <c r="OS536">
        <v>0</v>
      </c>
      <c r="OT536">
        <v>0</v>
      </c>
      <c r="OU536">
        <v>0</v>
      </c>
      <c r="OV536">
        <v>0</v>
      </c>
      <c r="OW536">
        <v>0</v>
      </c>
      <c r="OX536">
        <v>0</v>
      </c>
      <c r="OY536">
        <v>0</v>
      </c>
      <c r="OZ536">
        <v>0</v>
      </c>
      <c r="PA536">
        <v>0</v>
      </c>
      <c r="PB536">
        <v>0</v>
      </c>
      <c r="PC536">
        <v>0</v>
      </c>
      <c r="PD536">
        <v>0</v>
      </c>
      <c r="PE536">
        <v>0</v>
      </c>
      <c r="PF536">
        <v>1</v>
      </c>
      <c r="PG536">
        <v>0</v>
      </c>
      <c r="PH536">
        <v>0</v>
      </c>
      <c r="PI536">
        <v>0</v>
      </c>
      <c r="PJ536">
        <v>0</v>
      </c>
      <c r="PK536">
        <v>0</v>
      </c>
      <c r="PL536">
        <v>0</v>
      </c>
      <c r="PM536">
        <v>0</v>
      </c>
      <c r="PN536">
        <v>0</v>
      </c>
      <c r="PO536">
        <v>0</v>
      </c>
      <c r="PP536">
        <v>0</v>
      </c>
      <c r="PQ536">
        <v>0</v>
      </c>
      <c r="PR536">
        <v>0</v>
      </c>
      <c r="PS536">
        <v>0</v>
      </c>
      <c r="PT536">
        <v>0</v>
      </c>
      <c r="PU536">
        <v>1</v>
      </c>
      <c r="PV536">
        <v>0</v>
      </c>
      <c r="PW536">
        <v>0</v>
      </c>
      <c r="PX536">
        <v>0</v>
      </c>
      <c r="PY536">
        <v>0</v>
      </c>
      <c r="PZ536">
        <v>0</v>
      </c>
      <c r="QA536">
        <v>0</v>
      </c>
      <c r="QB536">
        <v>0</v>
      </c>
      <c r="QC536">
        <v>0</v>
      </c>
      <c r="QD536">
        <v>0</v>
      </c>
      <c r="QE536">
        <v>0</v>
      </c>
      <c r="QF536">
        <v>0</v>
      </c>
      <c r="QG536">
        <v>0</v>
      </c>
      <c r="QH536">
        <v>1</v>
      </c>
      <c r="QI536">
        <v>0</v>
      </c>
      <c r="QJ536">
        <v>0</v>
      </c>
      <c r="QK536">
        <v>0</v>
      </c>
      <c r="QL536">
        <v>0</v>
      </c>
      <c r="QM536">
        <v>0</v>
      </c>
      <c r="QN536">
        <v>0</v>
      </c>
      <c r="QO536">
        <v>0</v>
      </c>
      <c r="QP536">
        <v>0</v>
      </c>
      <c r="QQ536">
        <v>0</v>
      </c>
      <c r="QR536">
        <v>0</v>
      </c>
      <c r="QS536">
        <v>0</v>
      </c>
      <c r="QT536">
        <v>0</v>
      </c>
      <c r="QU536">
        <v>0</v>
      </c>
      <c r="QV536">
        <v>0</v>
      </c>
      <c r="QW536">
        <v>0</v>
      </c>
      <c r="QX536">
        <v>0</v>
      </c>
      <c r="QY536">
        <v>0</v>
      </c>
      <c r="QZ536">
        <v>0</v>
      </c>
      <c r="RA536">
        <v>0</v>
      </c>
      <c r="RB536">
        <v>0</v>
      </c>
      <c r="RC536">
        <v>0</v>
      </c>
      <c r="RD536">
        <v>0</v>
      </c>
      <c r="RE536">
        <v>0</v>
      </c>
      <c r="RF536">
        <v>0</v>
      </c>
      <c r="RG536">
        <v>0</v>
      </c>
      <c r="RH536">
        <v>0</v>
      </c>
      <c r="RI536">
        <v>0</v>
      </c>
      <c r="RJ536">
        <v>0</v>
      </c>
      <c r="RK536">
        <v>0</v>
      </c>
      <c r="RL536">
        <v>0</v>
      </c>
      <c r="RM536">
        <v>0</v>
      </c>
      <c r="RN536">
        <v>0</v>
      </c>
      <c r="RO536">
        <v>0</v>
      </c>
      <c r="RP536">
        <v>0</v>
      </c>
      <c r="RQ536">
        <v>0</v>
      </c>
      <c r="RR536">
        <v>0</v>
      </c>
      <c r="RS536">
        <v>0</v>
      </c>
      <c r="RT536">
        <v>0</v>
      </c>
      <c r="RU536">
        <v>0</v>
      </c>
      <c r="RV536">
        <v>0</v>
      </c>
      <c r="RW536">
        <v>0</v>
      </c>
      <c r="RX536">
        <v>1</v>
      </c>
      <c r="RY536">
        <v>0</v>
      </c>
      <c r="RZ536">
        <v>0</v>
      </c>
      <c r="SA536">
        <v>0</v>
      </c>
      <c r="SB536">
        <v>1</v>
      </c>
      <c r="SC536">
        <v>0</v>
      </c>
      <c r="SD536">
        <v>0</v>
      </c>
      <c r="SE536">
        <v>0</v>
      </c>
      <c r="SF536">
        <v>0</v>
      </c>
      <c r="SG536">
        <v>0</v>
      </c>
      <c r="SH536">
        <v>0</v>
      </c>
      <c r="SI536">
        <v>0</v>
      </c>
      <c r="SJ536">
        <v>0</v>
      </c>
      <c r="SK536">
        <v>0</v>
      </c>
      <c r="SL536">
        <v>0</v>
      </c>
      <c r="SM536">
        <v>0</v>
      </c>
      <c r="SN536">
        <v>0</v>
      </c>
      <c r="SO536">
        <v>0</v>
      </c>
      <c r="SP536">
        <v>0</v>
      </c>
      <c r="SQ536">
        <v>0</v>
      </c>
      <c r="SR536">
        <v>0</v>
      </c>
      <c r="SS536">
        <v>0</v>
      </c>
      <c r="ST536">
        <v>0</v>
      </c>
      <c r="SU536">
        <v>0</v>
      </c>
      <c r="SV536">
        <v>0</v>
      </c>
      <c r="SW536">
        <v>0</v>
      </c>
      <c r="SX536">
        <v>0</v>
      </c>
      <c r="SY536">
        <v>0</v>
      </c>
      <c r="SZ536">
        <v>0</v>
      </c>
      <c r="TA536">
        <v>0</v>
      </c>
      <c r="TB536">
        <v>0</v>
      </c>
      <c r="TC536">
        <v>0</v>
      </c>
      <c r="TD536">
        <v>0</v>
      </c>
      <c r="TE536">
        <v>0</v>
      </c>
      <c r="TF536">
        <v>0</v>
      </c>
      <c r="TG536">
        <v>1</v>
      </c>
      <c r="TH536">
        <v>0</v>
      </c>
      <c r="TI536">
        <v>0</v>
      </c>
      <c r="TJ536">
        <v>0</v>
      </c>
      <c r="TK536">
        <v>0</v>
      </c>
      <c r="TL536">
        <v>0</v>
      </c>
      <c r="TM536">
        <v>0</v>
      </c>
      <c r="TN536">
        <v>0</v>
      </c>
      <c r="TO536">
        <v>0</v>
      </c>
      <c r="TP536">
        <v>0</v>
      </c>
      <c r="TQ536">
        <v>1</v>
      </c>
      <c r="TR536">
        <v>0</v>
      </c>
      <c r="TS536">
        <v>0</v>
      </c>
      <c r="TT536">
        <v>0</v>
      </c>
      <c r="TU536">
        <v>0</v>
      </c>
      <c r="TV536">
        <v>0</v>
      </c>
      <c r="TW536">
        <v>0</v>
      </c>
      <c r="TX536">
        <v>0</v>
      </c>
      <c r="TY536">
        <v>0</v>
      </c>
      <c r="TZ536">
        <v>0</v>
      </c>
      <c r="UA536">
        <v>0</v>
      </c>
      <c r="UB536">
        <v>0</v>
      </c>
      <c r="UC536">
        <v>0</v>
      </c>
      <c r="UD536">
        <v>0</v>
      </c>
      <c r="UE536">
        <v>0</v>
      </c>
      <c r="UF536">
        <v>0</v>
      </c>
      <c r="UG536">
        <v>0</v>
      </c>
      <c r="UH536">
        <v>0</v>
      </c>
      <c r="UI536">
        <v>0</v>
      </c>
      <c r="UJ536">
        <v>0</v>
      </c>
      <c r="UK536">
        <v>0</v>
      </c>
      <c r="UL536">
        <v>0</v>
      </c>
      <c r="UM536">
        <v>0</v>
      </c>
      <c r="UN536">
        <v>0</v>
      </c>
      <c r="UO536">
        <v>0</v>
      </c>
      <c r="UP536">
        <v>0</v>
      </c>
      <c r="UQ536">
        <v>0</v>
      </c>
      <c r="UR536">
        <v>0</v>
      </c>
      <c r="US536">
        <v>0</v>
      </c>
      <c r="UT536">
        <v>0</v>
      </c>
      <c r="UU536">
        <v>0</v>
      </c>
      <c r="UV536">
        <v>0</v>
      </c>
      <c r="UW536">
        <v>0</v>
      </c>
      <c r="UX536">
        <v>0</v>
      </c>
      <c r="UY536">
        <v>0</v>
      </c>
      <c r="UZ536">
        <v>0</v>
      </c>
      <c r="VA536">
        <v>0</v>
      </c>
      <c r="VB536">
        <v>0</v>
      </c>
      <c r="VC536">
        <v>0</v>
      </c>
      <c r="VD536">
        <v>0</v>
      </c>
      <c r="VE536">
        <v>0</v>
      </c>
      <c r="VF536">
        <v>0</v>
      </c>
      <c r="VG536">
        <v>0</v>
      </c>
      <c r="VH536">
        <v>0</v>
      </c>
      <c r="VI536">
        <v>0</v>
      </c>
      <c r="VJ536">
        <v>0</v>
      </c>
      <c r="VK536">
        <v>0</v>
      </c>
      <c r="VL536">
        <v>0</v>
      </c>
      <c r="VM536">
        <v>0</v>
      </c>
      <c r="VN536">
        <v>0</v>
      </c>
      <c r="VO536">
        <v>1</v>
      </c>
      <c r="VP536">
        <v>0</v>
      </c>
      <c r="VQ536">
        <v>0</v>
      </c>
      <c r="VR536">
        <v>0</v>
      </c>
      <c r="VS536">
        <v>0</v>
      </c>
      <c r="VT536">
        <v>0</v>
      </c>
      <c r="VU536">
        <v>0</v>
      </c>
      <c r="VV536">
        <v>0</v>
      </c>
      <c r="VW536">
        <v>0</v>
      </c>
      <c r="VX536">
        <v>0</v>
      </c>
      <c r="VY536">
        <v>0</v>
      </c>
      <c r="VZ536">
        <v>0</v>
      </c>
      <c r="WA536">
        <v>1</v>
      </c>
      <c r="WB536">
        <v>0</v>
      </c>
      <c r="WC536">
        <v>0</v>
      </c>
      <c r="WD536">
        <v>0</v>
      </c>
      <c r="WE536">
        <v>0</v>
      </c>
      <c r="WF536">
        <v>0</v>
      </c>
      <c r="WG536">
        <v>0</v>
      </c>
      <c r="WH536">
        <v>0</v>
      </c>
      <c r="WI536">
        <v>0</v>
      </c>
      <c r="WJ536">
        <v>0</v>
      </c>
      <c r="WK536">
        <v>0</v>
      </c>
      <c r="WL536">
        <v>0</v>
      </c>
      <c r="WM536">
        <v>0</v>
      </c>
      <c r="WN536">
        <v>0</v>
      </c>
      <c r="WO536">
        <v>0</v>
      </c>
      <c r="WP536">
        <v>0</v>
      </c>
      <c r="WQ536">
        <v>0</v>
      </c>
      <c r="WR536">
        <v>0</v>
      </c>
      <c r="WS536">
        <v>0</v>
      </c>
      <c r="WT536">
        <v>0</v>
      </c>
      <c r="WU536">
        <v>0</v>
      </c>
      <c r="WV536">
        <v>0</v>
      </c>
      <c r="WW536">
        <v>0</v>
      </c>
      <c r="WX536">
        <v>0</v>
      </c>
      <c r="WY536">
        <v>0</v>
      </c>
      <c r="WZ536">
        <v>0</v>
      </c>
      <c r="XA536">
        <v>0</v>
      </c>
      <c r="XB536">
        <v>0</v>
      </c>
      <c r="XC536">
        <v>0</v>
      </c>
      <c r="XD536">
        <v>0</v>
      </c>
      <c r="XE536">
        <v>0</v>
      </c>
      <c r="XF536">
        <v>0</v>
      </c>
      <c r="XG536">
        <v>0</v>
      </c>
      <c r="XH536">
        <v>0</v>
      </c>
      <c r="XI536">
        <v>0</v>
      </c>
      <c r="XJ536">
        <v>0</v>
      </c>
      <c r="XK536">
        <v>0</v>
      </c>
      <c r="XL536">
        <v>0</v>
      </c>
      <c r="XM536">
        <v>0</v>
      </c>
      <c r="XN536">
        <v>0</v>
      </c>
      <c r="XO536">
        <v>0</v>
      </c>
      <c r="XP536">
        <v>0</v>
      </c>
      <c r="XQ536">
        <v>0</v>
      </c>
      <c r="XR536">
        <v>0</v>
      </c>
      <c r="XS536">
        <v>0</v>
      </c>
      <c r="XT536">
        <v>0</v>
      </c>
      <c r="XU536">
        <v>0</v>
      </c>
      <c r="XV536">
        <v>0</v>
      </c>
      <c r="XW536">
        <v>0</v>
      </c>
      <c r="XX536">
        <v>0</v>
      </c>
      <c r="XY536">
        <v>0</v>
      </c>
      <c r="XZ536">
        <v>0</v>
      </c>
      <c r="YA536">
        <v>0</v>
      </c>
      <c r="YB536">
        <v>0</v>
      </c>
      <c r="YC536">
        <v>0</v>
      </c>
      <c r="YD536">
        <v>1</v>
      </c>
      <c r="YE536">
        <v>0</v>
      </c>
      <c r="YF536">
        <v>0</v>
      </c>
      <c r="YG536">
        <v>0</v>
      </c>
      <c r="YH536">
        <v>0</v>
      </c>
      <c r="YI536">
        <v>0</v>
      </c>
      <c r="YJ536">
        <v>0</v>
      </c>
      <c r="YK536">
        <v>0</v>
      </c>
      <c r="YL536">
        <v>0</v>
      </c>
      <c r="YM536">
        <v>0</v>
      </c>
      <c r="YN536">
        <v>0</v>
      </c>
      <c r="YO536">
        <v>0</v>
      </c>
      <c r="YP536">
        <v>0</v>
      </c>
      <c r="YQ536">
        <v>0</v>
      </c>
      <c r="YR536">
        <v>0</v>
      </c>
      <c r="YS536">
        <v>0</v>
      </c>
      <c r="YT536">
        <v>0</v>
      </c>
      <c r="YU536">
        <v>0</v>
      </c>
      <c r="YV536">
        <v>0</v>
      </c>
      <c r="YW536">
        <v>0</v>
      </c>
      <c r="YX536">
        <v>0</v>
      </c>
      <c r="YY536">
        <v>0</v>
      </c>
      <c r="YZ536">
        <v>0</v>
      </c>
      <c r="ZA536">
        <v>0</v>
      </c>
      <c r="ZB536">
        <v>0</v>
      </c>
      <c r="ZC536">
        <v>0</v>
      </c>
      <c r="ZD536">
        <v>0</v>
      </c>
      <c r="ZE536">
        <v>0</v>
      </c>
      <c r="ZF536">
        <v>0</v>
      </c>
      <c r="ZG536">
        <v>0</v>
      </c>
      <c r="ZH536">
        <v>0</v>
      </c>
      <c r="ZI536">
        <v>0</v>
      </c>
      <c r="ZJ536">
        <v>0</v>
      </c>
      <c r="ZK536">
        <v>0</v>
      </c>
      <c r="ZL536">
        <v>0</v>
      </c>
      <c r="ZM536">
        <v>0</v>
      </c>
      <c r="ZN536">
        <v>0</v>
      </c>
      <c r="ZO536">
        <v>0</v>
      </c>
      <c r="ZP536">
        <v>0</v>
      </c>
      <c r="ZQ536">
        <v>0</v>
      </c>
      <c r="ZR536">
        <v>0</v>
      </c>
      <c r="ZS536">
        <v>0</v>
      </c>
      <c r="ZT536">
        <v>0</v>
      </c>
      <c r="ZU536">
        <v>0</v>
      </c>
      <c r="ZV536">
        <v>0</v>
      </c>
      <c r="ZW536">
        <v>0</v>
      </c>
      <c r="ZX536">
        <v>0</v>
      </c>
      <c r="ZY536">
        <v>0</v>
      </c>
      <c r="ZZ536">
        <v>0</v>
      </c>
      <c r="AAA536">
        <v>0</v>
      </c>
      <c r="AAB536">
        <v>0</v>
      </c>
      <c r="AAC536">
        <v>0</v>
      </c>
      <c r="AAD536">
        <v>0</v>
      </c>
      <c r="AAE536">
        <v>0</v>
      </c>
      <c r="AAF536">
        <v>0</v>
      </c>
      <c r="AAG536">
        <v>0</v>
      </c>
      <c r="AAH536">
        <v>0</v>
      </c>
      <c r="AAI536">
        <v>0</v>
      </c>
      <c r="AAJ536">
        <v>0</v>
      </c>
      <c r="AAK536">
        <v>0</v>
      </c>
      <c r="AAL536">
        <v>0</v>
      </c>
      <c r="AAM536">
        <v>0</v>
      </c>
      <c r="AAN536">
        <v>0</v>
      </c>
      <c r="AAO536">
        <v>0</v>
      </c>
      <c r="AAP536">
        <v>0</v>
      </c>
      <c r="AAQ536">
        <v>0</v>
      </c>
      <c r="AAR536">
        <v>0</v>
      </c>
      <c r="AAS536">
        <v>0</v>
      </c>
      <c r="AAT536">
        <v>0</v>
      </c>
      <c r="AAU536">
        <v>0</v>
      </c>
      <c r="AAV536">
        <v>0</v>
      </c>
      <c r="AAW536">
        <v>0</v>
      </c>
      <c r="AAX536">
        <v>0</v>
      </c>
      <c r="AAY536">
        <v>0</v>
      </c>
      <c r="AAZ536">
        <v>0</v>
      </c>
      <c r="ABA536">
        <v>0</v>
      </c>
      <c r="ABB536">
        <v>0</v>
      </c>
      <c r="ABC536">
        <v>0</v>
      </c>
      <c r="ABD536">
        <v>0</v>
      </c>
      <c r="ABE536">
        <v>0</v>
      </c>
      <c r="ABF536">
        <v>0</v>
      </c>
      <c r="ABG536">
        <v>0</v>
      </c>
      <c r="ABH536">
        <v>0</v>
      </c>
      <c r="ABI536">
        <v>0</v>
      </c>
      <c r="ABJ536">
        <v>0</v>
      </c>
      <c r="ABK536">
        <v>0</v>
      </c>
      <c r="ABL536">
        <v>0</v>
      </c>
      <c r="ABM536">
        <v>0</v>
      </c>
      <c r="ABN536">
        <v>0</v>
      </c>
      <c r="ABO536">
        <v>0</v>
      </c>
      <c r="ABP536">
        <v>0</v>
      </c>
      <c r="ABQ536">
        <v>0</v>
      </c>
      <c r="ABR536">
        <v>0</v>
      </c>
      <c r="ABS536">
        <v>0</v>
      </c>
      <c r="ABT536">
        <v>0</v>
      </c>
      <c r="ABU536">
        <v>0</v>
      </c>
      <c r="ABV536">
        <v>0</v>
      </c>
      <c r="ABW536">
        <v>0</v>
      </c>
      <c r="ABX536">
        <v>0</v>
      </c>
      <c r="ABY536">
        <v>0</v>
      </c>
      <c r="ABZ536">
        <v>0</v>
      </c>
      <c r="ACA536">
        <v>0</v>
      </c>
      <c r="ACB536">
        <v>0</v>
      </c>
      <c r="ACC536">
        <v>0</v>
      </c>
      <c r="ACD536">
        <v>0</v>
      </c>
      <c r="ACE536">
        <v>0</v>
      </c>
      <c r="ACF536">
        <v>0</v>
      </c>
      <c r="ACG536">
        <v>0</v>
      </c>
      <c r="ACH536">
        <v>0</v>
      </c>
      <c r="ACI536">
        <v>0</v>
      </c>
      <c r="ACJ536">
        <v>0</v>
      </c>
      <c r="ACK536">
        <v>0</v>
      </c>
      <c r="ACL536">
        <v>0</v>
      </c>
      <c r="ACM536">
        <v>0</v>
      </c>
      <c r="ACN536">
        <v>0</v>
      </c>
      <c r="ACO536">
        <v>0</v>
      </c>
      <c r="ACP536">
        <v>0</v>
      </c>
      <c r="ACQ536">
        <v>0</v>
      </c>
      <c r="ACR536">
        <v>0</v>
      </c>
      <c r="ACS536">
        <v>0</v>
      </c>
      <c r="ACT536">
        <v>1</v>
      </c>
      <c r="ACU536">
        <v>0</v>
      </c>
      <c r="ACV536">
        <v>0</v>
      </c>
      <c r="ACW536">
        <v>0</v>
      </c>
      <c r="ACX536">
        <v>0</v>
      </c>
      <c r="ACY536">
        <v>0</v>
      </c>
      <c r="ACZ536">
        <v>0</v>
      </c>
      <c r="ADA536">
        <v>0</v>
      </c>
      <c r="ADB536">
        <v>0</v>
      </c>
      <c r="ADC536">
        <v>0</v>
      </c>
      <c r="ADD536">
        <v>0</v>
      </c>
      <c r="ADE536">
        <v>0</v>
      </c>
      <c r="ADF536">
        <v>0</v>
      </c>
      <c r="ADG536">
        <v>0</v>
      </c>
      <c r="ADH536">
        <v>0</v>
      </c>
      <c r="ADI536">
        <v>0</v>
      </c>
      <c r="ADJ536">
        <v>0</v>
      </c>
      <c r="ADK536">
        <v>0</v>
      </c>
      <c r="ADL536">
        <v>0</v>
      </c>
      <c r="ADM536">
        <v>0</v>
      </c>
      <c r="ADN536">
        <v>0</v>
      </c>
      <c r="ADO536">
        <v>0</v>
      </c>
      <c r="ADP536">
        <v>0</v>
      </c>
      <c r="ADQ536">
        <v>0</v>
      </c>
      <c r="ADR536">
        <v>0</v>
      </c>
      <c r="ADS536">
        <v>0</v>
      </c>
      <c r="ADT536">
        <v>0</v>
      </c>
      <c r="ADU536">
        <v>0</v>
      </c>
      <c r="ADV536">
        <v>0</v>
      </c>
      <c r="ADW536">
        <v>0</v>
      </c>
      <c r="ADX536">
        <v>0</v>
      </c>
      <c r="ADY536">
        <v>0</v>
      </c>
      <c r="ADZ536">
        <v>0</v>
      </c>
      <c r="AEA536">
        <v>0</v>
      </c>
      <c r="AEB536">
        <v>0</v>
      </c>
      <c r="AEC536">
        <v>0</v>
      </c>
      <c r="AED536">
        <v>0</v>
      </c>
      <c r="AEE536">
        <v>0</v>
      </c>
      <c r="AEF536">
        <v>0</v>
      </c>
      <c r="AEG536">
        <v>0</v>
      </c>
      <c r="AEH536">
        <v>0</v>
      </c>
      <c r="AEI536">
        <v>0</v>
      </c>
      <c r="AEJ536">
        <v>0</v>
      </c>
      <c r="AEK536">
        <v>0</v>
      </c>
      <c r="AEL536">
        <v>0</v>
      </c>
      <c r="AEM536">
        <v>0</v>
      </c>
      <c r="AEN536">
        <v>0</v>
      </c>
      <c r="AEO536">
        <v>0</v>
      </c>
      <c r="AEP536">
        <v>0</v>
      </c>
      <c r="AEQ536">
        <v>0</v>
      </c>
      <c r="AER536">
        <v>0</v>
      </c>
      <c r="AES536">
        <v>0</v>
      </c>
      <c r="AET536">
        <v>0</v>
      </c>
      <c r="AEU536">
        <v>0</v>
      </c>
      <c r="AEV536">
        <v>0</v>
      </c>
      <c r="AEW536">
        <v>0</v>
      </c>
      <c r="AEX536">
        <v>0</v>
      </c>
      <c r="AEY536">
        <v>0</v>
      </c>
      <c r="AEZ536">
        <v>0</v>
      </c>
      <c r="AFA536">
        <v>0</v>
      </c>
      <c r="AFB536">
        <v>0</v>
      </c>
      <c r="AFC536">
        <v>0</v>
      </c>
      <c r="AFD536">
        <v>0</v>
      </c>
      <c r="AFE536">
        <v>0</v>
      </c>
      <c r="AFF536">
        <v>0</v>
      </c>
      <c r="AFG536">
        <v>0</v>
      </c>
      <c r="AFH536">
        <v>0</v>
      </c>
      <c r="AFI536">
        <v>0</v>
      </c>
      <c r="AFJ536">
        <v>0</v>
      </c>
      <c r="AFK536">
        <v>0</v>
      </c>
      <c r="AFL536">
        <v>0</v>
      </c>
      <c r="AFM536">
        <v>0</v>
      </c>
      <c r="AFN536">
        <v>0</v>
      </c>
      <c r="AFO536">
        <v>0</v>
      </c>
      <c r="AFP536">
        <v>0</v>
      </c>
      <c r="AFQ536">
        <v>0</v>
      </c>
      <c r="AFR536">
        <v>0</v>
      </c>
      <c r="AFS536">
        <v>0</v>
      </c>
      <c r="AFT536">
        <v>0</v>
      </c>
      <c r="AFU536">
        <v>0</v>
      </c>
      <c r="AFV536">
        <v>0</v>
      </c>
      <c r="AFW536">
        <v>0</v>
      </c>
      <c r="AFX536">
        <v>0</v>
      </c>
      <c r="AFY536">
        <v>0</v>
      </c>
      <c r="AFZ536">
        <v>0</v>
      </c>
      <c r="AGA536">
        <v>0</v>
      </c>
      <c r="AGB536">
        <v>0</v>
      </c>
      <c r="AGC536">
        <v>0</v>
      </c>
      <c r="AGD536">
        <v>0</v>
      </c>
      <c r="AGE536">
        <v>0</v>
      </c>
      <c r="AGF536">
        <v>0</v>
      </c>
      <c r="AGG536">
        <v>0</v>
      </c>
      <c r="AGH536">
        <v>0</v>
      </c>
      <c r="AGI536">
        <v>0</v>
      </c>
      <c r="AGJ536">
        <v>1</v>
      </c>
      <c r="AGK536">
        <v>0</v>
      </c>
      <c r="AGL536">
        <v>1</v>
      </c>
      <c r="AGM536">
        <v>0</v>
      </c>
      <c r="AGN536">
        <v>0</v>
      </c>
      <c r="AGO536">
        <v>0</v>
      </c>
      <c r="AGP536">
        <v>0</v>
      </c>
      <c r="AGQ536">
        <v>0</v>
      </c>
      <c r="AGR536">
        <v>0</v>
      </c>
      <c r="AGS536">
        <v>0</v>
      </c>
      <c r="AGT536">
        <v>0</v>
      </c>
      <c r="AGU536">
        <v>0</v>
      </c>
      <c r="AGV536">
        <v>0</v>
      </c>
      <c r="AGW536">
        <v>0</v>
      </c>
      <c r="AGX536">
        <v>0</v>
      </c>
      <c r="AGY536">
        <v>0</v>
      </c>
      <c r="AGZ536">
        <v>0</v>
      </c>
      <c r="AHA536">
        <v>0</v>
      </c>
      <c r="AHB536">
        <v>0</v>
      </c>
      <c r="AHC536">
        <v>0</v>
      </c>
      <c r="AHD536">
        <v>0</v>
      </c>
      <c r="AHE536">
        <v>0</v>
      </c>
      <c r="AHF536">
        <v>0</v>
      </c>
      <c r="AHG536">
        <v>0</v>
      </c>
      <c r="AHH536">
        <v>0</v>
      </c>
      <c r="AHI536">
        <v>0</v>
      </c>
      <c r="AHJ536">
        <v>0</v>
      </c>
      <c r="AHK536">
        <v>0</v>
      </c>
      <c r="AHL536">
        <v>0</v>
      </c>
      <c r="AHM536">
        <v>0</v>
      </c>
      <c r="AHN536">
        <v>0</v>
      </c>
      <c r="AHO536">
        <v>0</v>
      </c>
      <c r="AHP536">
        <v>0</v>
      </c>
      <c r="AHQ536">
        <v>0</v>
      </c>
      <c r="AHR536">
        <v>0</v>
      </c>
      <c r="AHS536">
        <v>0</v>
      </c>
      <c r="AHT536">
        <v>0</v>
      </c>
      <c r="AHU536">
        <v>0</v>
      </c>
      <c r="AHV536">
        <v>0</v>
      </c>
      <c r="AHW536">
        <v>0</v>
      </c>
      <c r="AHX536">
        <v>0</v>
      </c>
      <c r="AHY536">
        <v>0</v>
      </c>
      <c r="AHZ536">
        <v>0</v>
      </c>
      <c r="AIA536">
        <v>0</v>
      </c>
      <c r="AIB536">
        <v>0</v>
      </c>
      <c r="AIC536">
        <v>0</v>
      </c>
      <c r="AID536">
        <v>0</v>
      </c>
      <c r="AIE536">
        <v>0</v>
      </c>
      <c r="AIF536">
        <v>0</v>
      </c>
      <c r="AIG536">
        <v>0</v>
      </c>
      <c r="AIH536">
        <v>0</v>
      </c>
      <c r="AII536">
        <v>0</v>
      </c>
      <c r="AIJ536">
        <v>0</v>
      </c>
      <c r="AIK536">
        <v>0</v>
      </c>
      <c r="AIL536">
        <v>0</v>
      </c>
      <c r="AIM536">
        <v>0</v>
      </c>
      <c r="AIN536">
        <v>0</v>
      </c>
      <c r="AIO536">
        <v>0</v>
      </c>
      <c r="AIP536">
        <v>0</v>
      </c>
      <c r="AIQ536">
        <v>0</v>
      </c>
      <c r="AIR536">
        <v>0</v>
      </c>
      <c r="AIS536">
        <v>0</v>
      </c>
      <c r="AIT536">
        <v>0</v>
      </c>
      <c r="AIU536">
        <v>0</v>
      </c>
      <c r="AIV536">
        <v>0</v>
      </c>
      <c r="AIW536">
        <v>0</v>
      </c>
      <c r="AIX536">
        <v>0</v>
      </c>
      <c r="AIY536">
        <v>0</v>
      </c>
      <c r="AIZ536">
        <v>0</v>
      </c>
      <c r="AJA536">
        <v>0</v>
      </c>
      <c r="AJB536">
        <v>0</v>
      </c>
      <c r="AJC536">
        <v>0</v>
      </c>
      <c r="AJD536">
        <v>0</v>
      </c>
      <c r="AJE536">
        <v>0</v>
      </c>
      <c r="AJF536">
        <v>0</v>
      </c>
      <c r="AJG536">
        <v>0</v>
      </c>
      <c r="AJH536">
        <v>0</v>
      </c>
      <c r="AJI536">
        <v>0</v>
      </c>
      <c r="AJJ536">
        <v>0</v>
      </c>
      <c r="AJK536">
        <v>0</v>
      </c>
      <c r="AJL536">
        <v>0</v>
      </c>
      <c r="AJM536">
        <v>0</v>
      </c>
      <c r="AJN536">
        <v>0</v>
      </c>
      <c r="AJO536">
        <v>0</v>
      </c>
      <c r="AJP536">
        <v>0</v>
      </c>
      <c r="AJQ536">
        <v>0</v>
      </c>
      <c r="AJR536">
        <v>0</v>
      </c>
      <c r="AJS536">
        <v>0</v>
      </c>
      <c r="AJT536">
        <v>0</v>
      </c>
      <c r="AJU536">
        <v>0</v>
      </c>
      <c r="AJV536">
        <v>0</v>
      </c>
      <c r="AJW536">
        <v>0</v>
      </c>
      <c r="AJX536">
        <v>0</v>
      </c>
      <c r="AJY536">
        <v>0</v>
      </c>
      <c r="AJZ536">
        <v>0</v>
      </c>
      <c r="AKA536">
        <v>0</v>
      </c>
      <c r="AKB536">
        <v>0</v>
      </c>
      <c r="AKC536">
        <v>0</v>
      </c>
      <c r="AKD536">
        <v>0</v>
      </c>
      <c r="AKE536">
        <v>0</v>
      </c>
      <c r="AKF536">
        <v>0</v>
      </c>
      <c r="AKG536">
        <v>0</v>
      </c>
      <c r="AKH536">
        <v>0</v>
      </c>
      <c r="AKI536">
        <v>0</v>
      </c>
      <c r="AKJ536">
        <v>0</v>
      </c>
      <c r="AKK536">
        <v>0</v>
      </c>
      <c r="AKL536">
        <v>0</v>
      </c>
      <c r="AKM536">
        <v>0</v>
      </c>
      <c r="AKN536">
        <v>0</v>
      </c>
      <c r="AKO536">
        <v>0</v>
      </c>
      <c r="AKP536">
        <v>0</v>
      </c>
      <c r="AKQ536">
        <v>0</v>
      </c>
      <c r="AKR536">
        <v>0</v>
      </c>
      <c r="AKS536">
        <v>0</v>
      </c>
      <c r="AKT536">
        <v>0</v>
      </c>
      <c r="AKU536">
        <v>0</v>
      </c>
      <c r="AKV536">
        <v>0</v>
      </c>
      <c r="AKW536">
        <v>0</v>
      </c>
      <c r="AKX536">
        <v>0</v>
      </c>
      <c r="AKY536">
        <v>0</v>
      </c>
      <c r="AKZ536">
        <v>0</v>
      </c>
      <c r="ALA536">
        <v>0</v>
      </c>
      <c r="ALB536">
        <v>0</v>
      </c>
      <c r="ALC536">
        <v>0</v>
      </c>
      <c r="ALD536">
        <v>0</v>
      </c>
      <c r="ALE536">
        <v>0</v>
      </c>
      <c r="ALF536">
        <v>0</v>
      </c>
      <c r="ALG536">
        <v>0</v>
      </c>
      <c r="ALH536">
        <v>0</v>
      </c>
      <c r="ALI536">
        <v>0</v>
      </c>
      <c r="ALJ536">
        <v>0</v>
      </c>
      <c r="ALK536">
        <v>0</v>
      </c>
      <c r="ALL536">
        <v>0</v>
      </c>
      <c r="ALM536">
        <v>0</v>
      </c>
      <c r="ALN536">
        <v>0</v>
      </c>
      <c r="ALO536">
        <v>0</v>
      </c>
      <c r="ALP536">
        <v>0</v>
      </c>
      <c r="ALQ536">
        <v>0</v>
      </c>
      <c r="ALR536">
        <v>0</v>
      </c>
      <c r="ALS536">
        <v>0</v>
      </c>
      <c r="ALT536">
        <v>0</v>
      </c>
      <c r="ALU536">
        <v>0</v>
      </c>
      <c r="ALV536">
        <v>0</v>
      </c>
      <c r="ALW536">
        <v>0</v>
      </c>
      <c r="ALX536">
        <v>0</v>
      </c>
      <c r="ALY536">
        <v>0</v>
      </c>
      <c r="ALZ536">
        <v>0</v>
      </c>
      <c r="AMA536">
        <v>0</v>
      </c>
      <c r="AMB536">
        <v>0</v>
      </c>
      <c r="AMC536">
        <v>0</v>
      </c>
      <c r="AMD536">
        <v>0</v>
      </c>
      <c r="AME536">
        <v>0</v>
      </c>
      <c r="AMF536">
        <v>1</v>
      </c>
      <c r="AMG536">
        <v>0</v>
      </c>
      <c r="AMH536">
        <v>0</v>
      </c>
      <c r="AMI536">
        <v>0</v>
      </c>
      <c r="AMJ536">
        <v>0</v>
      </c>
      <c r="AMK536">
        <v>0</v>
      </c>
      <c r="AML536">
        <v>0</v>
      </c>
      <c r="AMM536">
        <v>0</v>
      </c>
      <c r="AMN536">
        <v>0</v>
      </c>
      <c r="AMO536">
        <v>0</v>
      </c>
      <c r="AMP536">
        <v>0</v>
      </c>
      <c r="AMQ536">
        <v>0</v>
      </c>
      <c r="AMR536">
        <v>0</v>
      </c>
      <c r="AMS536">
        <v>0</v>
      </c>
      <c r="AMT536">
        <v>0</v>
      </c>
      <c r="AMU536">
        <v>0</v>
      </c>
      <c r="AMV536">
        <v>0</v>
      </c>
      <c r="AMW536">
        <v>0</v>
      </c>
      <c r="AMX536">
        <v>0</v>
      </c>
      <c r="AMY536">
        <v>0</v>
      </c>
      <c r="AMZ536">
        <v>0</v>
      </c>
      <c r="ANA536">
        <v>0</v>
      </c>
      <c r="ANB536">
        <v>0</v>
      </c>
      <c r="ANC536">
        <v>0</v>
      </c>
      <c r="AND536">
        <v>0</v>
      </c>
      <c r="ANE536">
        <v>0</v>
      </c>
      <c r="ANF536">
        <v>0</v>
      </c>
      <c r="ANG536">
        <v>0</v>
      </c>
      <c r="ANH536">
        <v>0</v>
      </c>
      <c r="ANI536">
        <v>0</v>
      </c>
      <c r="ANJ536">
        <v>0</v>
      </c>
      <c r="ANK536">
        <v>0</v>
      </c>
      <c r="ANL536">
        <v>0</v>
      </c>
      <c r="ANM536">
        <v>0</v>
      </c>
      <c r="ANN536">
        <v>0</v>
      </c>
      <c r="ANO536">
        <v>0</v>
      </c>
      <c r="ANP536">
        <v>0</v>
      </c>
      <c r="ANQ536">
        <v>0</v>
      </c>
      <c r="ANR536">
        <v>0</v>
      </c>
      <c r="ANS536">
        <v>0</v>
      </c>
      <c r="ANT536">
        <v>0</v>
      </c>
      <c r="ANU536">
        <v>0</v>
      </c>
      <c r="ANV536">
        <v>0</v>
      </c>
      <c r="ANW536">
        <v>0</v>
      </c>
      <c r="ANX536">
        <v>0</v>
      </c>
      <c r="ANY536">
        <v>0</v>
      </c>
      <c r="ANZ536">
        <v>0</v>
      </c>
      <c r="AOA536">
        <v>0</v>
      </c>
      <c r="AOB536">
        <v>0</v>
      </c>
      <c r="AOC536">
        <v>0</v>
      </c>
      <c r="AOD536">
        <v>0</v>
      </c>
      <c r="AOE536">
        <v>0</v>
      </c>
      <c r="AOF536">
        <v>0</v>
      </c>
      <c r="AOG536">
        <v>0</v>
      </c>
      <c r="AOH536">
        <v>0</v>
      </c>
      <c r="AOI536">
        <v>0</v>
      </c>
      <c r="AOJ536">
        <v>0</v>
      </c>
      <c r="AOK536">
        <v>0</v>
      </c>
      <c r="AOL536">
        <v>0</v>
      </c>
      <c r="AOM536">
        <v>0</v>
      </c>
      <c r="AON536">
        <v>0</v>
      </c>
      <c r="AOO536">
        <v>0</v>
      </c>
      <c r="AOP536">
        <v>0</v>
      </c>
      <c r="AOQ536">
        <v>0</v>
      </c>
      <c r="AOR536">
        <v>0</v>
      </c>
      <c r="AOS536">
        <v>0</v>
      </c>
      <c r="AOT536">
        <v>0</v>
      </c>
      <c r="AOU536">
        <v>0</v>
      </c>
      <c r="AOV536">
        <v>0</v>
      </c>
      <c r="AOW536">
        <v>0</v>
      </c>
      <c r="AOX536">
        <v>0</v>
      </c>
      <c r="AOY536">
        <v>0</v>
      </c>
      <c r="AOZ536">
        <v>0</v>
      </c>
      <c r="APA536">
        <v>0</v>
      </c>
      <c r="APB536">
        <v>0</v>
      </c>
      <c r="APC536">
        <v>0</v>
      </c>
      <c r="APD536">
        <v>0</v>
      </c>
      <c r="APE536">
        <v>0</v>
      </c>
      <c r="APF536">
        <v>0</v>
      </c>
      <c r="APG536">
        <v>0</v>
      </c>
      <c r="APH536">
        <v>0</v>
      </c>
      <c r="API536">
        <v>0</v>
      </c>
      <c r="APJ536">
        <v>0</v>
      </c>
      <c r="APK536">
        <v>0</v>
      </c>
      <c r="APL536">
        <v>0</v>
      </c>
      <c r="APM536">
        <v>0</v>
      </c>
      <c r="APN536">
        <v>0</v>
      </c>
      <c r="APO536">
        <v>0</v>
      </c>
      <c r="APP536">
        <v>0</v>
      </c>
      <c r="APQ536">
        <v>0</v>
      </c>
      <c r="APR536">
        <v>0</v>
      </c>
      <c r="APS536">
        <v>0</v>
      </c>
      <c r="APT536">
        <v>0</v>
      </c>
      <c r="APU536">
        <v>0</v>
      </c>
      <c r="APV536">
        <v>0</v>
      </c>
      <c r="APW536">
        <v>0</v>
      </c>
      <c r="APX536">
        <v>0</v>
      </c>
      <c r="APY536">
        <v>0</v>
      </c>
      <c r="APZ536">
        <v>0</v>
      </c>
      <c r="AQA536">
        <v>0</v>
      </c>
      <c r="AQB536">
        <v>0</v>
      </c>
      <c r="AQC536">
        <v>0</v>
      </c>
      <c r="AQD536">
        <v>0</v>
      </c>
      <c r="AQE536">
        <v>0</v>
      </c>
      <c r="AQF536">
        <v>0</v>
      </c>
      <c r="AQG536">
        <v>0</v>
      </c>
      <c r="AQH536">
        <v>0</v>
      </c>
      <c r="AQI536">
        <v>0</v>
      </c>
      <c r="AQJ536">
        <v>0</v>
      </c>
      <c r="AQK536">
        <v>0</v>
      </c>
      <c r="AQL536">
        <v>0</v>
      </c>
      <c r="AQM536">
        <v>0</v>
      </c>
      <c r="AQN536">
        <v>0</v>
      </c>
      <c r="AQO536">
        <v>0</v>
      </c>
      <c r="AQP536">
        <v>0</v>
      </c>
      <c r="AQQ536">
        <v>0</v>
      </c>
      <c r="AQR536">
        <v>0</v>
      </c>
      <c r="AQS536">
        <v>0</v>
      </c>
      <c r="AQT536">
        <v>0</v>
      </c>
      <c r="AQU536">
        <v>0</v>
      </c>
      <c r="AQV536">
        <v>0</v>
      </c>
      <c r="AQW536">
        <v>0</v>
      </c>
      <c r="AQX536">
        <v>0</v>
      </c>
      <c r="AQY536">
        <v>0</v>
      </c>
      <c r="AQZ536">
        <v>0</v>
      </c>
      <c r="ARA536">
        <v>0</v>
      </c>
      <c r="ARB536">
        <v>0</v>
      </c>
      <c r="ARC536">
        <v>0</v>
      </c>
      <c r="ARD536">
        <v>0</v>
      </c>
      <c r="ARE536">
        <v>0</v>
      </c>
      <c r="ARF536">
        <v>0</v>
      </c>
      <c r="ARG536">
        <v>0</v>
      </c>
      <c r="ARH536">
        <v>0</v>
      </c>
      <c r="ARI536">
        <v>0</v>
      </c>
      <c r="ARJ536">
        <v>1</v>
      </c>
      <c r="ARK536">
        <v>0</v>
      </c>
      <c r="ARL536">
        <v>0</v>
      </c>
      <c r="ARM536">
        <v>0</v>
      </c>
      <c r="ARN536">
        <v>0</v>
      </c>
      <c r="ARO536">
        <v>0</v>
      </c>
      <c r="ARP536">
        <v>0</v>
      </c>
      <c r="ARQ536">
        <v>0</v>
      </c>
      <c r="ARR536">
        <v>0</v>
      </c>
      <c r="ARS536">
        <v>0</v>
      </c>
      <c r="ART536">
        <v>0</v>
      </c>
      <c r="ARU536">
        <v>0</v>
      </c>
      <c r="ARV536">
        <v>0</v>
      </c>
      <c r="ARW536">
        <v>0</v>
      </c>
      <c r="ARX536">
        <v>0</v>
      </c>
      <c r="ARY536">
        <v>0</v>
      </c>
      <c r="ARZ536">
        <v>0</v>
      </c>
      <c r="ASA536">
        <v>0</v>
      </c>
      <c r="ASB536">
        <v>0</v>
      </c>
      <c r="ASC536">
        <v>0</v>
      </c>
      <c r="ASD536">
        <v>0</v>
      </c>
      <c r="ASE536">
        <v>0</v>
      </c>
      <c r="ASF536">
        <v>0</v>
      </c>
      <c r="ASG536">
        <v>0</v>
      </c>
      <c r="ASH536">
        <v>0</v>
      </c>
      <c r="ASI536">
        <v>0</v>
      </c>
      <c r="ASJ536">
        <v>0</v>
      </c>
      <c r="ASK536">
        <v>0</v>
      </c>
      <c r="ASL536">
        <v>0</v>
      </c>
      <c r="ASM536">
        <v>0</v>
      </c>
      <c r="ASN536">
        <v>0</v>
      </c>
      <c r="ASO536">
        <v>0</v>
      </c>
      <c r="ASP536">
        <v>0</v>
      </c>
      <c r="ASQ536">
        <v>1</v>
      </c>
      <c r="ASR536">
        <v>1</v>
      </c>
      <c r="ASS536">
        <v>0</v>
      </c>
      <c r="AST536">
        <v>0</v>
      </c>
      <c r="ASU536">
        <v>0</v>
      </c>
      <c r="ASV536">
        <v>0</v>
      </c>
      <c r="ASW536">
        <v>0</v>
      </c>
      <c r="ASX536">
        <v>0</v>
      </c>
      <c r="ASY536">
        <v>0</v>
      </c>
      <c r="ASZ536">
        <v>0</v>
      </c>
      <c r="ATA536">
        <v>0</v>
      </c>
      <c r="ATB536">
        <v>0</v>
      </c>
      <c r="ATC536">
        <v>0</v>
      </c>
      <c r="ATD536">
        <v>0</v>
      </c>
      <c r="ATE536">
        <v>0</v>
      </c>
      <c r="ATF536">
        <v>0</v>
      </c>
      <c r="ATG536">
        <v>0</v>
      </c>
      <c r="ATH536">
        <v>0</v>
      </c>
      <c r="ATI536">
        <v>0</v>
      </c>
      <c r="ATJ536">
        <v>0</v>
      </c>
      <c r="ATK536">
        <v>0</v>
      </c>
      <c r="ATL536">
        <v>0</v>
      </c>
      <c r="ATM536">
        <v>0</v>
      </c>
      <c r="ATN536">
        <v>0</v>
      </c>
      <c r="ATO536">
        <v>0</v>
      </c>
      <c r="ATP536">
        <v>0</v>
      </c>
      <c r="ATQ536">
        <v>0</v>
      </c>
      <c r="ATR536">
        <v>0</v>
      </c>
      <c r="ATS536">
        <v>0</v>
      </c>
      <c r="ATT536">
        <v>0</v>
      </c>
      <c r="ATU536">
        <v>1</v>
      </c>
      <c r="ATV536">
        <v>0</v>
      </c>
      <c r="ATW536">
        <v>0</v>
      </c>
      <c r="ATX536">
        <v>0</v>
      </c>
      <c r="ATY536">
        <v>0</v>
      </c>
      <c r="ATZ536">
        <v>0</v>
      </c>
      <c r="AUA536">
        <v>0</v>
      </c>
      <c r="AUB536">
        <v>0</v>
      </c>
      <c r="AUC536">
        <v>0</v>
      </c>
      <c r="AUD536">
        <v>0</v>
      </c>
      <c r="AUE536">
        <v>0</v>
      </c>
      <c r="AUF536">
        <v>0</v>
      </c>
      <c r="AUG536">
        <v>0</v>
      </c>
      <c r="AUH536">
        <v>0</v>
      </c>
      <c r="AUI536">
        <v>0</v>
      </c>
      <c r="AUJ536">
        <v>0</v>
      </c>
      <c r="AUK536">
        <v>0</v>
      </c>
      <c r="AUL536">
        <v>0</v>
      </c>
      <c r="AUM536">
        <v>0</v>
      </c>
      <c r="AUN536">
        <v>0</v>
      </c>
      <c r="AUO536">
        <v>0</v>
      </c>
      <c r="AUP536">
        <v>0</v>
      </c>
      <c r="AUQ536">
        <v>0</v>
      </c>
      <c r="AUR536">
        <v>0</v>
      </c>
      <c r="AUS536">
        <v>0</v>
      </c>
      <c r="AUT536">
        <v>0</v>
      </c>
      <c r="AUU536">
        <v>0</v>
      </c>
      <c r="AUV536">
        <v>0</v>
      </c>
      <c r="AUW536">
        <v>0</v>
      </c>
      <c r="AUX536">
        <v>0</v>
      </c>
      <c r="AUY536">
        <v>0</v>
      </c>
      <c r="AUZ536">
        <v>0</v>
      </c>
      <c r="AVA536">
        <v>0</v>
      </c>
      <c r="AVB536">
        <v>0</v>
      </c>
      <c r="AVC536">
        <v>0</v>
      </c>
      <c r="AVD536">
        <v>0</v>
      </c>
      <c r="AVE536">
        <v>0</v>
      </c>
      <c r="AVF536">
        <v>0</v>
      </c>
      <c r="AVG536">
        <v>0</v>
      </c>
      <c r="AVH536">
        <v>0</v>
      </c>
      <c r="AVI536">
        <v>0</v>
      </c>
      <c r="AVJ536">
        <v>0</v>
      </c>
      <c r="AVK536">
        <v>0</v>
      </c>
      <c r="AVL536">
        <v>0</v>
      </c>
      <c r="AVM536">
        <v>0</v>
      </c>
      <c r="AVN536">
        <v>0</v>
      </c>
      <c r="AVO536">
        <v>0</v>
      </c>
      <c r="AVP536">
        <v>0</v>
      </c>
      <c r="AVQ536">
        <v>0</v>
      </c>
      <c r="AVR536">
        <v>0</v>
      </c>
      <c r="AVS536">
        <v>0</v>
      </c>
      <c r="AVT536">
        <v>0</v>
      </c>
      <c r="AVU536">
        <v>0</v>
      </c>
      <c r="AVV536">
        <v>0</v>
      </c>
      <c r="AVW536">
        <v>0</v>
      </c>
      <c r="AVX536">
        <v>0</v>
      </c>
      <c r="AVY536">
        <v>0</v>
      </c>
      <c r="AVZ536">
        <v>0</v>
      </c>
      <c r="AWA536">
        <v>0</v>
      </c>
      <c r="AWB536">
        <v>0</v>
      </c>
      <c r="AWC536">
        <v>0</v>
      </c>
      <c r="AWD536">
        <v>0</v>
      </c>
      <c r="AWE536">
        <v>0</v>
      </c>
      <c r="AWF536">
        <v>0</v>
      </c>
      <c r="AWG536">
        <v>0</v>
      </c>
      <c r="AWH536">
        <v>0</v>
      </c>
      <c r="AWI536">
        <v>0</v>
      </c>
      <c r="AWJ536">
        <v>0</v>
      </c>
      <c r="AWK536">
        <v>0</v>
      </c>
      <c r="AWL536">
        <v>0</v>
      </c>
      <c r="AWM536">
        <v>0</v>
      </c>
      <c r="AWN536">
        <v>0</v>
      </c>
      <c r="AWO536" s="16">
        <v>6</v>
      </c>
    </row>
    <row r="537" spans="1:1289" x14ac:dyDescent="0.25">
      <c r="A537">
        <v>2592</v>
      </c>
      <c r="B537">
        <v>1</v>
      </c>
      <c r="C537">
        <v>1</v>
      </c>
      <c r="D537">
        <v>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1</v>
      </c>
      <c r="M537">
        <v>1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1</v>
      </c>
      <c r="AP537">
        <v>0</v>
      </c>
      <c r="AQ537">
        <v>0</v>
      </c>
      <c r="AR537">
        <v>1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1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  <c r="GF537">
        <v>0</v>
      </c>
      <c r="GG537">
        <v>0</v>
      </c>
      <c r="GH537">
        <v>0</v>
      </c>
      <c r="GI537">
        <v>0</v>
      </c>
      <c r="GJ537">
        <v>0</v>
      </c>
      <c r="GK537">
        <v>0</v>
      </c>
      <c r="GL537">
        <v>0</v>
      </c>
      <c r="GM537">
        <v>0</v>
      </c>
      <c r="GN537">
        <v>0</v>
      </c>
      <c r="GO537">
        <v>0</v>
      </c>
      <c r="GP537">
        <v>0</v>
      </c>
      <c r="GQ537">
        <v>0</v>
      </c>
      <c r="GR537">
        <v>0</v>
      </c>
      <c r="GS537">
        <v>0</v>
      </c>
      <c r="GT537">
        <v>0</v>
      </c>
      <c r="GU537">
        <v>0</v>
      </c>
      <c r="GV537">
        <v>0</v>
      </c>
      <c r="GW537">
        <v>0</v>
      </c>
      <c r="GX537">
        <v>0</v>
      </c>
      <c r="GY537">
        <v>0</v>
      </c>
      <c r="GZ537">
        <v>0</v>
      </c>
      <c r="HA537">
        <v>0</v>
      </c>
      <c r="HB537">
        <v>0</v>
      </c>
      <c r="HC537">
        <v>0</v>
      </c>
      <c r="HD537">
        <v>0</v>
      </c>
      <c r="HE537">
        <v>0</v>
      </c>
      <c r="HF537">
        <v>0</v>
      </c>
      <c r="HG537">
        <v>0</v>
      </c>
      <c r="HH537">
        <v>0</v>
      </c>
      <c r="HI537">
        <v>0</v>
      </c>
      <c r="HJ537">
        <v>0</v>
      </c>
      <c r="HK537">
        <v>0</v>
      </c>
      <c r="HL537">
        <v>0</v>
      </c>
      <c r="HM537">
        <v>0</v>
      </c>
      <c r="HN537">
        <v>0</v>
      </c>
      <c r="HO537">
        <v>0</v>
      </c>
      <c r="HP537">
        <v>0</v>
      </c>
      <c r="HQ537">
        <v>0</v>
      </c>
      <c r="HR537">
        <v>0</v>
      </c>
      <c r="HS537">
        <v>0</v>
      </c>
      <c r="HT537">
        <v>0</v>
      </c>
      <c r="HU537">
        <v>0</v>
      </c>
      <c r="HV537">
        <v>0</v>
      </c>
      <c r="HW537">
        <v>0</v>
      </c>
      <c r="HX537">
        <v>0</v>
      </c>
      <c r="HY537">
        <v>0</v>
      </c>
      <c r="HZ537">
        <v>0</v>
      </c>
      <c r="IA537">
        <v>0</v>
      </c>
      <c r="IB537">
        <v>0</v>
      </c>
      <c r="IC537">
        <v>0</v>
      </c>
      <c r="ID537">
        <v>0</v>
      </c>
      <c r="IE537">
        <v>0</v>
      </c>
      <c r="IF537">
        <v>0</v>
      </c>
      <c r="IG537">
        <v>0</v>
      </c>
      <c r="IH537">
        <v>0</v>
      </c>
      <c r="II537">
        <v>0</v>
      </c>
      <c r="IJ537">
        <v>0</v>
      </c>
      <c r="IK537">
        <v>0</v>
      </c>
      <c r="IL537">
        <v>0</v>
      </c>
      <c r="IM537">
        <v>0</v>
      </c>
      <c r="IN537">
        <v>0</v>
      </c>
      <c r="IO537">
        <v>0</v>
      </c>
      <c r="IP537">
        <v>0</v>
      </c>
      <c r="IQ537">
        <v>0</v>
      </c>
      <c r="IR537">
        <v>0</v>
      </c>
      <c r="IS537">
        <v>0</v>
      </c>
      <c r="IT537">
        <v>0</v>
      </c>
      <c r="IU537">
        <v>1</v>
      </c>
      <c r="IV537">
        <v>0</v>
      </c>
      <c r="IW537">
        <v>0</v>
      </c>
      <c r="IX537">
        <v>0</v>
      </c>
      <c r="IY537">
        <v>0</v>
      </c>
      <c r="IZ537">
        <v>0</v>
      </c>
      <c r="JA537">
        <v>0</v>
      </c>
      <c r="JB537">
        <v>0</v>
      </c>
      <c r="JC537">
        <v>0</v>
      </c>
      <c r="JD537">
        <v>0</v>
      </c>
      <c r="JE537">
        <v>0</v>
      </c>
      <c r="JF537">
        <v>0</v>
      </c>
      <c r="JG537">
        <v>0</v>
      </c>
      <c r="JH537">
        <v>0</v>
      </c>
      <c r="JI537">
        <v>0</v>
      </c>
      <c r="JJ537">
        <v>0</v>
      </c>
      <c r="JK537">
        <v>0</v>
      </c>
      <c r="JL537">
        <v>0</v>
      </c>
      <c r="JM537">
        <v>0</v>
      </c>
      <c r="JN537">
        <v>0</v>
      </c>
      <c r="JO537">
        <v>0</v>
      </c>
      <c r="JP537">
        <v>0</v>
      </c>
      <c r="JQ537">
        <v>0</v>
      </c>
      <c r="JR537">
        <v>0</v>
      </c>
      <c r="JS537">
        <v>0</v>
      </c>
      <c r="JT537">
        <v>0</v>
      </c>
      <c r="JU537">
        <v>0</v>
      </c>
      <c r="JV537">
        <v>0</v>
      </c>
      <c r="JW537">
        <v>0</v>
      </c>
      <c r="JX537">
        <v>0</v>
      </c>
      <c r="JY537">
        <v>0</v>
      </c>
      <c r="JZ537">
        <v>0</v>
      </c>
      <c r="KA537">
        <v>0</v>
      </c>
      <c r="KB537">
        <v>0</v>
      </c>
      <c r="KC537">
        <v>0</v>
      </c>
      <c r="KD537">
        <v>0</v>
      </c>
      <c r="KE537">
        <v>0</v>
      </c>
      <c r="KF537">
        <v>0</v>
      </c>
      <c r="KG537">
        <v>0</v>
      </c>
      <c r="KH537">
        <v>0</v>
      </c>
      <c r="KI537">
        <v>0</v>
      </c>
      <c r="KJ537">
        <v>0</v>
      </c>
      <c r="KK537">
        <v>0</v>
      </c>
      <c r="KL537">
        <v>0</v>
      </c>
      <c r="KM537">
        <v>0</v>
      </c>
      <c r="KN537">
        <v>0</v>
      </c>
      <c r="KO537">
        <v>0</v>
      </c>
      <c r="KP537">
        <v>0</v>
      </c>
      <c r="KQ537">
        <v>0</v>
      </c>
      <c r="KR537">
        <v>0</v>
      </c>
      <c r="KS537">
        <v>0</v>
      </c>
      <c r="KT537">
        <v>0</v>
      </c>
      <c r="KU537">
        <v>0</v>
      </c>
      <c r="KV537">
        <v>0</v>
      </c>
      <c r="KW537">
        <v>0</v>
      </c>
      <c r="KX537">
        <v>0</v>
      </c>
      <c r="KY537">
        <v>0</v>
      </c>
      <c r="KZ537">
        <v>0</v>
      </c>
      <c r="LA537">
        <v>0</v>
      </c>
      <c r="LB537">
        <v>0</v>
      </c>
      <c r="LC537">
        <v>0</v>
      </c>
      <c r="LD537">
        <v>0</v>
      </c>
      <c r="LE537">
        <v>0</v>
      </c>
      <c r="LF537">
        <v>0</v>
      </c>
      <c r="LG537">
        <v>0</v>
      </c>
      <c r="LH537">
        <v>0</v>
      </c>
      <c r="LI537">
        <v>0</v>
      </c>
      <c r="LJ537">
        <v>0</v>
      </c>
      <c r="LK537">
        <v>0</v>
      </c>
      <c r="LL537">
        <v>0</v>
      </c>
      <c r="LM537">
        <v>0</v>
      </c>
      <c r="LN537">
        <v>0</v>
      </c>
      <c r="LO537">
        <v>0</v>
      </c>
      <c r="LP537">
        <v>0</v>
      </c>
      <c r="LQ537">
        <v>0</v>
      </c>
      <c r="LR537">
        <v>0</v>
      </c>
      <c r="LS537">
        <v>0</v>
      </c>
      <c r="LT537">
        <v>0</v>
      </c>
      <c r="LU537">
        <v>0</v>
      </c>
      <c r="LV537">
        <v>0</v>
      </c>
      <c r="LW537">
        <v>0</v>
      </c>
      <c r="LX537">
        <v>0</v>
      </c>
      <c r="LY537">
        <v>0</v>
      </c>
      <c r="LZ537">
        <v>0</v>
      </c>
      <c r="MA537">
        <v>0</v>
      </c>
      <c r="MB537">
        <v>0</v>
      </c>
      <c r="MC537">
        <v>0</v>
      </c>
      <c r="MD537">
        <v>0</v>
      </c>
      <c r="ME537">
        <v>0</v>
      </c>
      <c r="MF537">
        <v>0</v>
      </c>
      <c r="MG537">
        <v>0</v>
      </c>
      <c r="MH537">
        <v>0</v>
      </c>
      <c r="MI537">
        <v>0</v>
      </c>
      <c r="MJ537">
        <v>0</v>
      </c>
      <c r="MK537">
        <v>0</v>
      </c>
      <c r="ML537">
        <v>0</v>
      </c>
      <c r="MM537">
        <v>0</v>
      </c>
      <c r="MN537">
        <v>0</v>
      </c>
      <c r="MO537">
        <v>0</v>
      </c>
      <c r="MP537">
        <v>0</v>
      </c>
      <c r="MQ537">
        <v>0</v>
      </c>
      <c r="MR537">
        <v>0</v>
      </c>
      <c r="MS537">
        <v>0</v>
      </c>
      <c r="MT537">
        <v>0</v>
      </c>
      <c r="MU537">
        <v>0</v>
      </c>
      <c r="MV537">
        <v>0</v>
      </c>
      <c r="MW537">
        <v>0</v>
      </c>
      <c r="MX537">
        <v>0</v>
      </c>
      <c r="MY537">
        <v>0</v>
      </c>
      <c r="MZ537">
        <v>0</v>
      </c>
      <c r="NA537">
        <v>0</v>
      </c>
      <c r="NB537">
        <v>0</v>
      </c>
      <c r="NC537">
        <v>0</v>
      </c>
      <c r="ND537">
        <v>0</v>
      </c>
      <c r="NE537">
        <v>0</v>
      </c>
      <c r="NF537">
        <v>0</v>
      </c>
      <c r="NG537">
        <v>0</v>
      </c>
      <c r="NH537">
        <v>0</v>
      </c>
      <c r="NI537">
        <v>0</v>
      </c>
      <c r="NJ537">
        <v>0</v>
      </c>
      <c r="NK537">
        <v>0</v>
      </c>
      <c r="NL537">
        <v>0</v>
      </c>
      <c r="NM537">
        <v>0</v>
      </c>
      <c r="NN537">
        <v>0</v>
      </c>
      <c r="NO537">
        <v>0</v>
      </c>
      <c r="NP537">
        <v>0</v>
      </c>
      <c r="NQ537">
        <v>0</v>
      </c>
      <c r="NR537">
        <v>0</v>
      </c>
      <c r="NS537">
        <v>1</v>
      </c>
      <c r="NT537">
        <v>0</v>
      </c>
      <c r="NU537">
        <v>0</v>
      </c>
      <c r="NV537">
        <v>0</v>
      </c>
      <c r="NW537">
        <v>0</v>
      </c>
      <c r="NX537">
        <v>0</v>
      </c>
      <c r="NY537">
        <v>0</v>
      </c>
      <c r="NZ537">
        <v>0</v>
      </c>
      <c r="OA537">
        <v>0</v>
      </c>
      <c r="OB537">
        <v>0</v>
      </c>
      <c r="OC537">
        <v>0</v>
      </c>
      <c r="OD537">
        <v>0</v>
      </c>
      <c r="OE537">
        <v>0</v>
      </c>
      <c r="OF537">
        <v>0</v>
      </c>
      <c r="OG537">
        <v>0</v>
      </c>
      <c r="OH537">
        <v>0</v>
      </c>
      <c r="OI537">
        <v>0</v>
      </c>
      <c r="OJ537">
        <v>0</v>
      </c>
      <c r="OK537">
        <v>0</v>
      </c>
      <c r="OL537">
        <v>0</v>
      </c>
      <c r="OM537">
        <v>0</v>
      </c>
      <c r="ON537">
        <v>0</v>
      </c>
      <c r="OO537">
        <v>0</v>
      </c>
      <c r="OP537">
        <v>0</v>
      </c>
      <c r="OQ537">
        <v>0</v>
      </c>
      <c r="OR537">
        <v>0</v>
      </c>
      <c r="OS537">
        <v>0</v>
      </c>
      <c r="OT537">
        <v>0</v>
      </c>
      <c r="OU537">
        <v>0</v>
      </c>
      <c r="OV537">
        <v>0</v>
      </c>
      <c r="OW537">
        <v>0</v>
      </c>
      <c r="OX537">
        <v>0</v>
      </c>
      <c r="OY537">
        <v>0</v>
      </c>
      <c r="OZ537">
        <v>0</v>
      </c>
      <c r="PA537">
        <v>0</v>
      </c>
      <c r="PB537">
        <v>0</v>
      </c>
      <c r="PC537">
        <v>0</v>
      </c>
      <c r="PD537">
        <v>0</v>
      </c>
      <c r="PE537">
        <v>0</v>
      </c>
      <c r="PF537">
        <v>0</v>
      </c>
      <c r="PG537">
        <v>0</v>
      </c>
      <c r="PH537">
        <v>0</v>
      </c>
      <c r="PI537">
        <v>0</v>
      </c>
      <c r="PJ537">
        <v>0</v>
      </c>
      <c r="PK537">
        <v>0</v>
      </c>
      <c r="PL537">
        <v>0</v>
      </c>
      <c r="PM537">
        <v>0</v>
      </c>
      <c r="PN537">
        <v>0</v>
      </c>
      <c r="PO537">
        <v>0</v>
      </c>
      <c r="PP537">
        <v>0</v>
      </c>
      <c r="PQ537">
        <v>0</v>
      </c>
      <c r="PR537">
        <v>0</v>
      </c>
      <c r="PS537">
        <v>0</v>
      </c>
      <c r="PT537">
        <v>0</v>
      </c>
      <c r="PU537">
        <v>0</v>
      </c>
      <c r="PV537">
        <v>0</v>
      </c>
      <c r="PW537">
        <v>0</v>
      </c>
      <c r="PX537">
        <v>0</v>
      </c>
      <c r="PY537">
        <v>0</v>
      </c>
      <c r="PZ537">
        <v>0</v>
      </c>
      <c r="QA537">
        <v>0</v>
      </c>
      <c r="QB537">
        <v>0</v>
      </c>
      <c r="QC537">
        <v>0</v>
      </c>
      <c r="QD537">
        <v>0</v>
      </c>
      <c r="QE537">
        <v>0</v>
      </c>
      <c r="QF537">
        <v>0</v>
      </c>
      <c r="QG537">
        <v>0</v>
      </c>
      <c r="QH537">
        <v>0</v>
      </c>
      <c r="QI537">
        <v>0</v>
      </c>
      <c r="QJ537">
        <v>0</v>
      </c>
      <c r="QK537">
        <v>0</v>
      </c>
      <c r="QL537">
        <v>0</v>
      </c>
      <c r="QM537">
        <v>1</v>
      </c>
      <c r="QN537">
        <v>0</v>
      </c>
      <c r="QO537">
        <v>0</v>
      </c>
      <c r="QP537">
        <v>0</v>
      </c>
      <c r="QQ537">
        <v>0</v>
      </c>
      <c r="QR537">
        <v>0</v>
      </c>
      <c r="QS537">
        <v>0</v>
      </c>
      <c r="QT537">
        <v>0</v>
      </c>
      <c r="QU537">
        <v>0</v>
      </c>
      <c r="QV537">
        <v>0</v>
      </c>
      <c r="QW537">
        <v>0</v>
      </c>
      <c r="QX537">
        <v>0</v>
      </c>
      <c r="QY537">
        <v>0</v>
      </c>
      <c r="QZ537">
        <v>0</v>
      </c>
      <c r="RA537">
        <v>0</v>
      </c>
      <c r="RB537">
        <v>0</v>
      </c>
      <c r="RC537">
        <v>0</v>
      </c>
      <c r="RD537">
        <v>0</v>
      </c>
      <c r="RE537">
        <v>0</v>
      </c>
      <c r="RF537">
        <v>0</v>
      </c>
      <c r="RG537">
        <v>0</v>
      </c>
      <c r="RH537">
        <v>0</v>
      </c>
      <c r="RI537">
        <v>0</v>
      </c>
      <c r="RJ537">
        <v>0</v>
      </c>
      <c r="RK537">
        <v>0</v>
      </c>
      <c r="RL537">
        <v>0</v>
      </c>
      <c r="RM537">
        <v>0</v>
      </c>
      <c r="RN537">
        <v>0</v>
      </c>
      <c r="RO537">
        <v>0</v>
      </c>
      <c r="RP537">
        <v>0</v>
      </c>
      <c r="RQ537">
        <v>0</v>
      </c>
      <c r="RR537">
        <v>0</v>
      </c>
      <c r="RS537">
        <v>0</v>
      </c>
      <c r="RT537">
        <v>0</v>
      </c>
      <c r="RU537">
        <v>0</v>
      </c>
      <c r="RV537">
        <v>0</v>
      </c>
      <c r="RW537">
        <v>0</v>
      </c>
      <c r="RX537">
        <v>0</v>
      </c>
      <c r="RY537">
        <v>0</v>
      </c>
      <c r="RZ537">
        <v>0</v>
      </c>
      <c r="SA537">
        <v>0</v>
      </c>
      <c r="SB537">
        <v>0</v>
      </c>
      <c r="SC537">
        <v>0</v>
      </c>
      <c r="SD537">
        <v>0</v>
      </c>
      <c r="SE537">
        <v>0</v>
      </c>
      <c r="SF537">
        <v>0</v>
      </c>
      <c r="SG537">
        <v>0</v>
      </c>
      <c r="SH537">
        <v>0</v>
      </c>
      <c r="SI537">
        <v>0</v>
      </c>
      <c r="SJ537">
        <v>0</v>
      </c>
      <c r="SK537">
        <v>0</v>
      </c>
      <c r="SL537">
        <v>0</v>
      </c>
      <c r="SM537">
        <v>0</v>
      </c>
      <c r="SN537">
        <v>0</v>
      </c>
      <c r="SO537">
        <v>0</v>
      </c>
      <c r="SP537">
        <v>0</v>
      </c>
      <c r="SQ537">
        <v>0</v>
      </c>
      <c r="SR537">
        <v>0</v>
      </c>
      <c r="SS537">
        <v>0</v>
      </c>
      <c r="ST537">
        <v>0</v>
      </c>
      <c r="SU537">
        <v>0</v>
      </c>
      <c r="SV537">
        <v>0</v>
      </c>
      <c r="SW537">
        <v>0</v>
      </c>
      <c r="SX537">
        <v>0</v>
      </c>
      <c r="SY537">
        <v>0</v>
      </c>
      <c r="SZ537">
        <v>0</v>
      </c>
      <c r="TA537">
        <v>0</v>
      </c>
      <c r="TB537">
        <v>0</v>
      </c>
      <c r="TC537">
        <v>0</v>
      </c>
      <c r="TD537">
        <v>0</v>
      </c>
      <c r="TE537">
        <v>0</v>
      </c>
      <c r="TF537">
        <v>0</v>
      </c>
      <c r="TG537">
        <v>0</v>
      </c>
      <c r="TH537">
        <v>0</v>
      </c>
      <c r="TI537">
        <v>0</v>
      </c>
      <c r="TJ537">
        <v>0</v>
      </c>
      <c r="TK537">
        <v>0</v>
      </c>
      <c r="TL537">
        <v>0</v>
      </c>
      <c r="TM537">
        <v>0</v>
      </c>
      <c r="TN537">
        <v>0</v>
      </c>
      <c r="TO537">
        <v>0</v>
      </c>
      <c r="TP537">
        <v>0</v>
      </c>
      <c r="TQ537">
        <v>0</v>
      </c>
      <c r="TR537">
        <v>0</v>
      </c>
      <c r="TS537">
        <v>0</v>
      </c>
      <c r="TT537">
        <v>0</v>
      </c>
      <c r="TU537">
        <v>0</v>
      </c>
      <c r="TV537">
        <v>0</v>
      </c>
      <c r="TW537">
        <v>0</v>
      </c>
      <c r="TX537">
        <v>0</v>
      </c>
      <c r="TY537">
        <v>0</v>
      </c>
      <c r="TZ537">
        <v>0</v>
      </c>
      <c r="UA537">
        <v>0</v>
      </c>
      <c r="UB537">
        <v>0</v>
      </c>
      <c r="UC537">
        <v>0</v>
      </c>
      <c r="UD537">
        <v>0</v>
      </c>
      <c r="UE537">
        <v>0</v>
      </c>
      <c r="UF537">
        <v>0</v>
      </c>
      <c r="UG537">
        <v>0</v>
      </c>
      <c r="UH537">
        <v>0</v>
      </c>
      <c r="UI537">
        <v>0</v>
      </c>
      <c r="UJ537">
        <v>0</v>
      </c>
      <c r="UK537">
        <v>0</v>
      </c>
      <c r="UL537">
        <v>0</v>
      </c>
      <c r="UM537">
        <v>0</v>
      </c>
      <c r="UN537">
        <v>0</v>
      </c>
      <c r="UO537">
        <v>0</v>
      </c>
      <c r="UP537">
        <v>0</v>
      </c>
      <c r="UQ537">
        <v>0</v>
      </c>
      <c r="UR537">
        <v>0</v>
      </c>
      <c r="US537">
        <v>0</v>
      </c>
      <c r="UT537">
        <v>0</v>
      </c>
      <c r="UU537">
        <v>0</v>
      </c>
      <c r="UV537">
        <v>0</v>
      </c>
      <c r="UW537">
        <v>0</v>
      </c>
      <c r="UX537">
        <v>0</v>
      </c>
      <c r="UY537">
        <v>0</v>
      </c>
      <c r="UZ537">
        <v>0</v>
      </c>
      <c r="VA537">
        <v>0</v>
      </c>
      <c r="VB537">
        <v>0</v>
      </c>
      <c r="VC537">
        <v>0</v>
      </c>
      <c r="VD537">
        <v>0</v>
      </c>
      <c r="VE537">
        <v>0</v>
      </c>
      <c r="VF537">
        <v>0</v>
      </c>
      <c r="VG537">
        <v>0</v>
      </c>
      <c r="VH537">
        <v>0</v>
      </c>
      <c r="VI537">
        <v>0</v>
      </c>
      <c r="VJ537">
        <v>0</v>
      </c>
      <c r="VK537">
        <v>0</v>
      </c>
      <c r="VL537">
        <v>0</v>
      </c>
      <c r="VM537">
        <v>0</v>
      </c>
      <c r="VN537">
        <v>0</v>
      </c>
      <c r="VO537">
        <v>0</v>
      </c>
      <c r="VP537">
        <v>0</v>
      </c>
      <c r="VQ537">
        <v>0</v>
      </c>
      <c r="VR537">
        <v>0</v>
      </c>
      <c r="VS537">
        <v>0</v>
      </c>
      <c r="VT537">
        <v>0</v>
      </c>
      <c r="VU537">
        <v>0</v>
      </c>
      <c r="VV537">
        <v>0</v>
      </c>
      <c r="VW537">
        <v>0</v>
      </c>
      <c r="VX537">
        <v>0</v>
      </c>
      <c r="VY537">
        <v>0</v>
      </c>
      <c r="VZ537">
        <v>0</v>
      </c>
      <c r="WA537">
        <v>0</v>
      </c>
      <c r="WB537">
        <v>0</v>
      </c>
      <c r="WC537">
        <v>0</v>
      </c>
      <c r="WD537">
        <v>0</v>
      </c>
      <c r="WE537">
        <v>0</v>
      </c>
      <c r="WF537">
        <v>0</v>
      </c>
      <c r="WG537">
        <v>0</v>
      </c>
      <c r="WH537">
        <v>0</v>
      </c>
      <c r="WI537">
        <v>0</v>
      </c>
      <c r="WJ537">
        <v>0</v>
      </c>
      <c r="WK537">
        <v>0</v>
      </c>
      <c r="WL537">
        <v>0</v>
      </c>
      <c r="WM537">
        <v>0</v>
      </c>
      <c r="WN537">
        <v>0</v>
      </c>
      <c r="WO537">
        <v>0</v>
      </c>
      <c r="WP537">
        <v>0</v>
      </c>
      <c r="WQ537">
        <v>0</v>
      </c>
      <c r="WR537">
        <v>0</v>
      </c>
      <c r="WS537">
        <v>0</v>
      </c>
      <c r="WT537">
        <v>0</v>
      </c>
      <c r="WU537">
        <v>0</v>
      </c>
      <c r="WV537">
        <v>0</v>
      </c>
      <c r="WW537">
        <v>0</v>
      </c>
      <c r="WX537">
        <v>0</v>
      </c>
      <c r="WY537">
        <v>0</v>
      </c>
      <c r="WZ537">
        <v>0</v>
      </c>
      <c r="XA537">
        <v>0</v>
      </c>
      <c r="XB537">
        <v>0</v>
      </c>
      <c r="XC537">
        <v>0</v>
      </c>
      <c r="XD537">
        <v>0</v>
      </c>
      <c r="XE537">
        <v>0</v>
      </c>
      <c r="XF537">
        <v>0</v>
      </c>
      <c r="XG537">
        <v>0</v>
      </c>
      <c r="XH537">
        <v>0</v>
      </c>
      <c r="XI537">
        <v>0</v>
      </c>
      <c r="XJ537">
        <v>0</v>
      </c>
      <c r="XK537">
        <v>0</v>
      </c>
      <c r="XL537">
        <v>0</v>
      </c>
      <c r="XM537">
        <v>0</v>
      </c>
      <c r="XN537">
        <v>0</v>
      </c>
      <c r="XO537">
        <v>0</v>
      </c>
      <c r="XP537">
        <v>0</v>
      </c>
      <c r="XQ537">
        <v>0</v>
      </c>
      <c r="XR537">
        <v>0</v>
      </c>
      <c r="XS537">
        <v>0</v>
      </c>
      <c r="XT537">
        <v>0</v>
      </c>
      <c r="XU537">
        <v>0</v>
      </c>
      <c r="XV537">
        <v>0</v>
      </c>
      <c r="XW537">
        <v>0</v>
      </c>
      <c r="XX537">
        <v>0</v>
      </c>
      <c r="XY537">
        <v>0</v>
      </c>
      <c r="XZ537">
        <v>0</v>
      </c>
      <c r="YA537">
        <v>0</v>
      </c>
      <c r="YB537">
        <v>0</v>
      </c>
      <c r="YC537">
        <v>0</v>
      </c>
      <c r="YD537">
        <v>0</v>
      </c>
      <c r="YE537">
        <v>0</v>
      </c>
      <c r="YF537">
        <v>0</v>
      </c>
      <c r="YG537">
        <v>0</v>
      </c>
      <c r="YH537">
        <v>0</v>
      </c>
      <c r="YI537">
        <v>0</v>
      </c>
      <c r="YJ537">
        <v>0</v>
      </c>
      <c r="YK537">
        <v>0</v>
      </c>
      <c r="YL537">
        <v>0</v>
      </c>
      <c r="YM537">
        <v>0</v>
      </c>
      <c r="YN537">
        <v>0</v>
      </c>
      <c r="YO537">
        <v>0</v>
      </c>
      <c r="YP537">
        <v>0</v>
      </c>
      <c r="YQ537">
        <v>0</v>
      </c>
      <c r="YR537">
        <v>0</v>
      </c>
      <c r="YS537">
        <v>0</v>
      </c>
      <c r="YT537">
        <v>0</v>
      </c>
      <c r="YU537">
        <v>0</v>
      </c>
      <c r="YV537">
        <v>0</v>
      </c>
      <c r="YW537">
        <v>0</v>
      </c>
      <c r="YX537">
        <v>0</v>
      </c>
      <c r="YY537">
        <v>0</v>
      </c>
      <c r="YZ537">
        <v>0</v>
      </c>
      <c r="ZA537">
        <v>0</v>
      </c>
      <c r="ZB537">
        <v>0</v>
      </c>
      <c r="ZC537">
        <v>0</v>
      </c>
      <c r="ZD537">
        <v>0</v>
      </c>
      <c r="ZE537">
        <v>0</v>
      </c>
      <c r="ZF537">
        <v>0</v>
      </c>
      <c r="ZG537">
        <v>0</v>
      </c>
      <c r="ZH537">
        <v>0</v>
      </c>
      <c r="ZI537">
        <v>0</v>
      </c>
      <c r="ZJ537">
        <v>0</v>
      </c>
      <c r="ZK537">
        <v>0</v>
      </c>
      <c r="ZL537">
        <v>0</v>
      </c>
      <c r="ZM537">
        <v>0</v>
      </c>
      <c r="ZN537">
        <v>0</v>
      </c>
      <c r="ZO537">
        <v>0</v>
      </c>
      <c r="ZP537">
        <v>0</v>
      </c>
      <c r="ZQ537">
        <v>0</v>
      </c>
      <c r="ZR537">
        <v>0</v>
      </c>
      <c r="ZS537">
        <v>0</v>
      </c>
      <c r="ZT537">
        <v>0</v>
      </c>
      <c r="ZU537">
        <v>0</v>
      </c>
      <c r="ZV537">
        <v>0</v>
      </c>
      <c r="ZW537">
        <v>0</v>
      </c>
      <c r="ZX537">
        <v>0</v>
      </c>
      <c r="ZY537">
        <v>0</v>
      </c>
      <c r="ZZ537">
        <v>0</v>
      </c>
      <c r="AAA537">
        <v>0</v>
      </c>
      <c r="AAB537">
        <v>0</v>
      </c>
      <c r="AAC537">
        <v>0</v>
      </c>
      <c r="AAD537">
        <v>0</v>
      </c>
      <c r="AAE537">
        <v>0</v>
      </c>
      <c r="AAF537">
        <v>0</v>
      </c>
      <c r="AAG537">
        <v>0</v>
      </c>
      <c r="AAH537">
        <v>0</v>
      </c>
      <c r="AAI537">
        <v>0</v>
      </c>
      <c r="AAJ537">
        <v>0</v>
      </c>
      <c r="AAK537">
        <v>0</v>
      </c>
      <c r="AAL537">
        <v>0</v>
      </c>
      <c r="AAM537">
        <v>0</v>
      </c>
      <c r="AAN537">
        <v>0</v>
      </c>
      <c r="AAO537">
        <v>0</v>
      </c>
      <c r="AAP537">
        <v>0</v>
      </c>
      <c r="AAQ537">
        <v>0</v>
      </c>
      <c r="AAR537">
        <v>0</v>
      </c>
      <c r="AAS537">
        <v>0</v>
      </c>
      <c r="AAT537">
        <v>0</v>
      </c>
      <c r="AAU537">
        <v>0</v>
      </c>
      <c r="AAV537">
        <v>0</v>
      </c>
      <c r="AAW537">
        <v>0</v>
      </c>
      <c r="AAX537">
        <v>0</v>
      </c>
      <c r="AAY537">
        <v>0</v>
      </c>
      <c r="AAZ537">
        <v>0</v>
      </c>
      <c r="ABA537">
        <v>0</v>
      </c>
      <c r="ABB537">
        <v>0</v>
      </c>
      <c r="ABC537">
        <v>0</v>
      </c>
      <c r="ABD537">
        <v>0</v>
      </c>
      <c r="ABE537">
        <v>0</v>
      </c>
      <c r="ABF537">
        <v>0</v>
      </c>
      <c r="ABG537">
        <v>0</v>
      </c>
      <c r="ABH537">
        <v>0</v>
      </c>
      <c r="ABI537">
        <v>0</v>
      </c>
      <c r="ABJ537">
        <v>0</v>
      </c>
      <c r="ABK537">
        <v>0</v>
      </c>
      <c r="ABL537">
        <v>0</v>
      </c>
      <c r="ABM537">
        <v>0</v>
      </c>
      <c r="ABN537">
        <v>0</v>
      </c>
      <c r="ABO537">
        <v>0</v>
      </c>
      <c r="ABP537">
        <v>0</v>
      </c>
      <c r="ABQ537">
        <v>0</v>
      </c>
      <c r="ABR537">
        <v>0</v>
      </c>
      <c r="ABS537">
        <v>0</v>
      </c>
      <c r="ABT537">
        <v>0</v>
      </c>
      <c r="ABU537">
        <v>0</v>
      </c>
      <c r="ABV537">
        <v>0</v>
      </c>
      <c r="ABW537">
        <v>0</v>
      </c>
      <c r="ABX537">
        <v>0</v>
      </c>
      <c r="ABY537">
        <v>0</v>
      </c>
      <c r="ABZ537">
        <v>0</v>
      </c>
      <c r="ACA537">
        <v>0</v>
      </c>
      <c r="ACB537">
        <v>0</v>
      </c>
      <c r="ACC537">
        <v>0</v>
      </c>
      <c r="ACD537">
        <v>0</v>
      </c>
      <c r="ACE537">
        <v>0</v>
      </c>
      <c r="ACF537">
        <v>0</v>
      </c>
      <c r="ACG537">
        <v>0</v>
      </c>
      <c r="ACH537">
        <v>0</v>
      </c>
      <c r="ACI537">
        <v>0</v>
      </c>
      <c r="ACJ537">
        <v>0</v>
      </c>
      <c r="ACK537">
        <v>0</v>
      </c>
      <c r="ACL537">
        <v>0</v>
      </c>
      <c r="ACM537">
        <v>0</v>
      </c>
      <c r="ACN537">
        <v>0</v>
      </c>
      <c r="ACO537">
        <v>0</v>
      </c>
      <c r="ACP537">
        <v>0</v>
      </c>
      <c r="ACQ537">
        <v>0</v>
      </c>
      <c r="ACR537">
        <v>0</v>
      </c>
      <c r="ACS537">
        <v>0</v>
      </c>
      <c r="ACT537">
        <v>0</v>
      </c>
      <c r="ACU537">
        <v>0</v>
      </c>
      <c r="ACV537">
        <v>0</v>
      </c>
      <c r="ACW537">
        <v>0</v>
      </c>
      <c r="ACX537">
        <v>0</v>
      </c>
      <c r="ACY537">
        <v>0</v>
      </c>
      <c r="ACZ537">
        <v>0</v>
      </c>
      <c r="ADA537">
        <v>0</v>
      </c>
      <c r="ADB537">
        <v>0</v>
      </c>
      <c r="ADC537">
        <v>0</v>
      </c>
      <c r="ADD537">
        <v>0</v>
      </c>
      <c r="ADE537">
        <v>0</v>
      </c>
      <c r="ADF537">
        <v>0</v>
      </c>
      <c r="ADG537">
        <v>0</v>
      </c>
      <c r="ADH537">
        <v>0</v>
      </c>
      <c r="ADI537">
        <v>0</v>
      </c>
      <c r="ADJ537">
        <v>0</v>
      </c>
      <c r="ADK537">
        <v>0</v>
      </c>
      <c r="ADL537">
        <v>0</v>
      </c>
      <c r="ADM537">
        <v>0</v>
      </c>
      <c r="ADN537">
        <v>0</v>
      </c>
      <c r="ADO537">
        <v>0</v>
      </c>
      <c r="ADP537">
        <v>0</v>
      </c>
      <c r="ADQ537">
        <v>0</v>
      </c>
      <c r="ADR537">
        <v>0</v>
      </c>
      <c r="ADS537">
        <v>0</v>
      </c>
      <c r="ADT537">
        <v>0</v>
      </c>
      <c r="ADU537">
        <v>0</v>
      </c>
      <c r="ADV537">
        <v>0</v>
      </c>
      <c r="ADW537">
        <v>0</v>
      </c>
      <c r="ADX537">
        <v>0</v>
      </c>
      <c r="ADY537">
        <v>0</v>
      </c>
      <c r="ADZ537">
        <v>0</v>
      </c>
      <c r="AEA537">
        <v>0</v>
      </c>
      <c r="AEB537">
        <v>0</v>
      </c>
      <c r="AEC537">
        <v>0</v>
      </c>
      <c r="AED537">
        <v>0</v>
      </c>
      <c r="AEE537">
        <v>0</v>
      </c>
      <c r="AEF537">
        <v>0</v>
      </c>
      <c r="AEG537">
        <v>0</v>
      </c>
      <c r="AEH537">
        <v>0</v>
      </c>
      <c r="AEI537">
        <v>0</v>
      </c>
      <c r="AEJ537">
        <v>0</v>
      </c>
      <c r="AEK537">
        <v>0</v>
      </c>
      <c r="AEL537">
        <v>0</v>
      </c>
      <c r="AEM537">
        <v>0</v>
      </c>
      <c r="AEN537">
        <v>0</v>
      </c>
      <c r="AEO537">
        <v>0</v>
      </c>
      <c r="AEP537">
        <v>0</v>
      </c>
      <c r="AEQ537">
        <v>0</v>
      </c>
      <c r="AER537">
        <v>0</v>
      </c>
      <c r="AES537">
        <v>0</v>
      </c>
      <c r="AET537">
        <v>0</v>
      </c>
      <c r="AEU537">
        <v>0</v>
      </c>
      <c r="AEV537">
        <v>0</v>
      </c>
      <c r="AEW537">
        <v>0</v>
      </c>
      <c r="AEX537">
        <v>0</v>
      </c>
      <c r="AEY537">
        <v>0</v>
      </c>
      <c r="AEZ537">
        <v>0</v>
      </c>
      <c r="AFA537">
        <v>0</v>
      </c>
      <c r="AFB537">
        <v>0</v>
      </c>
      <c r="AFC537">
        <v>0</v>
      </c>
      <c r="AFD537">
        <v>0</v>
      </c>
      <c r="AFE537">
        <v>0</v>
      </c>
      <c r="AFF537">
        <v>0</v>
      </c>
      <c r="AFG537">
        <v>0</v>
      </c>
      <c r="AFH537">
        <v>0</v>
      </c>
      <c r="AFI537">
        <v>0</v>
      </c>
      <c r="AFJ537">
        <v>0</v>
      </c>
      <c r="AFK537">
        <v>0</v>
      </c>
      <c r="AFL537">
        <v>0</v>
      </c>
      <c r="AFM537">
        <v>0</v>
      </c>
      <c r="AFN537">
        <v>0</v>
      </c>
      <c r="AFO537">
        <v>0</v>
      </c>
      <c r="AFP537">
        <v>0</v>
      </c>
      <c r="AFQ537">
        <v>0</v>
      </c>
      <c r="AFR537">
        <v>0</v>
      </c>
      <c r="AFS537">
        <v>0</v>
      </c>
      <c r="AFT537">
        <v>0</v>
      </c>
      <c r="AFU537">
        <v>0</v>
      </c>
      <c r="AFV537">
        <v>0</v>
      </c>
      <c r="AFW537">
        <v>0</v>
      </c>
      <c r="AFX537">
        <v>0</v>
      </c>
      <c r="AFY537">
        <v>0</v>
      </c>
      <c r="AFZ537">
        <v>0</v>
      </c>
      <c r="AGA537">
        <v>0</v>
      </c>
      <c r="AGB537">
        <v>0</v>
      </c>
      <c r="AGC537">
        <v>0</v>
      </c>
      <c r="AGD537">
        <v>0</v>
      </c>
      <c r="AGE537">
        <v>0</v>
      </c>
      <c r="AGF537">
        <v>0</v>
      </c>
      <c r="AGG537">
        <v>0</v>
      </c>
      <c r="AGH537">
        <v>0</v>
      </c>
      <c r="AGI537">
        <v>0</v>
      </c>
      <c r="AGJ537">
        <v>0</v>
      </c>
      <c r="AGK537">
        <v>0</v>
      </c>
      <c r="AGL537">
        <v>0</v>
      </c>
      <c r="AGM537">
        <v>0</v>
      </c>
      <c r="AGN537">
        <v>0</v>
      </c>
      <c r="AGO537">
        <v>0</v>
      </c>
      <c r="AGP537">
        <v>0</v>
      </c>
      <c r="AGQ537">
        <v>0</v>
      </c>
      <c r="AGR537">
        <v>0</v>
      </c>
      <c r="AGS537">
        <v>0</v>
      </c>
      <c r="AGT537">
        <v>0</v>
      </c>
      <c r="AGU537">
        <v>0</v>
      </c>
      <c r="AGV537">
        <v>0</v>
      </c>
      <c r="AGW537">
        <v>0</v>
      </c>
      <c r="AGX537">
        <v>0</v>
      </c>
      <c r="AGY537">
        <v>0</v>
      </c>
      <c r="AGZ537">
        <v>0</v>
      </c>
      <c r="AHA537">
        <v>0</v>
      </c>
      <c r="AHB537">
        <v>0</v>
      </c>
      <c r="AHC537">
        <v>0</v>
      </c>
      <c r="AHD537">
        <v>0</v>
      </c>
      <c r="AHE537">
        <v>0</v>
      </c>
      <c r="AHF537">
        <v>0</v>
      </c>
      <c r="AHG537">
        <v>0</v>
      </c>
      <c r="AHH537">
        <v>0</v>
      </c>
      <c r="AHI537">
        <v>0</v>
      </c>
      <c r="AHJ537">
        <v>0</v>
      </c>
      <c r="AHK537">
        <v>0</v>
      </c>
      <c r="AHL537">
        <v>0</v>
      </c>
      <c r="AHM537">
        <v>0</v>
      </c>
      <c r="AHN537">
        <v>0</v>
      </c>
      <c r="AHO537">
        <v>0</v>
      </c>
      <c r="AHP537">
        <v>0</v>
      </c>
      <c r="AHQ537">
        <v>0</v>
      </c>
      <c r="AHR537">
        <v>0</v>
      </c>
      <c r="AHS537">
        <v>0</v>
      </c>
      <c r="AHT537">
        <v>0</v>
      </c>
      <c r="AHU537">
        <v>0</v>
      </c>
      <c r="AHV537">
        <v>0</v>
      </c>
      <c r="AHW537">
        <v>0</v>
      </c>
      <c r="AHX537">
        <v>0</v>
      </c>
      <c r="AHY537">
        <v>0</v>
      </c>
      <c r="AHZ537">
        <v>0</v>
      </c>
      <c r="AIA537">
        <v>0</v>
      </c>
      <c r="AIB537">
        <v>0</v>
      </c>
      <c r="AIC537">
        <v>0</v>
      </c>
      <c r="AID537">
        <v>0</v>
      </c>
      <c r="AIE537">
        <v>0</v>
      </c>
      <c r="AIF537">
        <v>0</v>
      </c>
      <c r="AIG537">
        <v>0</v>
      </c>
      <c r="AIH537">
        <v>0</v>
      </c>
      <c r="AII537">
        <v>0</v>
      </c>
      <c r="AIJ537">
        <v>0</v>
      </c>
      <c r="AIK537">
        <v>0</v>
      </c>
      <c r="AIL537">
        <v>0</v>
      </c>
      <c r="AIM537">
        <v>0</v>
      </c>
      <c r="AIN537">
        <v>0</v>
      </c>
      <c r="AIO537">
        <v>0</v>
      </c>
      <c r="AIP537">
        <v>0</v>
      </c>
      <c r="AIQ537">
        <v>0</v>
      </c>
      <c r="AIR537">
        <v>0</v>
      </c>
      <c r="AIS537">
        <v>0</v>
      </c>
      <c r="AIT537">
        <v>0</v>
      </c>
      <c r="AIU537">
        <v>0</v>
      </c>
      <c r="AIV537">
        <v>0</v>
      </c>
      <c r="AIW537">
        <v>0</v>
      </c>
      <c r="AIX537">
        <v>0</v>
      </c>
      <c r="AIY537">
        <v>0</v>
      </c>
      <c r="AIZ537">
        <v>0</v>
      </c>
      <c r="AJA537">
        <v>0</v>
      </c>
      <c r="AJB537">
        <v>0</v>
      </c>
      <c r="AJC537">
        <v>0</v>
      </c>
      <c r="AJD537">
        <v>0</v>
      </c>
      <c r="AJE537">
        <v>1</v>
      </c>
      <c r="AJF537">
        <v>0</v>
      </c>
      <c r="AJG537">
        <v>0</v>
      </c>
      <c r="AJH537">
        <v>0</v>
      </c>
      <c r="AJI537">
        <v>0</v>
      </c>
      <c r="AJJ537">
        <v>0</v>
      </c>
      <c r="AJK537">
        <v>0</v>
      </c>
      <c r="AJL537">
        <v>0</v>
      </c>
      <c r="AJM537">
        <v>0</v>
      </c>
      <c r="AJN537">
        <v>0</v>
      </c>
      <c r="AJO537">
        <v>0</v>
      </c>
      <c r="AJP537">
        <v>0</v>
      </c>
      <c r="AJQ537">
        <v>0</v>
      </c>
      <c r="AJR537">
        <v>0</v>
      </c>
      <c r="AJS537">
        <v>0</v>
      </c>
      <c r="AJT537">
        <v>0</v>
      </c>
      <c r="AJU537">
        <v>0</v>
      </c>
      <c r="AJV537">
        <v>0</v>
      </c>
      <c r="AJW537">
        <v>0</v>
      </c>
      <c r="AJX537">
        <v>0</v>
      </c>
      <c r="AJY537">
        <v>0</v>
      </c>
      <c r="AJZ537">
        <v>0</v>
      </c>
      <c r="AKA537">
        <v>0</v>
      </c>
      <c r="AKB537">
        <v>0</v>
      </c>
      <c r="AKC537">
        <v>0</v>
      </c>
      <c r="AKD537">
        <v>0</v>
      </c>
      <c r="AKE537">
        <v>0</v>
      </c>
      <c r="AKF537">
        <v>0</v>
      </c>
      <c r="AKG537">
        <v>0</v>
      </c>
      <c r="AKH537">
        <v>0</v>
      </c>
      <c r="AKI537">
        <v>0</v>
      </c>
      <c r="AKJ537">
        <v>0</v>
      </c>
      <c r="AKK537">
        <v>0</v>
      </c>
      <c r="AKL537">
        <v>0</v>
      </c>
      <c r="AKM537">
        <v>0</v>
      </c>
      <c r="AKN537">
        <v>0</v>
      </c>
      <c r="AKO537">
        <v>0</v>
      </c>
      <c r="AKP537">
        <v>0</v>
      </c>
      <c r="AKQ537">
        <v>0</v>
      </c>
      <c r="AKR537">
        <v>0</v>
      </c>
      <c r="AKS537">
        <v>0</v>
      </c>
      <c r="AKT537">
        <v>0</v>
      </c>
      <c r="AKU537">
        <v>0</v>
      </c>
      <c r="AKV537">
        <v>0</v>
      </c>
      <c r="AKW537">
        <v>0</v>
      </c>
      <c r="AKX537">
        <v>0</v>
      </c>
      <c r="AKY537">
        <v>0</v>
      </c>
      <c r="AKZ537">
        <v>0</v>
      </c>
      <c r="ALA537">
        <v>0</v>
      </c>
      <c r="ALB537">
        <v>0</v>
      </c>
      <c r="ALC537">
        <v>0</v>
      </c>
      <c r="ALD537">
        <v>0</v>
      </c>
      <c r="ALE537">
        <v>0</v>
      </c>
      <c r="ALF537">
        <v>0</v>
      </c>
      <c r="ALG537">
        <v>0</v>
      </c>
      <c r="ALH537">
        <v>0</v>
      </c>
      <c r="ALI537">
        <v>0</v>
      </c>
      <c r="ALJ537">
        <v>0</v>
      </c>
      <c r="ALK537">
        <v>0</v>
      </c>
      <c r="ALL537">
        <v>0</v>
      </c>
      <c r="ALM537">
        <v>0</v>
      </c>
      <c r="ALN537">
        <v>0</v>
      </c>
      <c r="ALO537">
        <v>0</v>
      </c>
      <c r="ALP537">
        <v>0</v>
      </c>
      <c r="ALQ537">
        <v>0</v>
      </c>
      <c r="ALR537">
        <v>0</v>
      </c>
      <c r="ALS537">
        <v>0</v>
      </c>
      <c r="ALT537">
        <v>0</v>
      </c>
      <c r="ALU537">
        <v>0</v>
      </c>
      <c r="ALV537">
        <v>0</v>
      </c>
      <c r="ALW537">
        <v>0</v>
      </c>
      <c r="ALX537">
        <v>0</v>
      </c>
      <c r="ALY537">
        <v>0</v>
      </c>
      <c r="ALZ537">
        <v>0</v>
      </c>
      <c r="AMA537">
        <v>0</v>
      </c>
      <c r="AMB537">
        <v>0</v>
      </c>
      <c r="AMC537">
        <v>0</v>
      </c>
      <c r="AMD537">
        <v>0</v>
      </c>
      <c r="AME537">
        <v>0</v>
      </c>
      <c r="AMF537">
        <v>0</v>
      </c>
      <c r="AMG537">
        <v>0</v>
      </c>
      <c r="AMH537">
        <v>0</v>
      </c>
      <c r="AMI537">
        <v>0</v>
      </c>
      <c r="AMJ537">
        <v>0</v>
      </c>
      <c r="AMK537">
        <v>0</v>
      </c>
      <c r="AML537">
        <v>0</v>
      </c>
      <c r="AMM537">
        <v>0</v>
      </c>
      <c r="AMN537">
        <v>0</v>
      </c>
      <c r="AMO537">
        <v>0</v>
      </c>
      <c r="AMP537">
        <v>0</v>
      </c>
      <c r="AMQ537">
        <v>0</v>
      </c>
      <c r="AMR537">
        <v>0</v>
      </c>
      <c r="AMS537">
        <v>0</v>
      </c>
      <c r="AMT537">
        <v>0</v>
      </c>
      <c r="AMU537">
        <v>0</v>
      </c>
      <c r="AMV537">
        <v>0</v>
      </c>
      <c r="AMW537">
        <v>0</v>
      </c>
      <c r="AMX537">
        <v>0</v>
      </c>
      <c r="AMY537">
        <v>0</v>
      </c>
      <c r="AMZ537">
        <v>0</v>
      </c>
      <c r="ANA537">
        <v>0</v>
      </c>
      <c r="ANB537">
        <v>0</v>
      </c>
      <c r="ANC537">
        <v>0</v>
      </c>
      <c r="AND537">
        <v>0</v>
      </c>
      <c r="ANE537">
        <v>0</v>
      </c>
      <c r="ANF537">
        <v>0</v>
      </c>
      <c r="ANG537">
        <v>0</v>
      </c>
      <c r="ANH537">
        <v>0</v>
      </c>
      <c r="ANI537">
        <v>0</v>
      </c>
      <c r="ANJ537">
        <v>0</v>
      </c>
      <c r="ANK537">
        <v>0</v>
      </c>
      <c r="ANL537">
        <v>0</v>
      </c>
      <c r="ANM537">
        <v>0</v>
      </c>
      <c r="ANN537">
        <v>0</v>
      </c>
      <c r="ANO537">
        <v>0</v>
      </c>
      <c r="ANP537">
        <v>0</v>
      </c>
      <c r="ANQ537">
        <v>0</v>
      </c>
      <c r="ANR537">
        <v>0</v>
      </c>
      <c r="ANS537">
        <v>0</v>
      </c>
      <c r="ANT537">
        <v>0</v>
      </c>
      <c r="ANU537">
        <v>0</v>
      </c>
      <c r="ANV537">
        <v>0</v>
      </c>
      <c r="ANW537">
        <v>0</v>
      </c>
      <c r="ANX537">
        <v>0</v>
      </c>
      <c r="ANY537">
        <v>0</v>
      </c>
      <c r="ANZ537">
        <v>0</v>
      </c>
      <c r="AOA537">
        <v>0</v>
      </c>
      <c r="AOB537">
        <v>0</v>
      </c>
      <c r="AOC537">
        <v>0</v>
      </c>
      <c r="AOD537">
        <v>0</v>
      </c>
      <c r="AOE537">
        <v>0</v>
      </c>
      <c r="AOF537">
        <v>0</v>
      </c>
      <c r="AOG537">
        <v>0</v>
      </c>
      <c r="AOH537">
        <v>0</v>
      </c>
      <c r="AOI537">
        <v>0</v>
      </c>
      <c r="AOJ537">
        <v>0</v>
      </c>
      <c r="AOK537">
        <v>0</v>
      </c>
      <c r="AOL537">
        <v>0</v>
      </c>
      <c r="AOM537">
        <v>0</v>
      </c>
      <c r="AON537">
        <v>0</v>
      </c>
      <c r="AOO537">
        <v>0</v>
      </c>
      <c r="AOP537">
        <v>0</v>
      </c>
      <c r="AOQ537">
        <v>0</v>
      </c>
      <c r="AOR537">
        <v>0</v>
      </c>
      <c r="AOS537">
        <v>0</v>
      </c>
      <c r="AOT537">
        <v>0</v>
      </c>
      <c r="AOU537">
        <v>0</v>
      </c>
      <c r="AOV537">
        <v>0</v>
      </c>
      <c r="AOW537">
        <v>0</v>
      </c>
      <c r="AOX537">
        <v>0</v>
      </c>
      <c r="AOY537">
        <v>0</v>
      </c>
      <c r="AOZ537">
        <v>0</v>
      </c>
      <c r="APA537">
        <v>0</v>
      </c>
      <c r="APB537">
        <v>0</v>
      </c>
      <c r="APC537">
        <v>0</v>
      </c>
      <c r="APD537">
        <v>0</v>
      </c>
      <c r="APE537">
        <v>1</v>
      </c>
      <c r="APF537">
        <v>0</v>
      </c>
      <c r="APG537">
        <v>0</v>
      </c>
      <c r="APH537">
        <v>0</v>
      </c>
      <c r="API537">
        <v>0</v>
      </c>
      <c r="APJ537">
        <v>0</v>
      </c>
      <c r="APK537">
        <v>0</v>
      </c>
      <c r="APL537">
        <v>0</v>
      </c>
      <c r="APM537">
        <v>0</v>
      </c>
      <c r="APN537">
        <v>0</v>
      </c>
      <c r="APO537">
        <v>0</v>
      </c>
      <c r="APP537">
        <v>0</v>
      </c>
      <c r="APQ537">
        <v>0</v>
      </c>
      <c r="APR537">
        <v>0</v>
      </c>
      <c r="APS537">
        <v>0</v>
      </c>
      <c r="APT537">
        <v>0</v>
      </c>
      <c r="APU537">
        <v>0</v>
      </c>
      <c r="APV537">
        <v>0</v>
      </c>
      <c r="APW537">
        <v>0</v>
      </c>
      <c r="APX537">
        <v>0</v>
      </c>
      <c r="APY537">
        <v>0</v>
      </c>
      <c r="APZ537">
        <v>0</v>
      </c>
      <c r="AQA537">
        <v>0</v>
      </c>
      <c r="AQB537">
        <v>0</v>
      </c>
      <c r="AQC537">
        <v>0</v>
      </c>
      <c r="AQD537">
        <v>0</v>
      </c>
      <c r="AQE537">
        <v>0</v>
      </c>
      <c r="AQF537">
        <v>0</v>
      </c>
      <c r="AQG537">
        <v>0</v>
      </c>
      <c r="AQH537">
        <v>0</v>
      </c>
      <c r="AQI537">
        <v>0</v>
      </c>
      <c r="AQJ537">
        <v>0</v>
      </c>
      <c r="AQK537">
        <v>0</v>
      </c>
      <c r="AQL537">
        <v>0</v>
      </c>
      <c r="AQM537">
        <v>0</v>
      </c>
      <c r="AQN537">
        <v>0</v>
      </c>
      <c r="AQO537">
        <v>0</v>
      </c>
      <c r="AQP537">
        <v>0</v>
      </c>
      <c r="AQQ537">
        <v>0</v>
      </c>
      <c r="AQR537">
        <v>0</v>
      </c>
      <c r="AQS537">
        <v>0</v>
      </c>
      <c r="AQT537">
        <v>0</v>
      </c>
      <c r="AQU537">
        <v>0</v>
      </c>
      <c r="AQV537">
        <v>0</v>
      </c>
      <c r="AQW537">
        <v>0</v>
      </c>
      <c r="AQX537">
        <v>0</v>
      </c>
      <c r="AQY537">
        <v>0</v>
      </c>
      <c r="AQZ537">
        <v>0</v>
      </c>
      <c r="ARA537">
        <v>0</v>
      </c>
      <c r="ARB537">
        <v>0</v>
      </c>
      <c r="ARC537">
        <v>0</v>
      </c>
      <c r="ARD537">
        <v>0</v>
      </c>
      <c r="ARE537">
        <v>0</v>
      </c>
      <c r="ARF537">
        <v>0</v>
      </c>
      <c r="ARG537">
        <v>0</v>
      </c>
      <c r="ARH537">
        <v>0</v>
      </c>
      <c r="ARI537">
        <v>0</v>
      </c>
      <c r="ARJ537">
        <v>0</v>
      </c>
      <c r="ARK537">
        <v>0</v>
      </c>
      <c r="ARL537">
        <v>0</v>
      </c>
      <c r="ARM537">
        <v>0</v>
      </c>
      <c r="ARN537">
        <v>0</v>
      </c>
      <c r="ARO537">
        <v>0</v>
      </c>
      <c r="ARP537">
        <v>0</v>
      </c>
      <c r="ARQ537">
        <v>0</v>
      </c>
      <c r="ARR537">
        <v>0</v>
      </c>
      <c r="ARS537">
        <v>0</v>
      </c>
      <c r="ART537">
        <v>0</v>
      </c>
      <c r="ARU537">
        <v>0</v>
      </c>
      <c r="ARV537">
        <v>0</v>
      </c>
      <c r="ARW537">
        <v>0</v>
      </c>
      <c r="ARX537">
        <v>0</v>
      </c>
      <c r="ARY537">
        <v>0</v>
      </c>
      <c r="ARZ537">
        <v>0</v>
      </c>
      <c r="ASA537">
        <v>0</v>
      </c>
      <c r="ASB537">
        <v>0</v>
      </c>
      <c r="ASC537">
        <v>0</v>
      </c>
      <c r="ASD537">
        <v>0</v>
      </c>
      <c r="ASE537">
        <v>0</v>
      </c>
      <c r="ASF537">
        <v>0</v>
      </c>
      <c r="ASG537">
        <v>0</v>
      </c>
      <c r="ASH537">
        <v>0</v>
      </c>
      <c r="ASI537">
        <v>0</v>
      </c>
      <c r="ASJ537">
        <v>0</v>
      </c>
      <c r="ASK537">
        <v>0</v>
      </c>
      <c r="ASL537">
        <v>0</v>
      </c>
      <c r="ASM537">
        <v>0</v>
      </c>
      <c r="ASN537">
        <v>0</v>
      </c>
      <c r="ASO537">
        <v>0</v>
      </c>
      <c r="ASP537">
        <v>0</v>
      </c>
      <c r="ASQ537">
        <v>0</v>
      </c>
      <c r="ASR537">
        <v>0</v>
      </c>
      <c r="ASS537">
        <v>0</v>
      </c>
      <c r="AST537">
        <v>0</v>
      </c>
      <c r="ASU537">
        <v>0</v>
      </c>
      <c r="ASV537">
        <v>0</v>
      </c>
      <c r="ASW537">
        <v>0</v>
      </c>
      <c r="ASX537">
        <v>0</v>
      </c>
      <c r="ASY537">
        <v>0</v>
      </c>
      <c r="ASZ537">
        <v>0</v>
      </c>
      <c r="ATA537">
        <v>0</v>
      </c>
      <c r="ATB537">
        <v>0</v>
      </c>
      <c r="ATC537">
        <v>0</v>
      </c>
      <c r="ATD537">
        <v>0</v>
      </c>
      <c r="ATE537">
        <v>0</v>
      </c>
      <c r="ATF537">
        <v>0</v>
      </c>
      <c r="ATG537">
        <v>0</v>
      </c>
      <c r="ATH537">
        <v>0</v>
      </c>
      <c r="ATI537">
        <v>0</v>
      </c>
      <c r="ATJ537">
        <v>0</v>
      </c>
      <c r="ATK537">
        <v>0</v>
      </c>
      <c r="ATL537">
        <v>0</v>
      </c>
      <c r="ATM537">
        <v>0</v>
      </c>
      <c r="ATN537">
        <v>0</v>
      </c>
      <c r="ATO537">
        <v>0</v>
      </c>
      <c r="ATP537">
        <v>0</v>
      </c>
      <c r="ATQ537">
        <v>0</v>
      </c>
      <c r="ATR537">
        <v>0</v>
      </c>
      <c r="ATS537">
        <v>0</v>
      </c>
      <c r="ATT537">
        <v>0</v>
      </c>
      <c r="ATU537">
        <v>0</v>
      </c>
      <c r="ATV537">
        <v>0</v>
      </c>
      <c r="ATW537">
        <v>0</v>
      </c>
      <c r="ATX537">
        <v>0</v>
      </c>
      <c r="ATY537">
        <v>0</v>
      </c>
      <c r="ATZ537">
        <v>0</v>
      </c>
      <c r="AUA537">
        <v>0</v>
      </c>
      <c r="AUB537">
        <v>0</v>
      </c>
      <c r="AUC537">
        <v>0</v>
      </c>
      <c r="AUD537">
        <v>0</v>
      </c>
      <c r="AUE537">
        <v>0</v>
      </c>
      <c r="AUF537">
        <v>0</v>
      </c>
      <c r="AUG537">
        <v>0</v>
      </c>
      <c r="AUH537">
        <v>0</v>
      </c>
      <c r="AUI537">
        <v>0</v>
      </c>
      <c r="AUJ537">
        <v>0</v>
      </c>
      <c r="AUK537">
        <v>0</v>
      </c>
      <c r="AUL537">
        <v>0</v>
      </c>
      <c r="AUM537">
        <v>0</v>
      </c>
      <c r="AUN537">
        <v>0</v>
      </c>
      <c r="AUO537">
        <v>0</v>
      </c>
      <c r="AUP537">
        <v>0</v>
      </c>
      <c r="AUQ537">
        <v>0</v>
      </c>
      <c r="AUR537">
        <v>0</v>
      </c>
      <c r="AUS537">
        <v>0</v>
      </c>
      <c r="AUT537">
        <v>0</v>
      </c>
      <c r="AUU537">
        <v>0</v>
      </c>
      <c r="AUV537">
        <v>0</v>
      </c>
      <c r="AUW537">
        <v>0</v>
      </c>
      <c r="AUX537">
        <v>0</v>
      </c>
      <c r="AUY537">
        <v>0</v>
      </c>
      <c r="AUZ537">
        <v>0</v>
      </c>
      <c r="AVA537">
        <v>0</v>
      </c>
      <c r="AVB537">
        <v>0</v>
      </c>
      <c r="AVC537">
        <v>0</v>
      </c>
      <c r="AVD537">
        <v>0</v>
      </c>
      <c r="AVE537">
        <v>0</v>
      </c>
      <c r="AVF537">
        <v>0</v>
      </c>
      <c r="AVG537">
        <v>0</v>
      </c>
      <c r="AVH537">
        <v>0</v>
      </c>
      <c r="AVI537">
        <v>0</v>
      </c>
      <c r="AVJ537">
        <v>0</v>
      </c>
      <c r="AVK537">
        <v>0</v>
      </c>
      <c r="AVL537">
        <v>0</v>
      </c>
      <c r="AVM537">
        <v>0</v>
      </c>
      <c r="AVN537">
        <v>0</v>
      </c>
      <c r="AVO537">
        <v>0</v>
      </c>
      <c r="AVP537">
        <v>0</v>
      </c>
      <c r="AVQ537">
        <v>0</v>
      </c>
      <c r="AVR537">
        <v>0</v>
      </c>
      <c r="AVS537">
        <v>0</v>
      </c>
      <c r="AVT537">
        <v>0</v>
      </c>
      <c r="AVU537">
        <v>0</v>
      </c>
      <c r="AVV537">
        <v>0</v>
      </c>
      <c r="AVW537">
        <v>0</v>
      </c>
      <c r="AVX537">
        <v>0</v>
      </c>
      <c r="AVY537">
        <v>0</v>
      </c>
      <c r="AVZ537">
        <v>0</v>
      </c>
      <c r="AWA537">
        <v>0</v>
      </c>
      <c r="AWB537">
        <v>0</v>
      </c>
      <c r="AWC537">
        <v>0</v>
      </c>
      <c r="AWD537">
        <v>0</v>
      </c>
      <c r="AWE537">
        <v>0</v>
      </c>
      <c r="AWF537">
        <v>0</v>
      </c>
      <c r="AWG537">
        <v>0</v>
      </c>
      <c r="AWH537">
        <v>0</v>
      </c>
      <c r="AWI537">
        <v>0</v>
      </c>
      <c r="AWJ537">
        <v>0</v>
      </c>
      <c r="AWK537">
        <v>0</v>
      </c>
      <c r="AWL537">
        <v>0</v>
      </c>
      <c r="AWM537">
        <v>0</v>
      </c>
      <c r="AWN537">
        <v>0</v>
      </c>
      <c r="AWO537" s="16">
        <v>3</v>
      </c>
    </row>
    <row r="538" spans="1:1289" x14ac:dyDescent="0.25">
      <c r="A538">
        <v>2593</v>
      </c>
      <c r="B538">
        <v>1</v>
      </c>
      <c r="C538">
        <v>1</v>
      </c>
      <c r="D538">
        <v>1</v>
      </c>
      <c r="E538">
        <v>1</v>
      </c>
      <c r="F538">
        <v>1</v>
      </c>
      <c r="G538">
        <v>1</v>
      </c>
      <c r="H538">
        <v>1</v>
      </c>
      <c r="I538">
        <v>0</v>
      </c>
      <c r="J538">
        <v>0</v>
      </c>
      <c r="K538">
        <v>0</v>
      </c>
      <c r="L538">
        <v>1</v>
      </c>
      <c r="M538">
        <v>1</v>
      </c>
      <c r="N538">
        <v>1</v>
      </c>
      <c r="O538">
        <v>1</v>
      </c>
      <c r="P538">
        <v>0</v>
      </c>
      <c r="Q538">
        <v>0</v>
      </c>
      <c r="R538">
        <v>1</v>
      </c>
      <c r="S538">
        <v>0</v>
      </c>
      <c r="T538">
        <v>1</v>
      </c>
      <c r="U538">
        <v>0</v>
      </c>
      <c r="V538">
        <v>1</v>
      </c>
      <c r="W538">
        <v>0</v>
      </c>
      <c r="X538">
        <v>0</v>
      </c>
      <c r="Y538">
        <v>0</v>
      </c>
      <c r="Z538">
        <v>0</v>
      </c>
      <c r="AA538">
        <v>1</v>
      </c>
      <c r="AB538">
        <v>1</v>
      </c>
      <c r="AC538">
        <v>1</v>
      </c>
      <c r="AD538">
        <v>1</v>
      </c>
      <c r="AE538">
        <v>0</v>
      </c>
      <c r="AF538">
        <v>0</v>
      </c>
      <c r="AG538">
        <v>1</v>
      </c>
      <c r="AH538">
        <v>0</v>
      </c>
      <c r="AI538">
        <v>0</v>
      </c>
      <c r="AJ538">
        <v>1</v>
      </c>
      <c r="AK538">
        <v>0</v>
      </c>
      <c r="AL538">
        <v>0</v>
      </c>
      <c r="AM538">
        <v>1</v>
      </c>
      <c r="AN538">
        <v>0</v>
      </c>
      <c r="AO538">
        <v>1</v>
      </c>
      <c r="AP538">
        <v>0</v>
      </c>
      <c r="AQ538">
        <v>1</v>
      </c>
      <c r="AR538">
        <v>1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1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1</v>
      </c>
      <c r="BQ538">
        <v>0</v>
      </c>
      <c r="BR538">
        <v>0</v>
      </c>
      <c r="BS538">
        <v>1</v>
      </c>
      <c r="BT538">
        <v>0</v>
      </c>
      <c r="BU538">
        <v>0</v>
      </c>
      <c r="BV538">
        <v>0</v>
      </c>
      <c r="BW538">
        <v>0</v>
      </c>
      <c r="BX538">
        <v>1</v>
      </c>
      <c r="BY538">
        <v>0</v>
      </c>
      <c r="BZ538">
        <v>0</v>
      </c>
      <c r="CA538">
        <v>0</v>
      </c>
      <c r="CB538">
        <v>1</v>
      </c>
      <c r="CC538">
        <v>0</v>
      </c>
      <c r="CD538">
        <v>1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1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1</v>
      </c>
      <c r="CS538">
        <v>0</v>
      </c>
      <c r="CT538">
        <v>1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1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1</v>
      </c>
      <c r="DZ538">
        <v>0</v>
      </c>
      <c r="EA538">
        <v>0</v>
      </c>
      <c r="EB538">
        <v>1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1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1</v>
      </c>
      <c r="EP538">
        <v>0</v>
      </c>
      <c r="EQ538">
        <v>1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1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1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1</v>
      </c>
      <c r="FU538">
        <v>0</v>
      </c>
      <c r="FV538">
        <v>0</v>
      </c>
      <c r="FW538">
        <v>1</v>
      </c>
      <c r="FX538">
        <v>0</v>
      </c>
      <c r="FY538">
        <v>1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  <c r="GF538">
        <v>1</v>
      </c>
      <c r="GG538">
        <v>0</v>
      </c>
      <c r="GH538">
        <v>0</v>
      </c>
      <c r="GI538">
        <v>0</v>
      </c>
      <c r="GJ538">
        <v>1</v>
      </c>
      <c r="GK538">
        <v>0</v>
      </c>
      <c r="GL538">
        <v>0</v>
      </c>
      <c r="GM538">
        <v>0</v>
      </c>
      <c r="GN538">
        <v>0</v>
      </c>
      <c r="GO538">
        <v>1</v>
      </c>
      <c r="GP538">
        <v>0</v>
      </c>
      <c r="GQ538">
        <v>1</v>
      </c>
      <c r="GR538">
        <v>0</v>
      </c>
      <c r="GS538">
        <v>0</v>
      </c>
      <c r="GT538">
        <v>0</v>
      </c>
      <c r="GU538">
        <v>1</v>
      </c>
      <c r="GV538">
        <v>0</v>
      </c>
      <c r="GW538">
        <v>0</v>
      </c>
      <c r="GX538">
        <v>0</v>
      </c>
      <c r="GY538">
        <v>0</v>
      </c>
      <c r="GZ538">
        <v>0</v>
      </c>
      <c r="HA538">
        <v>0</v>
      </c>
      <c r="HB538">
        <v>0</v>
      </c>
      <c r="HC538">
        <v>0</v>
      </c>
      <c r="HD538">
        <v>0</v>
      </c>
      <c r="HE538">
        <v>0</v>
      </c>
      <c r="HF538">
        <v>1</v>
      </c>
      <c r="HG538">
        <v>0</v>
      </c>
      <c r="HH538">
        <v>0</v>
      </c>
      <c r="HI538">
        <v>0</v>
      </c>
      <c r="HJ538">
        <v>0</v>
      </c>
      <c r="HK538">
        <v>0</v>
      </c>
      <c r="HL538">
        <v>0</v>
      </c>
      <c r="HM538">
        <v>0</v>
      </c>
      <c r="HN538">
        <v>0</v>
      </c>
      <c r="HO538">
        <v>0</v>
      </c>
      <c r="HP538">
        <v>0</v>
      </c>
      <c r="HQ538">
        <v>1</v>
      </c>
      <c r="HR538">
        <v>0</v>
      </c>
      <c r="HS538">
        <v>0</v>
      </c>
      <c r="HT538">
        <v>0</v>
      </c>
      <c r="HU538">
        <v>0</v>
      </c>
      <c r="HV538">
        <v>0</v>
      </c>
      <c r="HW538">
        <v>0</v>
      </c>
      <c r="HX538">
        <v>0</v>
      </c>
      <c r="HY538">
        <v>0</v>
      </c>
      <c r="HZ538">
        <v>0</v>
      </c>
      <c r="IA538">
        <v>0</v>
      </c>
      <c r="IB538">
        <v>0</v>
      </c>
      <c r="IC538">
        <v>0</v>
      </c>
      <c r="ID538">
        <v>0</v>
      </c>
      <c r="IE538">
        <v>0</v>
      </c>
      <c r="IF538">
        <v>0</v>
      </c>
      <c r="IG538">
        <v>0</v>
      </c>
      <c r="IH538">
        <v>1</v>
      </c>
      <c r="II538">
        <v>0</v>
      </c>
      <c r="IJ538">
        <v>0</v>
      </c>
      <c r="IK538">
        <v>0</v>
      </c>
      <c r="IL538">
        <v>0</v>
      </c>
      <c r="IM538">
        <v>0</v>
      </c>
      <c r="IN538">
        <v>0</v>
      </c>
      <c r="IO538">
        <v>0</v>
      </c>
      <c r="IP538">
        <v>1</v>
      </c>
      <c r="IQ538">
        <v>0</v>
      </c>
      <c r="IR538">
        <v>0</v>
      </c>
      <c r="IS538">
        <v>0</v>
      </c>
      <c r="IT538">
        <v>0</v>
      </c>
      <c r="IU538">
        <v>0</v>
      </c>
      <c r="IV538">
        <v>0</v>
      </c>
      <c r="IW538">
        <v>0</v>
      </c>
      <c r="IX538">
        <v>0</v>
      </c>
      <c r="IY538">
        <v>0</v>
      </c>
      <c r="IZ538">
        <v>0</v>
      </c>
      <c r="JA538">
        <v>0</v>
      </c>
      <c r="JB538">
        <v>0</v>
      </c>
      <c r="JC538">
        <v>0</v>
      </c>
      <c r="JD538">
        <v>0</v>
      </c>
      <c r="JE538">
        <v>0</v>
      </c>
      <c r="JF538">
        <v>0</v>
      </c>
      <c r="JG538">
        <v>0</v>
      </c>
      <c r="JH538">
        <v>0</v>
      </c>
      <c r="JI538">
        <v>0</v>
      </c>
      <c r="JJ538">
        <v>0</v>
      </c>
      <c r="JK538">
        <v>0</v>
      </c>
      <c r="JL538">
        <v>0</v>
      </c>
      <c r="JM538">
        <v>0</v>
      </c>
      <c r="JN538">
        <v>0</v>
      </c>
      <c r="JO538">
        <v>0</v>
      </c>
      <c r="JP538">
        <v>0</v>
      </c>
      <c r="JQ538">
        <v>0</v>
      </c>
      <c r="JR538">
        <v>0</v>
      </c>
      <c r="JS538">
        <v>0</v>
      </c>
      <c r="JT538">
        <v>0</v>
      </c>
      <c r="JU538">
        <v>0</v>
      </c>
      <c r="JV538">
        <v>0</v>
      </c>
      <c r="JW538">
        <v>0</v>
      </c>
      <c r="JX538">
        <v>1</v>
      </c>
      <c r="JY538">
        <v>0</v>
      </c>
      <c r="JZ538">
        <v>0</v>
      </c>
      <c r="KA538">
        <v>0</v>
      </c>
      <c r="KB538">
        <v>0</v>
      </c>
      <c r="KC538">
        <v>0</v>
      </c>
      <c r="KD538">
        <v>0</v>
      </c>
      <c r="KE538">
        <v>0</v>
      </c>
      <c r="KF538">
        <v>0</v>
      </c>
      <c r="KG538">
        <v>0</v>
      </c>
      <c r="KH538">
        <v>0</v>
      </c>
      <c r="KI538">
        <v>0</v>
      </c>
      <c r="KJ538">
        <v>0</v>
      </c>
      <c r="KK538">
        <v>1</v>
      </c>
      <c r="KL538">
        <v>0</v>
      </c>
      <c r="KM538">
        <v>0</v>
      </c>
      <c r="KN538">
        <v>0</v>
      </c>
      <c r="KO538">
        <v>0</v>
      </c>
      <c r="KP538">
        <v>0</v>
      </c>
      <c r="KQ538">
        <v>0</v>
      </c>
      <c r="KR538">
        <v>0</v>
      </c>
      <c r="KS538">
        <v>0</v>
      </c>
      <c r="KT538">
        <v>0</v>
      </c>
      <c r="KU538">
        <v>0</v>
      </c>
      <c r="KV538">
        <v>0</v>
      </c>
      <c r="KW538">
        <v>0</v>
      </c>
      <c r="KX538">
        <v>0</v>
      </c>
      <c r="KY538">
        <v>0</v>
      </c>
      <c r="KZ538">
        <v>0</v>
      </c>
      <c r="LA538">
        <v>0</v>
      </c>
      <c r="LB538">
        <v>0</v>
      </c>
      <c r="LC538">
        <v>0</v>
      </c>
      <c r="LD538">
        <v>0</v>
      </c>
      <c r="LE538">
        <v>0</v>
      </c>
      <c r="LF538">
        <v>1</v>
      </c>
      <c r="LG538">
        <v>0</v>
      </c>
      <c r="LH538">
        <v>0</v>
      </c>
      <c r="LI538">
        <v>0</v>
      </c>
      <c r="LJ538">
        <v>0</v>
      </c>
      <c r="LK538">
        <v>0</v>
      </c>
      <c r="LL538">
        <v>0</v>
      </c>
      <c r="LM538">
        <v>0</v>
      </c>
      <c r="LN538">
        <v>0</v>
      </c>
      <c r="LO538">
        <v>0</v>
      </c>
      <c r="LP538">
        <v>0</v>
      </c>
      <c r="LQ538">
        <v>1</v>
      </c>
      <c r="LR538">
        <v>0</v>
      </c>
      <c r="LS538">
        <v>0</v>
      </c>
      <c r="LT538">
        <v>0</v>
      </c>
      <c r="LU538">
        <v>0</v>
      </c>
      <c r="LV538">
        <v>0</v>
      </c>
      <c r="LW538">
        <v>0</v>
      </c>
      <c r="LX538">
        <v>0</v>
      </c>
      <c r="LY538">
        <v>0</v>
      </c>
      <c r="LZ538">
        <v>0</v>
      </c>
      <c r="MA538">
        <v>0</v>
      </c>
      <c r="MB538">
        <v>0</v>
      </c>
      <c r="MC538">
        <v>0</v>
      </c>
      <c r="MD538">
        <v>0</v>
      </c>
      <c r="ME538">
        <v>1</v>
      </c>
      <c r="MF538">
        <v>0</v>
      </c>
      <c r="MG538">
        <v>0</v>
      </c>
      <c r="MH538">
        <v>0</v>
      </c>
      <c r="MI538">
        <v>0</v>
      </c>
      <c r="MJ538">
        <v>0</v>
      </c>
      <c r="MK538">
        <v>0</v>
      </c>
      <c r="ML538">
        <v>0</v>
      </c>
      <c r="MM538">
        <v>0</v>
      </c>
      <c r="MN538">
        <v>1</v>
      </c>
      <c r="MO538">
        <v>0</v>
      </c>
      <c r="MP538">
        <v>0</v>
      </c>
      <c r="MQ538">
        <v>0</v>
      </c>
      <c r="MR538">
        <v>0</v>
      </c>
      <c r="MS538">
        <v>0</v>
      </c>
      <c r="MT538">
        <v>0</v>
      </c>
      <c r="MU538">
        <v>0</v>
      </c>
      <c r="MV538">
        <v>0</v>
      </c>
      <c r="MW538">
        <v>1</v>
      </c>
      <c r="MX538">
        <v>0</v>
      </c>
      <c r="MY538">
        <v>0</v>
      </c>
      <c r="MZ538">
        <v>0</v>
      </c>
      <c r="NA538">
        <v>0</v>
      </c>
      <c r="NB538">
        <v>0</v>
      </c>
      <c r="NC538">
        <v>0</v>
      </c>
      <c r="ND538">
        <v>0</v>
      </c>
      <c r="NE538">
        <v>0</v>
      </c>
      <c r="NF538">
        <v>0</v>
      </c>
      <c r="NG538">
        <v>0</v>
      </c>
      <c r="NH538">
        <v>0</v>
      </c>
      <c r="NI538">
        <v>0</v>
      </c>
      <c r="NJ538">
        <v>0</v>
      </c>
      <c r="NK538">
        <v>0</v>
      </c>
      <c r="NL538">
        <v>0</v>
      </c>
      <c r="NM538">
        <v>0</v>
      </c>
      <c r="NN538">
        <v>0</v>
      </c>
      <c r="NO538">
        <v>1</v>
      </c>
      <c r="NP538">
        <v>0</v>
      </c>
      <c r="NQ538">
        <v>0</v>
      </c>
      <c r="NR538">
        <v>0</v>
      </c>
      <c r="NS538">
        <v>0</v>
      </c>
      <c r="NT538">
        <v>0</v>
      </c>
      <c r="NU538">
        <v>0</v>
      </c>
      <c r="NV538">
        <v>0</v>
      </c>
      <c r="NW538">
        <v>0</v>
      </c>
      <c r="NX538">
        <v>0</v>
      </c>
      <c r="NY538">
        <v>0</v>
      </c>
      <c r="NZ538">
        <v>0</v>
      </c>
      <c r="OA538">
        <v>0</v>
      </c>
      <c r="OB538">
        <v>0</v>
      </c>
      <c r="OC538">
        <v>0</v>
      </c>
      <c r="OD538">
        <v>0</v>
      </c>
      <c r="OE538">
        <v>0</v>
      </c>
      <c r="OF538">
        <v>0</v>
      </c>
      <c r="OG538">
        <v>0</v>
      </c>
      <c r="OH538">
        <v>0</v>
      </c>
      <c r="OI538">
        <v>0</v>
      </c>
      <c r="OJ538">
        <v>0</v>
      </c>
      <c r="OK538">
        <v>0</v>
      </c>
      <c r="OL538">
        <v>0</v>
      </c>
      <c r="OM538">
        <v>0</v>
      </c>
      <c r="ON538">
        <v>0</v>
      </c>
      <c r="OO538">
        <v>0</v>
      </c>
      <c r="OP538">
        <v>0</v>
      </c>
      <c r="OQ538">
        <v>0</v>
      </c>
      <c r="OR538">
        <v>0</v>
      </c>
      <c r="OS538">
        <v>0</v>
      </c>
      <c r="OT538">
        <v>0</v>
      </c>
      <c r="OU538">
        <v>0</v>
      </c>
      <c r="OV538">
        <v>0</v>
      </c>
      <c r="OW538">
        <v>0</v>
      </c>
      <c r="OX538">
        <v>0</v>
      </c>
      <c r="OY538">
        <v>1</v>
      </c>
      <c r="OZ538">
        <v>0</v>
      </c>
      <c r="PA538">
        <v>0</v>
      </c>
      <c r="PB538">
        <v>0</v>
      </c>
      <c r="PC538">
        <v>0</v>
      </c>
      <c r="PD538">
        <v>0</v>
      </c>
      <c r="PE538">
        <v>0</v>
      </c>
      <c r="PF538">
        <v>0</v>
      </c>
      <c r="PG538">
        <v>0</v>
      </c>
      <c r="PH538">
        <v>0</v>
      </c>
      <c r="PI538">
        <v>0</v>
      </c>
      <c r="PJ538">
        <v>0</v>
      </c>
      <c r="PK538">
        <v>0</v>
      </c>
      <c r="PL538">
        <v>0</v>
      </c>
      <c r="PM538">
        <v>1</v>
      </c>
      <c r="PN538">
        <v>0</v>
      </c>
      <c r="PO538">
        <v>0</v>
      </c>
      <c r="PP538">
        <v>0</v>
      </c>
      <c r="PQ538">
        <v>0</v>
      </c>
      <c r="PR538">
        <v>0</v>
      </c>
      <c r="PS538">
        <v>0</v>
      </c>
      <c r="PT538">
        <v>0</v>
      </c>
      <c r="PU538">
        <v>0</v>
      </c>
      <c r="PV538">
        <v>0</v>
      </c>
      <c r="PW538">
        <v>0</v>
      </c>
      <c r="PX538">
        <v>0</v>
      </c>
      <c r="PY538">
        <v>0</v>
      </c>
      <c r="PZ538">
        <v>0</v>
      </c>
      <c r="QA538">
        <v>0</v>
      </c>
      <c r="QB538">
        <v>0</v>
      </c>
      <c r="QC538">
        <v>0</v>
      </c>
      <c r="QD538">
        <v>1</v>
      </c>
      <c r="QE538">
        <v>0</v>
      </c>
      <c r="QF538">
        <v>0</v>
      </c>
      <c r="QG538">
        <v>1</v>
      </c>
      <c r="QH538">
        <v>0</v>
      </c>
      <c r="QI538">
        <v>1</v>
      </c>
      <c r="QJ538">
        <v>0</v>
      </c>
      <c r="QK538">
        <v>0</v>
      </c>
      <c r="QL538">
        <v>0</v>
      </c>
      <c r="QM538">
        <v>0</v>
      </c>
      <c r="QN538">
        <v>0</v>
      </c>
      <c r="QO538">
        <v>0</v>
      </c>
      <c r="QP538">
        <v>0</v>
      </c>
      <c r="QQ538">
        <v>0</v>
      </c>
      <c r="QR538">
        <v>0</v>
      </c>
      <c r="QS538">
        <v>0</v>
      </c>
      <c r="QT538">
        <v>0</v>
      </c>
      <c r="QU538">
        <v>0</v>
      </c>
      <c r="QV538">
        <v>0</v>
      </c>
      <c r="QW538">
        <v>0</v>
      </c>
      <c r="QX538">
        <v>0</v>
      </c>
      <c r="QY538">
        <v>0</v>
      </c>
      <c r="QZ538">
        <v>0</v>
      </c>
      <c r="RA538">
        <v>0</v>
      </c>
      <c r="RB538">
        <v>0</v>
      </c>
      <c r="RC538">
        <v>0</v>
      </c>
      <c r="RD538">
        <v>0</v>
      </c>
      <c r="RE538">
        <v>0</v>
      </c>
      <c r="RF538">
        <v>1</v>
      </c>
      <c r="RG538">
        <v>0</v>
      </c>
      <c r="RH538">
        <v>0</v>
      </c>
      <c r="RI538">
        <v>0</v>
      </c>
      <c r="RJ538">
        <v>0</v>
      </c>
      <c r="RK538">
        <v>0</v>
      </c>
      <c r="RL538">
        <v>0</v>
      </c>
      <c r="RM538">
        <v>0</v>
      </c>
      <c r="RN538">
        <v>0</v>
      </c>
      <c r="RO538">
        <v>0</v>
      </c>
      <c r="RP538">
        <v>0</v>
      </c>
      <c r="RQ538">
        <v>0</v>
      </c>
      <c r="RR538">
        <v>0</v>
      </c>
      <c r="RS538">
        <v>0</v>
      </c>
      <c r="RT538">
        <v>0</v>
      </c>
      <c r="RU538">
        <v>0</v>
      </c>
      <c r="RV538">
        <v>0</v>
      </c>
      <c r="RW538">
        <v>1</v>
      </c>
      <c r="RX538">
        <v>0</v>
      </c>
      <c r="RY538">
        <v>0</v>
      </c>
      <c r="RZ538">
        <v>0</v>
      </c>
      <c r="SA538">
        <v>0</v>
      </c>
      <c r="SB538">
        <v>0</v>
      </c>
      <c r="SC538">
        <v>0</v>
      </c>
      <c r="SD538">
        <v>0</v>
      </c>
      <c r="SE538">
        <v>0</v>
      </c>
      <c r="SF538">
        <v>0</v>
      </c>
      <c r="SG538">
        <v>0</v>
      </c>
      <c r="SH538">
        <v>0</v>
      </c>
      <c r="SI538">
        <v>0</v>
      </c>
      <c r="SJ538">
        <v>0</v>
      </c>
      <c r="SK538">
        <v>0</v>
      </c>
      <c r="SL538">
        <v>0</v>
      </c>
      <c r="SM538">
        <v>0</v>
      </c>
      <c r="SN538">
        <v>0</v>
      </c>
      <c r="SO538">
        <v>0</v>
      </c>
      <c r="SP538">
        <v>0</v>
      </c>
      <c r="SQ538">
        <v>0</v>
      </c>
      <c r="SR538">
        <v>0</v>
      </c>
      <c r="SS538">
        <v>0</v>
      </c>
      <c r="ST538">
        <v>0</v>
      </c>
      <c r="SU538">
        <v>0</v>
      </c>
      <c r="SV538">
        <v>0</v>
      </c>
      <c r="SW538">
        <v>0</v>
      </c>
      <c r="SX538">
        <v>0</v>
      </c>
      <c r="SY538">
        <v>0</v>
      </c>
      <c r="SZ538">
        <v>0</v>
      </c>
      <c r="TA538">
        <v>0</v>
      </c>
      <c r="TB538">
        <v>0</v>
      </c>
      <c r="TC538">
        <v>0</v>
      </c>
      <c r="TD538">
        <v>0</v>
      </c>
      <c r="TE538">
        <v>0</v>
      </c>
      <c r="TF538">
        <v>0</v>
      </c>
      <c r="TG538">
        <v>0</v>
      </c>
      <c r="TH538">
        <v>0</v>
      </c>
      <c r="TI538">
        <v>0</v>
      </c>
      <c r="TJ538">
        <v>0</v>
      </c>
      <c r="TK538">
        <v>0</v>
      </c>
      <c r="TL538">
        <v>0</v>
      </c>
      <c r="TM538">
        <v>0</v>
      </c>
      <c r="TN538">
        <v>0</v>
      </c>
      <c r="TO538">
        <v>0</v>
      </c>
      <c r="TP538">
        <v>0</v>
      </c>
      <c r="TQ538">
        <v>0</v>
      </c>
      <c r="TR538">
        <v>0</v>
      </c>
      <c r="TS538">
        <v>0</v>
      </c>
      <c r="TT538">
        <v>0</v>
      </c>
      <c r="TU538">
        <v>0</v>
      </c>
      <c r="TV538">
        <v>0</v>
      </c>
      <c r="TW538">
        <v>0</v>
      </c>
      <c r="TX538">
        <v>0</v>
      </c>
      <c r="TY538">
        <v>0</v>
      </c>
      <c r="TZ538">
        <v>0</v>
      </c>
      <c r="UA538">
        <v>0</v>
      </c>
      <c r="UB538">
        <v>0</v>
      </c>
      <c r="UC538">
        <v>0</v>
      </c>
      <c r="UD538">
        <v>0</v>
      </c>
      <c r="UE538">
        <v>0</v>
      </c>
      <c r="UF538">
        <v>0</v>
      </c>
      <c r="UG538">
        <v>0</v>
      </c>
      <c r="UH538">
        <v>0</v>
      </c>
      <c r="UI538">
        <v>0</v>
      </c>
      <c r="UJ538">
        <v>0</v>
      </c>
      <c r="UK538">
        <v>0</v>
      </c>
      <c r="UL538">
        <v>0</v>
      </c>
      <c r="UM538">
        <v>0</v>
      </c>
      <c r="UN538">
        <v>0</v>
      </c>
      <c r="UO538">
        <v>1</v>
      </c>
      <c r="UP538">
        <v>0</v>
      </c>
      <c r="UQ538">
        <v>0</v>
      </c>
      <c r="UR538">
        <v>0</v>
      </c>
      <c r="US538">
        <v>0</v>
      </c>
      <c r="UT538">
        <v>0</v>
      </c>
      <c r="UU538">
        <v>0</v>
      </c>
      <c r="UV538">
        <v>0</v>
      </c>
      <c r="UW538">
        <v>0</v>
      </c>
      <c r="UX538">
        <v>0</v>
      </c>
      <c r="UY538">
        <v>0</v>
      </c>
      <c r="UZ538">
        <v>0</v>
      </c>
      <c r="VA538">
        <v>0</v>
      </c>
      <c r="VB538">
        <v>0</v>
      </c>
      <c r="VC538">
        <v>0</v>
      </c>
      <c r="VD538">
        <v>0</v>
      </c>
      <c r="VE538">
        <v>0</v>
      </c>
      <c r="VF538">
        <v>0</v>
      </c>
      <c r="VG538">
        <v>1</v>
      </c>
      <c r="VH538">
        <v>0</v>
      </c>
      <c r="VI538">
        <v>0</v>
      </c>
      <c r="VJ538">
        <v>0</v>
      </c>
      <c r="VK538">
        <v>0</v>
      </c>
      <c r="VL538">
        <v>0</v>
      </c>
      <c r="VM538">
        <v>0</v>
      </c>
      <c r="VN538">
        <v>0</v>
      </c>
      <c r="VO538">
        <v>0</v>
      </c>
      <c r="VP538">
        <v>0</v>
      </c>
      <c r="VQ538">
        <v>0</v>
      </c>
      <c r="VR538">
        <v>0</v>
      </c>
      <c r="VS538">
        <v>0</v>
      </c>
      <c r="VT538">
        <v>1</v>
      </c>
      <c r="VU538">
        <v>0</v>
      </c>
      <c r="VV538">
        <v>0</v>
      </c>
      <c r="VW538">
        <v>0</v>
      </c>
      <c r="VX538">
        <v>0</v>
      </c>
      <c r="VY538">
        <v>0</v>
      </c>
      <c r="VZ538">
        <v>0</v>
      </c>
      <c r="WA538">
        <v>0</v>
      </c>
      <c r="WB538">
        <v>0</v>
      </c>
      <c r="WC538">
        <v>0</v>
      </c>
      <c r="WD538">
        <v>0</v>
      </c>
      <c r="WE538">
        <v>0</v>
      </c>
      <c r="WF538">
        <v>0</v>
      </c>
      <c r="WG538">
        <v>0</v>
      </c>
      <c r="WH538">
        <v>0</v>
      </c>
      <c r="WI538">
        <v>0</v>
      </c>
      <c r="WJ538">
        <v>0</v>
      </c>
      <c r="WK538">
        <v>0</v>
      </c>
      <c r="WL538">
        <v>0</v>
      </c>
      <c r="WM538">
        <v>0</v>
      </c>
      <c r="WN538">
        <v>0</v>
      </c>
      <c r="WO538">
        <v>1</v>
      </c>
      <c r="WP538">
        <v>0</v>
      </c>
      <c r="WQ538">
        <v>0</v>
      </c>
      <c r="WR538">
        <v>0</v>
      </c>
      <c r="WS538">
        <v>0</v>
      </c>
      <c r="WT538">
        <v>0</v>
      </c>
      <c r="WU538">
        <v>0</v>
      </c>
      <c r="WV538">
        <v>0</v>
      </c>
      <c r="WW538">
        <v>0</v>
      </c>
      <c r="WX538">
        <v>0</v>
      </c>
      <c r="WY538">
        <v>0</v>
      </c>
      <c r="WZ538">
        <v>0</v>
      </c>
      <c r="XA538">
        <v>0</v>
      </c>
      <c r="XB538">
        <v>0</v>
      </c>
      <c r="XC538">
        <v>0</v>
      </c>
      <c r="XD538">
        <v>0</v>
      </c>
      <c r="XE538">
        <v>0</v>
      </c>
      <c r="XF538">
        <v>0</v>
      </c>
      <c r="XG538">
        <v>0</v>
      </c>
      <c r="XH538">
        <v>0</v>
      </c>
      <c r="XI538">
        <v>0</v>
      </c>
      <c r="XJ538">
        <v>0</v>
      </c>
      <c r="XK538">
        <v>0</v>
      </c>
      <c r="XL538">
        <v>0</v>
      </c>
      <c r="XM538">
        <v>0</v>
      </c>
      <c r="XN538">
        <v>0</v>
      </c>
      <c r="XO538">
        <v>0</v>
      </c>
      <c r="XP538">
        <v>0</v>
      </c>
      <c r="XQ538">
        <v>0</v>
      </c>
      <c r="XR538">
        <v>0</v>
      </c>
      <c r="XS538">
        <v>0</v>
      </c>
      <c r="XT538">
        <v>0</v>
      </c>
      <c r="XU538">
        <v>0</v>
      </c>
      <c r="XV538">
        <v>0</v>
      </c>
      <c r="XW538">
        <v>0</v>
      </c>
      <c r="XX538">
        <v>0</v>
      </c>
      <c r="XY538">
        <v>0</v>
      </c>
      <c r="XZ538">
        <v>0</v>
      </c>
      <c r="YA538">
        <v>0</v>
      </c>
      <c r="YB538">
        <v>0</v>
      </c>
      <c r="YC538">
        <v>0</v>
      </c>
      <c r="YD538">
        <v>0</v>
      </c>
      <c r="YE538">
        <v>0</v>
      </c>
      <c r="YF538">
        <v>0</v>
      </c>
      <c r="YG538">
        <v>0</v>
      </c>
      <c r="YH538">
        <v>0</v>
      </c>
      <c r="YI538">
        <v>0</v>
      </c>
      <c r="YJ538">
        <v>0</v>
      </c>
      <c r="YK538">
        <v>0</v>
      </c>
      <c r="YL538">
        <v>0</v>
      </c>
      <c r="YM538">
        <v>0</v>
      </c>
      <c r="YN538">
        <v>0</v>
      </c>
      <c r="YO538">
        <v>0</v>
      </c>
      <c r="YP538">
        <v>0</v>
      </c>
      <c r="YQ538">
        <v>0</v>
      </c>
      <c r="YR538">
        <v>1</v>
      </c>
      <c r="YS538">
        <v>0</v>
      </c>
      <c r="YT538">
        <v>0</v>
      </c>
      <c r="YU538">
        <v>0</v>
      </c>
      <c r="YV538">
        <v>0</v>
      </c>
      <c r="YW538">
        <v>0</v>
      </c>
      <c r="YX538">
        <v>0</v>
      </c>
      <c r="YY538">
        <v>0</v>
      </c>
      <c r="YZ538">
        <v>0</v>
      </c>
      <c r="ZA538">
        <v>0</v>
      </c>
      <c r="ZB538">
        <v>0</v>
      </c>
      <c r="ZC538">
        <v>0</v>
      </c>
      <c r="ZD538">
        <v>0</v>
      </c>
      <c r="ZE538">
        <v>0</v>
      </c>
      <c r="ZF538">
        <v>1</v>
      </c>
      <c r="ZG538">
        <v>0</v>
      </c>
      <c r="ZH538">
        <v>0</v>
      </c>
      <c r="ZI538">
        <v>0</v>
      </c>
      <c r="ZJ538">
        <v>0</v>
      </c>
      <c r="ZK538">
        <v>0</v>
      </c>
      <c r="ZL538">
        <v>0</v>
      </c>
      <c r="ZM538">
        <v>0</v>
      </c>
      <c r="ZN538">
        <v>0</v>
      </c>
      <c r="ZO538">
        <v>0</v>
      </c>
      <c r="ZP538">
        <v>0</v>
      </c>
      <c r="ZQ538">
        <v>0</v>
      </c>
      <c r="ZR538">
        <v>0</v>
      </c>
      <c r="ZS538">
        <v>0</v>
      </c>
      <c r="ZT538">
        <v>0</v>
      </c>
      <c r="ZU538">
        <v>0</v>
      </c>
      <c r="ZV538">
        <v>0</v>
      </c>
      <c r="ZW538">
        <v>0</v>
      </c>
      <c r="ZX538">
        <v>0</v>
      </c>
      <c r="ZY538">
        <v>0</v>
      </c>
      <c r="ZZ538">
        <v>0</v>
      </c>
      <c r="AAA538">
        <v>0</v>
      </c>
      <c r="AAB538">
        <v>0</v>
      </c>
      <c r="AAC538">
        <v>0</v>
      </c>
      <c r="AAD538">
        <v>0</v>
      </c>
      <c r="AAE538">
        <v>0</v>
      </c>
      <c r="AAF538">
        <v>0</v>
      </c>
      <c r="AAG538">
        <v>1</v>
      </c>
      <c r="AAH538">
        <v>1</v>
      </c>
      <c r="AAI538">
        <v>0</v>
      </c>
      <c r="AAJ538">
        <v>0</v>
      </c>
      <c r="AAK538">
        <v>0</v>
      </c>
      <c r="AAL538">
        <v>0</v>
      </c>
      <c r="AAM538">
        <v>0</v>
      </c>
      <c r="AAN538">
        <v>0</v>
      </c>
      <c r="AAO538">
        <v>0</v>
      </c>
      <c r="AAP538">
        <v>0</v>
      </c>
      <c r="AAQ538">
        <v>0</v>
      </c>
      <c r="AAR538">
        <v>0</v>
      </c>
      <c r="AAS538">
        <v>0</v>
      </c>
      <c r="AAT538">
        <v>0</v>
      </c>
      <c r="AAU538">
        <v>0</v>
      </c>
      <c r="AAV538">
        <v>0</v>
      </c>
      <c r="AAW538">
        <v>0</v>
      </c>
      <c r="AAX538">
        <v>0</v>
      </c>
      <c r="AAY538">
        <v>0</v>
      </c>
      <c r="AAZ538">
        <v>0</v>
      </c>
      <c r="ABA538">
        <v>0</v>
      </c>
      <c r="ABB538">
        <v>0</v>
      </c>
      <c r="ABC538">
        <v>0</v>
      </c>
      <c r="ABD538">
        <v>0</v>
      </c>
      <c r="ABE538">
        <v>0</v>
      </c>
      <c r="ABF538">
        <v>0</v>
      </c>
      <c r="ABG538">
        <v>0</v>
      </c>
      <c r="ABH538">
        <v>0</v>
      </c>
      <c r="ABI538">
        <v>0</v>
      </c>
      <c r="ABJ538">
        <v>0</v>
      </c>
      <c r="ABK538">
        <v>0</v>
      </c>
      <c r="ABL538">
        <v>0</v>
      </c>
      <c r="ABM538">
        <v>0</v>
      </c>
      <c r="ABN538">
        <v>0</v>
      </c>
      <c r="ABO538">
        <v>0</v>
      </c>
      <c r="ABP538">
        <v>0</v>
      </c>
      <c r="ABQ538">
        <v>0</v>
      </c>
      <c r="ABR538">
        <v>0</v>
      </c>
      <c r="ABS538">
        <v>0</v>
      </c>
      <c r="ABT538">
        <v>0</v>
      </c>
      <c r="ABU538">
        <v>0</v>
      </c>
      <c r="ABV538">
        <v>0</v>
      </c>
      <c r="ABW538">
        <v>0</v>
      </c>
      <c r="ABX538">
        <v>0</v>
      </c>
      <c r="ABY538">
        <v>0</v>
      </c>
      <c r="ABZ538">
        <v>0</v>
      </c>
      <c r="ACA538">
        <v>0</v>
      </c>
      <c r="ACB538">
        <v>0</v>
      </c>
      <c r="ACC538">
        <v>0</v>
      </c>
      <c r="ACD538">
        <v>0</v>
      </c>
      <c r="ACE538">
        <v>0</v>
      </c>
      <c r="ACF538">
        <v>1</v>
      </c>
      <c r="ACG538">
        <v>0</v>
      </c>
      <c r="ACH538">
        <v>0</v>
      </c>
      <c r="ACI538">
        <v>0</v>
      </c>
      <c r="ACJ538">
        <v>0</v>
      </c>
      <c r="ACK538">
        <v>0</v>
      </c>
      <c r="ACL538">
        <v>0</v>
      </c>
      <c r="ACM538">
        <v>0</v>
      </c>
      <c r="ACN538">
        <v>0</v>
      </c>
      <c r="ACO538">
        <v>0</v>
      </c>
      <c r="ACP538">
        <v>0</v>
      </c>
      <c r="ACQ538">
        <v>0</v>
      </c>
      <c r="ACR538">
        <v>0</v>
      </c>
      <c r="ACS538">
        <v>0</v>
      </c>
      <c r="ACT538">
        <v>0</v>
      </c>
      <c r="ACU538">
        <v>0</v>
      </c>
      <c r="ACV538">
        <v>0</v>
      </c>
      <c r="ACW538">
        <v>0</v>
      </c>
      <c r="ACX538">
        <v>0</v>
      </c>
      <c r="ACY538">
        <v>0</v>
      </c>
      <c r="ACZ538">
        <v>0</v>
      </c>
      <c r="ADA538">
        <v>0</v>
      </c>
      <c r="ADB538">
        <v>0</v>
      </c>
      <c r="ADC538">
        <v>0</v>
      </c>
      <c r="ADD538">
        <v>0</v>
      </c>
      <c r="ADE538">
        <v>0</v>
      </c>
      <c r="ADF538">
        <v>0</v>
      </c>
      <c r="ADG538">
        <v>0</v>
      </c>
      <c r="ADH538">
        <v>0</v>
      </c>
      <c r="ADI538">
        <v>0</v>
      </c>
      <c r="ADJ538">
        <v>0</v>
      </c>
      <c r="ADK538">
        <v>0</v>
      </c>
      <c r="ADL538">
        <v>0</v>
      </c>
      <c r="ADM538">
        <v>0</v>
      </c>
      <c r="ADN538">
        <v>0</v>
      </c>
      <c r="ADO538">
        <v>0</v>
      </c>
      <c r="ADP538">
        <v>0</v>
      </c>
      <c r="ADQ538">
        <v>0</v>
      </c>
      <c r="ADR538">
        <v>0</v>
      </c>
      <c r="ADS538">
        <v>0</v>
      </c>
      <c r="ADT538">
        <v>0</v>
      </c>
      <c r="ADU538">
        <v>0</v>
      </c>
      <c r="ADV538">
        <v>0</v>
      </c>
      <c r="ADW538">
        <v>0</v>
      </c>
      <c r="ADX538">
        <v>0</v>
      </c>
      <c r="ADY538">
        <v>0</v>
      </c>
      <c r="ADZ538">
        <v>0</v>
      </c>
      <c r="AEA538">
        <v>0</v>
      </c>
      <c r="AEB538">
        <v>0</v>
      </c>
      <c r="AEC538">
        <v>0</v>
      </c>
      <c r="AED538">
        <v>0</v>
      </c>
      <c r="AEE538">
        <v>0</v>
      </c>
      <c r="AEF538">
        <v>0</v>
      </c>
      <c r="AEG538">
        <v>0</v>
      </c>
      <c r="AEH538">
        <v>0</v>
      </c>
      <c r="AEI538">
        <v>0</v>
      </c>
      <c r="AEJ538">
        <v>0</v>
      </c>
      <c r="AEK538">
        <v>0</v>
      </c>
      <c r="AEL538">
        <v>0</v>
      </c>
      <c r="AEM538">
        <v>0</v>
      </c>
      <c r="AEN538">
        <v>0</v>
      </c>
      <c r="AEO538">
        <v>0</v>
      </c>
      <c r="AEP538">
        <v>0</v>
      </c>
      <c r="AEQ538">
        <v>0</v>
      </c>
      <c r="AER538">
        <v>0</v>
      </c>
      <c r="AES538">
        <v>0</v>
      </c>
      <c r="AET538">
        <v>0</v>
      </c>
      <c r="AEU538">
        <v>0</v>
      </c>
      <c r="AEV538">
        <v>0</v>
      </c>
      <c r="AEW538">
        <v>0</v>
      </c>
      <c r="AEX538">
        <v>0</v>
      </c>
      <c r="AEY538">
        <v>0</v>
      </c>
      <c r="AEZ538">
        <v>0</v>
      </c>
      <c r="AFA538">
        <v>0</v>
      </c>
      <c r="AFB538">
        <v>1</v>
      </c>
      <c r="AFC538">
        <v>0</v>
      </c>
      <c r="AFD538">
        <v>0</v>
      </c>
      <c r="AFE538">
        <v>0</v>
      </c>
      <c r="AFF538">
        <v>0</v>
      </c>
      <c r="AFG538">
        <v>0</v>
      </c>
      <c r="AFH538">
        <v>0</v>
      </c>
      <c r="AFI538">
        <v>0</v>
      </c>
      <c r="AFJ538">
        <v>0</v>
      </c>
      <c r="AFK538">
        <v>0</v>
      </c>
      <c r="AFL538">
        <v>0</v>
      </c>
      <c r="AFM538">
        <v>0</v>
      </c>
      <c r="AFN538">
        <v>0</v>
      </c>
      <c r="AFO538">
        <v>0</v>
      </c>
      <c r="AFP538">
        <v>0</v>
      </c>
      <c r="AFQ538">
        <v>0</v>
      </c>
      <c r="AFR538">
        <v>0</v>
      </c>
      <c r="AFS538">
        <v>0</v>
      </c>
      <c r="AFT538">
        <v>0</v>
      </c>
      <c r="AFU538">
        <v>0</v>
      </c>
      <c r="AFV538">
        <v>1</v>
      </c>
      <c r="AFW538">
        <v>0</v>
      </c>
      <c r="AFX538">
        <v>0</v>
      </c>
      <c r="AFY538">
        <v>0</v>
      </c>
      <c r="AFZ538">
        <v>0</v>
      </c>
      <c r="AGA538">
        <v>0</v>
      </c>
      <c r="AGB538">
        <v>0</v>
      </c>
      <c r="AGC538">
        <v>0</v>
      </c>
      <c r="AGD538">
        <v>0</v>
      </c>
      <c r="AGE538">
        <v>0</v>
      </c>
      <c r="AGF538">
        <v>0</v>
      </c>
      <c r="AGG538">
        <v>0</v>
      </c>
      <c r="AGH538">
        <v>0</v>
      </c>
      <c r="AGI538">
        <v>0</v>
      </c>
      <c r="AGJ538">
        <v>0</v>
      </c>
      <c r="AGK538">
        <v>0</v>
      </c>
      <c r="AGL538">
        <v>1</v>
      </c>
      <c r="AGM538">
        <v>0</v>
      </c>
      <c r="AGN538">
        <v>0</v>
      </c>
      <c r="AGO538">
        <v>1</v>
      </c>
      <c r="AGP538">
        <v>0</v>
      </c>
      <c r="AGQ538">
        <v>0</v>
      </c>
      <c r="AGR538">
        <v>0</v>
      </c>
      <c r="AGS538">
        <v>0</v>
      </c>
      <c r="AGT538">
        <v>0</v>
      </c>
      <c r="AGU538">
        <v>0</v>
      </c>
      <c r="AGV538">
        <v>0</v>
      </c>
      <c r="AGW538">
        <v>0</v>
      </c>
      <c r="AGX538">
        <v>0</v>
      </c>
      <c r="AGY538">
        <v>0</v>
      </c>
      <c r="AGZ538">
        <v>0</v>
      </c>
      <c r="AHA538">
        <v>0</v>
      </c>
      <c r="AHB538">
        <v>0</v>
      </c>
      <c r="AHC538">
        <v>0</v>
      </c>
      <c r="AHD538">
        <v>0</v>
      </c>
      <c r="AHE538">
        <v>0</v>
      </c>
      <c r="AHF538">
        <v>0</v>
      </c>
      <c r="AHG538">
        <v>0</v>
      </c>
      <c r="AHH538">
        <v>0</v>
      </c>
      <c r="AHI538">
        <v>0</v>
      </c>
      <c r="AHJ538">
        <v>0</v>
      </c>
      <c r="AHK538">
        <v>0</v>
      </c>
      <c r="AHL538">
        <v>0</v>
      </c>
      <c r="AHM538">
        <v>0</v>
      </c>
      <c r="AHN538">
        <v>0</v>
      </c>
      <c r="AHO538">
        <v>0</v>
      </c>
      <c r="AHP538">
        <v>0</v>
      </c>
      <c r="AHQ538">
        <v>0</v>
      </c>
      <c r="AHR538">
        <v>0</v>
      </c>
      <c r="AHS538">
        <v>0</v>
      </c>
      <c r="AHT538">
        <v>0</v>
      </c>
      <c r="AHU538">
        <v>0</v>
      </c>
      <c r="AHV538">
        <v>0</v>
      </c>
      <c r="AHW538">
        <v>0</v>
      </c>
      <c r="AHX538">
        <v>0</v>
      </c>
      <c r="AHY538">
        <v>0</v>
      </c>
      <c r="AHZ538">
        <v>0</v>
      </c>
      <c r="AIA538">
        <v>0</v>
      </c>
      <c r="AIB538">
        <v>0</v>
      </c>
      <c r="AIC538">
        <v>0</v>
      </c>
      <c r="AID538">
        <v>0</v>
      </c>
      <c r="AIE538">
        <v>0</v>
      </c>
      <c r="AIF538">
        <v>0</v>
      </c>
      <c r="AIG538">
        <v>0</v>
      </c>
      <c r="AIH538">
        <v>0</v>
      </c>
      <c r="AII538">
        <v>0</v>
      </c>
      <c r="AIJ538">
        <v>0</v>
      </c>
      <c r="AIK538">
        <v>0</v>
      </c>
      <c r="AIL538">
        <v>0</v>
      </c>
      <c r="AIM538">
        <v>0</v>
      </c>
      <c r="AIN538">
        <v>0</v>
      </c>
      <c r="AIO538">
        <v>0</v>
      </c>
      <c r="AIP538">
        <v>0</v>
      </c>
      <c r="AIQ538">
        <v>0</v>
      </c>
      <c r="AIR538">
        <v>1</v>
      </c>
      <c r="AIS538">
        <v>0</v>
      </c>
      <c r="AIT538">
        <v>0</v>
      </c>
      <c r="AIU538">
        <v>0</v>
      </c>
      <c r="AIV538">
        <v>0</v>
      </c>
      <c r="AIW538">
        <v>0</v>
      </c>
      <c r="AIX538">
        <v>0</v>
      </c>
      <c r="AIY538">
        <v>0</v>
      </c>
      <c r="AIZ538">
        <v>0</v>
      </c>
      <c r="AJA538">
        <v>0</v>
      </c>
      <c r="AJB538">
        <v>0</v>
      </c>
      <c r="AJC538">
        <v>0</v>
      </c>
      <c r="AJD538">
        <v>0</v>
      </c>
      <c r="AJE538">
        <v>0</v>
      </c>
      <c r="AJF538">
        <v>0</v>
      </c>
      <c r="AJG538">
        <v>0</v>
      </c>
      <c r="AJH538">
        <v>0</v>
      </c>
      <c r="AJI538">
        <v>0</v>
      </c>
      <c r="AJJ538">
        <v>0</v>
      </c>
      <c r="AJK538">
        <v>0</v>
      </c>
      <c r="AJL538">
        <v>0</v>
      </c>
      <c r="AJM538">
        <v>0</v>
      </c>
      <c r="AJN538">
        <v>0</v>
      </c>
      <c r="AJO538">
        <v>0</v>
      </c>
      <c r="AJP538">
        <v>0</v>
      </c>
      <c r="AJQ538">
        <v>0</v>
      </c>
      <c r="AJR538">
        <v>0</v>
      </c>
      <c r="AJS538">
        <v>0</v>
      </c>
      <c r="AJT538">
        <v>0</v>
      </c>
      <c r="AJU538">
        <v>0</v>
      </c>
      <c r="AJV538">
        <v>0</v>
      </c>
      <c r="AJW538">
        <v>0</v>
      </c>
      <c r="AJX538">
        <v>0</v>
      </c>
      <c r="AJY538">
        <v>0</v>
      </c>
      <c r="AJZ538">
        <v>0</v>
      </c>
      <c r="AKA538">
        <v>0</v>
      </c>
      <c r="AKB538">
        <v>0</v>
      </c>
      <c r="AKC538">
        <v>0</v>
      </c>
      <c r="AKD538">
        <v>0</v>
      </c>
      <c r="AKE538">
        <v>0</v>
      </c>
      <c r="AKF538">
        <v>0</v>
      </c>
      <c r="AKG538">
        <v>0</v>
      </c>
      <c r="AKH538">
        <v>0</v>
      </c>
      <c r="AKI538">
        <v>0</v>
      </c>
      <c r="AKJ538">
        <v>1</v>
      </c>
      <c r="AKK538">
        <v>0</v>
      </c>
      <c r="AKL538">
        <v>1</v>
      </c>
      <c r="AKM538">
        <v>0</v>
      </c>
      <c r="AKN538">
        <v>0</v>
      </c>
      <c r="AKO538">
        <v>0</v>
      </c>
      <c r="AKP538">
        <v>0</v>
      </c>
      <c r="AKQ538">
        <v>0</v>
      </c>
      <c r="AKR538">
        <v>0</v>
      </c>
      <c r="AKS538">
        <v>0</v>
      </c>
      <c r="AKT538">
        <v>0</v>
      </c>
      <c r="AKU538">
        <v>0</v>
      </c>
      <c r="AKV538">
        <v>0</v>
      </c>
      <c r="AKW538">
        <v>0</v>
      </c>
      <c r="AKX538">
        <v>1</v>
      </c>
      <c r="AKY538">
        <v>0</v>
      </c>
      <c r="AKZ538">
        <v>0</v>
      </c>
      <c r="ALA538">
        <v>0</v>
      </c>
      <c r="ALB538">
        <v>0</v>
      </c>
      <c r="ALC538">
        <v>0</v>
      </c>
      <c r="ALD538">
        <v>0</v>
      </c>
      <c r="ALE538">
        <v>0</v>
      </c>
      <c r="ALF538">
        <v>0</v>
      </c>
      <c r="ALG538">
        <v>0</v>
      </c>
      <c r="ALH538">
        <v>0</v>
      </c>
      <c r="ALI538">
        <v>0</v>
      </c>
      <c r="ALJ538">
        <v>0</v>
      </c>
      <c r="ALK538">
        <v>0</v>
      </c>
      <c r="ALL538">
        <v>0</v>
      </c>
      <c r="ALM538">
        <v>0</v>
      </c>
      <c r="ALN538">
        <v>0</v>
      </c>
      <c r="ALO538">
        <v>0</v>
      </c>
      <c r="ALP538">
        <v>1</v>
      </c>
      <c r="ALQ538">
        <v>0</v>
      </c>
      <c r="ALR538">
        <v>0</v>
      </c>
      <c r="ALS538">
        <v>0</v>
      </c>
      <c r="ALT538">
        <v>0</v>
      </c>
      <c r="ALU538">
        <v>0</v>
      </c>
      <c r="ALV538">
        <v>0</v>
      </c>
      <c r="ALW538">
        <v>0</v>
      </c>
      <c r="ALX538">
        <v>0</v>
      </c>
      <c r="ALY538">
        <v>0</v>
      </c>
      <c r="ALZ538">
        <v>0</v>
      </c>
      <c r="AMA538">
        <v>0</v>
      </c>
      <c r="AMB538">
        <v>0</v>
      </c>
      <c r="AMC538">
        <v>0</v>
      </c>
      <c r="AMD538">
        <v>0</v>
      </c>
      <c r="AME538">
        <v>0</v>
      </c>
      <c r="AMF538">
        <v>0</v>
      </c>
      <c r="AMG538">
        <v>0</v>
      </c>
      <c r="AMH538">
        <v>0</v>
      </c>
      <c r="AMI538">
        <v>0</v>
      </c>
      <c r="AMJ538">
        <v>0</v>
      </c>
      <c r="AMK538">
        <v>0</v>
      </c>
      <c r="AML538">
        <v>0</v>
      </c>
      <c r="AMM538">
        <v>0</v>
      </c>
      <c r="AMN538">
        <v>0</v>
      </c>
      <c r="AMO538">
        <v>0</v>
      </c>
      <c r="AMP538">
        <v>0</v>
      </c>
      <c r="AMQ538">
        <v>0</v>
      </c>
      <c r="AMR538">
        <v>0</v>
      </c>
      <c r="AMS538">
        <v>0</v>
      </c>
      <c r="AMT538">
        <v>0</v>
      </c>
      <c r="AMU538">
        <v>0</v>
      </c>
      <c r="AMV538">
        <v>0</v>
      </c>
      <c r="AMW538">
        <v>0</v>
      </c>
      <c r="AMX538">
        <v>0</v>
      </c>
      <c r="AMY538">
        <v>0</v>
      </c>
      <c r="AMZ538">
        <v>0</v>
      </c>
      <c r="ANA538">
        <v>0</v>
      </c>
      <c r="ANB538">
        <v>0</v>
      </c>
      <c r="ANC538">
        <v>0</v>
      </c>
      <c r="AND538">
        <v>0</v>
      </c>
      <c r="ANE538">
        <v>0</v>
      </c>
      <c r="ANF538">
        <v>0</v>
      </c>
      <c r="ANG538">
        <v>0</v>
      </c>
      <c r="ANH538">
        <v>0</v>
      </c>
      <c r="ANI538">
        <v>0</v>
      </c>
      <c r="ANJ538">
        <v>0</v>
      </c>
      <c r="ANK538">
        <v>0</v>
      </c>
      <c r="ANL538">
        <v>0</v>
      </c>
      <c r="ANM538">
        <v>0</v>
      </c>
      <c r="ANN538">
        <v>0</v>
      </c>
      <c r="ANO538">
        <v>0</v>
      </c>
      <c r="ANP538">
        <v>0</v>
      </c>
      <c r="ANQ538">
        <v>0</v>
      </c>
      <c r="ANR538">
        <v>0</v>
      </c>
      <c r="ANS538">
        <v>0</v>
      </c>
      <c r="ANT538">
        <v>0</v>
      </c>
      <c r="ANU538">
        <v>0</v>
      </c>
      <c r="ANV538">
        <v>0</v>
      </c>
      <c r="ANW538">
        <v>0</v>
      </c>
      <c r="ANX538">
        <v>0</v>
      </c>
      <c r="ANY538">
        <v>0</v>
      </c>
      <c r="ANZ538">
        <v>0</v>
      </c>
      <c r="AOA538">
        <v>0</v>
      </c>
      <c r="AOB538">
        <v>0</v>
      </c>
      <c r="AOC538">
        <v>0</v>
      </c>
      <c r="AOD538">
        <v>0</v>
      </c>
      <c r="AOE538">
        <v>0</v>
      </c>
      <c r="AOF538">
        <v>1</v>
      </c>
      <c r="AOG538">
        <v>0</v>
      </c>
      <c r="AOH538">
        <v>0</v>
      </c>
      <c r="AOI538">
        <v>0</v>
      </c>
      <c r="AOJ538">
        <v>0</v>
      </c>
      <c r="AOK538">
        <v>0</v>
      </c>
      <c r="AOL538">
        <v>0</v>
      </c>
      <c r="AOM538">
        <v>0</v>
      </c>
      <c r="AON538">
        <v>0</v>
      </c>
      <c r="AOO538">
        <v>0</v>
      </c>
      <c r="AOP538">
        <v>0</v>
      </c>
      <c r="AOQ538">
        <v>0</v>
      </c>
      <c r="AOR538">
        <v>0</v>
      </c>
      <c r="AOS538">
        <v>0</v>
      </c>
      <c r="AOT538">
        <v>0</v>
      </c>
      <c r="AOU538">
        <v>0</v>
      </c>
      <c r="AOV538">
        <v>0</v>
      </c>
      <c r="AOW538">
        <v>0</v>
      </c>
      <c r="AOX538">
        <v>0</v>
      </c>
      <c r="AOY538">
        <v>0</v>
      </c>
      <c r="AOZ538">
        <v>0</v>
      </c>
      <c r="APA538">
        <v>0</v>
      </c>
      <c r="APB538">
        <v>1</v>
      </c>
      <c r="APC538">
        <v>0</v>
      </c>
      <c r="APD538">
        <v>0</v>
      </c>
      <c r="APE538">
        <v>0</v>
      </c>
      <c r="APF538">
        <v>0</v>
      </c>
      <c r="APG538">
        <v>0</v>
      </c>
      <c r="APH538">
        <v>0</v>
      </c>
      <c r="API538">
        <v>0</v>
      </c>
      <c r="APJ538">
        <v>0</v>
      </c>
      <c r="APK538">
        <v>0</v>
      </c>
      <c r="APL538">
        <v>0</v>
      </c>
      <c r="APM538">
        <v>0</v>
      </c>
      <c r="APN538">
        <v>0</v>
      </c>
      <c r="APO538">
        <v>0</v>
      </c>
      <c r="APP538">
        <v>0</v>
      </c>
      <c r="APQ538">
        <v>0</v>
      </c>
      <c r="APR538">
        <v>0</v>
      </c>
      <c r="APS538">
        <v>0</v>
      </c>
      <c r="APT538">
        <v>0</v>
      </c>
      <c r="APU538">
        <v>0</v>
      </c>
      <c r="APV538">
        <v>0</v>
      </c>
      <c r="APW538">
        <v>0</v>
      </c>
      <c r="APX538">
        <v>0</v>
      </c>
      <c r="APY538">
        <v>0</v>
      </c>
      <c r="APZ538">
        <v>0</v>
      </c>
      <c r="AQA538">
        <v>0</v>
      </c>
      <c r="AQB538">
        <v>0</v>
      </c>
      <c r="AQC538">
        <v>0</v>
      </c>
      <c r="AQD538">
        <v>0</v>
      </c>
      <c r="AQE538">
        <v>0</v>
      </c>
      <c r="AQF538">
        <v>0</v>
      </c>
      <c r="AQG538">
        <v>0</v>
      </c>
      <c r="AQH538">
        <v>0</v>
      </c>
      <c r="AQI538">
        <v>0</v>
      </c>
      <c r="AQJ538">
        <v>0</v>
      </c>
      <c r="AQK538">
        <v>0</v>
      </c>
      <c r="AQL538">
        <v>1</v>
      </c>
      <c r="AQM538">
        <v>0</v>
      </c>
      <c r="AQN538">
        <v>0</v>
      </c>
      <c r="AQO538">
        <v>0</v>
      </c>
      <c r="AQP538">
        <v>0</v>
      </c>
      <c r="AQQ538">
        <v>0</v>
      </c>
      <c r="AQR538">
        <v>0</v>
      </c>
      <c r="AQS538">
        <v>0</v>
      </c>
      <c r="AQT538">
        <v>0</v>
      </c>
      <c r="AQU538">
        <v>0</v>
      </c>
      <c r="AQV538">
        <v>0</v>
      </c>
      <c r="AQW538">
        <v>0</v>
      </c>
      <c r="AQX538">
        <v>0</v>
      </c>
      <c r="AQY538">
        <v>0</v>
      </c>
      <c r="AQZ538">
        <v>0</v>
      </c>
      <c r="ARA538">
        <v>0</v>
      </c>
      <c r="ARB538">
        <v>0</v>
      </c>
      <c r="ARC538">
        <v>0</v>
      </c>
      <c r="ARD538">
        <v>0</v>
      </c>
      <c r="ARE538">
        <v>0</v>
      </c>
      <c r="ARF538">
        <v>0</v>
      </c>
      <c r="ARG538">
        <v>0</v>
      </c>
      <c r="ARH538">
        <v>0</v>
      </c>
      <c r="ARI538">
        <v>0</v>
      </c>
      <c r="ARJ538">
        <v>0</v>
      </c>
      <c r="ARK538">
        <v>0</v>
      </c>
      <c r="ARL538">
        <v>0</v>
      </c>
      <c r="ARM538">
        <v>0</v>
      </c>
      <c r="ARN538">
        <v>0</v>
      </c>
      <c r="ARO538">
        <v>0</v>
      </c>
      <c r="ARP538">
        <v>0</v>
      </c>
      <c r="ARQ538">
        <v>0</v>
      </c>
      <c r="ARR538">
        <v>0</v>
      </c>
      <c r="ARS538">
        <v>0</v>
      </c>
      <c r="ART538">
        <v>0</v>
      </c>
      <c r="ARU538">
        <v>0</v>
      </c>
      <c r="ARV538">
        <v>0</v>
      </c>
      <c r="ARW538">
        <v>0</v>
      </c>
      <c r="ARX538">
        <v>0</v>
      </c>
      <c r="ARY538">
        <v>0</v>
      </c>
      <c r="ARZ538">
        <v>0</v>
      </c>
      <c r="ASA538">
        <v>0</v>
      </c>
      <c r="ASB538">
        <v>0</v>
      </c>
      <c r="ASC538">
        <v>0</v>
      </c>
      <c r="ASD538">
        <v>0</v>
      </c>
      <c r="ASE538">
        <v>0</v>
      </c>
      <c r="ASF538">
        <v>0</v>
      </c>
      <c r="ASG538">
        <v>0</v>
      </c>
      <c r="ASH538">
        <v>0</v>
      </c>
      <c r="ASI538">
        <v>0</v>
      </c>
      <c r="ASJ538">
        <v>0</v>
      </c>
      <c r="ASK538">
        <v>0</v>
      </c>
      <c r="ASL538">
        <v>0</v>
      </c>
      <c r="ASM538">
        <v>0</v>
      </c>
      <c r="ASN538">
        <v>0</v>
      </c>
      <c r="ASO538">
        <v>0</v>
      </c>
      <c r="ASP538">
        <v>0</v>
      </c>
      <c r="ASQ538">
        <v>0</v>
      </c>
      <c r="ASR538">
        <v>0</v>
      </c>
      <c r="ASS538">
        <v>0</v>
      </c>
      <c r="AST538">
        <v>0</v>
      </c>
      <c r="ASU538">
        <v>1</v>
      </c>
      <c r="ASV538">
        <v>0</v>
      </c>
      <c r="ASW538">
        <v>0</v>
      </c>
      <c r="ASX538">
        <v>0</v>
      </c>
      <c r="ASY538">
        <v>0</v>
      </c>
      <c r="ASZ538">
        <v>0</v>
      </c>
      <c r="ATA538">
        <v>0</v>
      </c>
      <c r="ATB538">
        <v>0</v>
      </c>
      <c r="ATC538">
        <v>0</v>
      </c>
      <c r="ATD538">
        <v>0</v>
      </c>
      <c r="ATE538">
        <v>0</v>
      </c>
      <c r="ATF538">
        <v>0</v>
      </c>
      <c r="ATG538">
        <v>0</v>
      </c>
      <c r="ATH538">
        <v>0</v>
      </c>
      <c r="ATI538">
        <v>0</v>
      </c>
      <c r="ATJ538">
        <v>0</v>
      </c>
      <c r="ATK538">
        <v>0</v>
      </c>
      <c r="ATL538">
        <v>0</v>
      </c>
      <c r="ATM538">
        <v>0</v>
      </c>
      <c r="ATN538">
        <v>0</v>
      </c>
      <c r="ATO538">
        <v>0</v>
      </c>
      <c r="ATP538">
        <v>0</v>
      </c>
      <c r="ATQ538">
        <v>0</v>
      </c>
      <c r="ATR538">
        <v>1</v>
      </c>
      <c r="ATS538">
        <v>0</v>
      </c>
      <c r="ATT538">
        <v>0</v>
      </c>
      <c r="ATU538">
        <v>0</v>
      </c>
      <c r="ATV538">
        <v>0</v>
      </c>
      <c r="ATW538">
        <v>0</v>
      </c>
      <c r="ATX538">
        <v>0</v>
      </c>
      <c r="ATY538">
        <v>0</v>
      </c>
      <c r="ATZ538">
        <v>0</v>
      </c>
      <c r="AUA538">
        <v>0</v>
      </c>
      <c r="AUB538">
        <v>0</v>
      </c>
      <c r="AUC538">
        <v>0</v>
      </c>
      <c r="AUD538">
        <v>0</v>
      </c>
      <c r="AUE538">
        <v>0</v>
      </c>
      <c r="AUF538">
        <v>0</v>
      </c>
      <c r="AUG538">
        <v>0</v>
      </c>
      <c r="AUH538">
        <v>0</v>
      </c>
      <c r="AUI538">
        <v>0</v>
      </c>
      <c r="AUJ538">
        <v>0</v>
      </c>
      <c r="AUK538">
        <v>0</v>
      </c>
      <c r="AUL538">
        <v>0</v>
      </c>
      <c r="AUM538">
        <v>1</v>
      </c>
      <c r="AUN538">
        <v>0</v>
      </c>
      <c r="AUO538">
        <v>0</v>
      </c>
      <c r="AUP538">
        <v>0</v>
      </c>
      <c r="AUQ538">
        <v>0</v>
      </c>
      <c r="AUR538">
        <v>0</v>
      </c>
      <c r="AUS538">
        <v>0</v>
      </c>
      <c r="AUT538">
        <v>0</v>
      </c>
      <c r="AUU538">
        <v>1</v>
      </c>
      <c r="AUV538">
        <v>0</v>
      </c>
      <c r="AUW538">
        <v>0</v>
      </c>
      <c r="AUX538">
        <v>0</v>
      </c>
      <c r="AUY538">
        <v>0</v>
      </c>
      <c r="AUZ538">
        <v>0</v>
      </c>
      <c r="AVA538">
        <v>0</v>
      </c>
      <c r="AVB538">
        <v>0</v>
      </c>
      <c r="AVC538">
        <v>0</v>
      </c>
      <c r="AVD538">
        <v>0</v>
      </c>
      <c r="AVE538">
        <v>0</v>
      </c>
      <c r="AVF538">
        <v>0</v>
      </c>
      <c r="AVG538">
        <v>0</v>
      </c>
      <c r="AVH538">
        <v>0</v>
      </c>
      <c r="AVI538">
        <v>1</v>
      </c>
      <c r="AVJ538">
        <v>0</v>
      </c>
      <c r="AVK538">
        <v>0</v>
      </c>
      <c r="AVL538">
        <v>0</v>
      </c>
      <c r="AVM538">
        <v>0</v>
      </c>
      <c r="AVN538">
        <v>0</v>
      </c>
      <c r="AVO538">
        <v>0</v>
      </c>
      <c r="AVP538">
        <v>0</v>
      </c>
      <c r="AVQ538">
        <v>0</v>
      </c>
      <c r="AVR538">
        <v>0</v>
      </c>
      <c r="AVS538">
        <v>0</v>
      </c>
      <c r="AVT538">
        <v>0</v>
      </c>
      <c r="AVU538">
        <v>0</v>
      </c>
      <c r="AVV538">
        <v>0</v>
      </c>
      <c r="AVW538">
        <v>0</v>
      </c>
      <c r="AVX538">
        <v>0</v>
      </c>
      <c r="AVY538">
        <v>0</v>
      </c>
      <c r="AVZ538">
        <v>0</v>
      </c>
      <c r="AWA538">
        <v>0</v>
      </c>
      <c r="AWB538">
        <v>0</v>
      </c>
      <c r="AWC538">
        <v>0</v>
      </c>
      <c r="AWD538">
        <v>0</v>
      </c>
      <c r="AWE538">
        <v>0</v>
      </c>
      <c r="AWF538">
        <v>0</v>
      </c>
      <c r="AWG538">
        <v>0</v>
      </c>
      <c r="AWH538">
        <v>0</v>
      </c>
      <c r="AWI538">
        <v>0</v>
      </c>
      <c r="AWJ538">
        <v>0</v>
      </c>
      <c r="AWK538">
        <v>0</v>
      </c>
      <c r="AWL538">
        <v>0</v>
      </c>
      <c r="AWM538">
        <v>0</v>
      </c>
      <c r="AWN538">
        <v>0</v>
      </c>
      <c r="AWO538" s="16">
        <v>3</v>
      </c>
    </row>
    <row r="539" spans="1:1289" x14ac:dyDescent="0.25">
      <c r="A539">
        <v>2594</v>
      </c>
      <c r="B539">
        <v>1</v>
      </c>
      <c r="C539">
        <v>1</v>
      </c>
      <c r="D539">
        <v>0</v>
      </c>
      <c r="E539">
        <v>1</v>
      </c>
      <c r="F539">
        <v>1</v>
      </c>
      <c r="G539">
        <v>1</v>
      </c>
      <c r="H539">
        <v>1</v>
      </c>
      <c r="I539">
        <v>1</v>
      </c>
      <c r="J539">
        <v>1</v>
      </c>
      <c r="K539">
        <v>1</v>
      </c>
      <c r="L539">
        <v>0</v>
      </c>
      <c r="M539">
        <v>0</v>
      </c>
      <c r="N539">
        <v>1</v>
      </c>
      <c r="O539">
        <v>1</v>
      </c>
      <c r="P539">
        <v>1</v>
      </c>
      <c r="Q539">
        <v>1</v>
      </c>
      <c r="R539">
        <v>1</v>
      </c>
      <c r="S539">
        <v>1</v>
      </c>
      <c r="T539">
        <v>1</v>
      </c>
      <c r="U539">
        <v>1</v>
      </c>
      <c r="V539">
        <v>1</v>
      </c>
      <c r="W539">
        <v>1</v>
      </c>
      <c r="X539">
        <v>1</v>
      </c>
      <c r="Y539">
        <v>1</v>
      </c>
      <c r="Z539">
        <v>1</v>
      </c>
      <c r="AA539">
        <v>0</v>
      </c>
      <c r="AB539">
        <v>0</v>
      </c>
      <c r="AC539">
        <v>0</v>
      </c>
      <c r="AD539">
        <v>0</v>
      </c>
      <c r="AE539">
        <v>1</v>
      </c>
      <c r="AF539">
        <v>0</v>
      </c>
      <c r="AG539">
        <v>1</v>
      </c>
      <c r="AH539">
        <v>0</v>
      </c>
      <c r="AI539">
        <v>1</v>
      </c>
      <c r="AJ539">
        <v>1</v>
      </c>
      <c r="AK539">
        <v>1</v>
      </c>
      <c r="AL539">
        <v>1</v>
      </c>
      <c r="AM539">
        <v>1</v>
      </c>
      <c r="AN539">
        <v>1</v>
      </c>
      <c r="AO539">
        <v>0</v>
      </c>
      <c r="AP539">
        <v>1</v>
      </c>
      <c r="AQ539">
        <v>0</v>
      </c>
      <c r="AR539">
        <v>0</v>
      </c>
      <c r="AS539">
        <v>1</v>
      </c>
      <c r="AT539">
        <v>0</v>
      </c>
      <c r="AU539">
        <v>0</v>
      </c>
      <c r="AV539">
        <v>0</v>
      </c>
      <c r="AW539">
        <v>1</v>
      </c>
      <c r="AX539">
        <v>1</v>
      </c>
      <c r="AY539">
        <v>1</v>
      </c>
      <c r="AZ539">
        <v>1</v>
      </c>
      <c r="BA539">
        <v>1</v>
      </c>
      <c r="BB539">
        <v>0</v>
      </c>
      <c r="BC539">
        <v>1</v>
      </c>
      <c r="BD539">
        <v>1</v>
      </c>
      <c r="BE539">
        <v>1</v>
      </c>
      <c r="BF539">
        <v>0</v>
      </c>
      <c r="BG539">
        <v>0</v>
      </c>
      <c r="BH539">
        <v>0</v>
      </c>
      <c r="BI539">
        <v>1</v>
      </c>
      <c r="BJ539">
        <v>1</v>
      </c>
      <c r="BK539">
        <v>0</v>
      </c>
      <c r="BL539">
        <v>0</v>
      </c>
      <c r="BM539">
        <v>1</v>
      </c>
      <c r="BN539">
        <v>1</v>
      </c>
      <c r="BO539">
        <v>1</v>
      </c>
      <c r="BP539">
        <v>0</v>
      </c>
      <c r="BQ539">
        <v>1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1</v>
      </c>
      <c r="CA539">
        <v>1</v>
      </c>
      <c r="CB539">
        <v>0</v>
      </c>
      <c r="CC539">
        <v>1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1</v>
      </c>
      <c r="CM539">
        <v>1</v>
      </c>
      <c r="CN539">
        <v>1</v>
      </c>
      <c r="CO539">
        <v>0</v>
      </c>
      <c r="CP539">
        <v>1</v>
      </c>
      <c r="CQ539">
        <v>1</v>
      </c>
      <c r="CR539">
        <v>0</v>
      </c>
      <c r="CS539">
        <v>1</v>
      </c>
      <c r="CT539">
        <v>0</v>
      </c>
      <c r="CU539">
        <v>0</v>
      </c>
      <c r="CV539">
        <v>1</v>
      </c>
      <c r="CW539">
        <v>1</v>
      </c>
      <c r="CX539">
        <v>1</v>
      </c>
      <c r="CY539">
        <v>0</v>
      </c>
      <c r="CZ539">
        <v>1</v>
      </c>
      <c r="DA539">
        <v>1</v>
      </c>
      <c r="DB539">
        <v>0</v>
      </c>
      <c r="DC539">
        <v>1</v>
      </c>
      <c r="DD539">
        <v>0</v>
      </c>
      <c r="DE539">
        <v>0</v>
      </c>
      <c r="DF539">
        <v>1</v>
      </c>
      <c r="DG539">
        <v>0</v>
      </c>
      <c r="DH539">
        <v>0</v>
      </c>
      <c r="DI539">
        <v>1</v>
      </c>
      <c r="DJ539">
        <v>1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1</v>
      </c>
      <c r="DQ539">
        <v>0</v>
      </c>
      <c r="DR539">
        <v>0</v>
      </c>
      <c r="DS539">
        <v>0</v>
      </c>
      <c r="DT539">
        <v>0</v>
      </c>
      <c r="DU539">
        <v>1</v>
      </c>
      <c r="DV539">
        <v>0</v>
      </c>
      <c r="DW539">
        <v>0</v>
      </c>
      <c r="DX539">
        <v>1</v>
      </c>
      <c r="DY539">
        <v>0</v>
      </c>
      <c r="DZ539">
        <v>0</v>
      </c>
      <c r="EA539">
        <v>0</v>
      </c>
      <c r="EB539">
        <v>1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1</v>
      </c>
      <c r="EN539">
        <v>0</v>
      </c>
      <c r="EO539">
        <v>0</v>
      </c>
      <c r="EP539">
        <v>1</v>
      </c>
      <c r="EQ539">
        <v>0</v>
      </c>
      <c r="ER539">
        <v>1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1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1</v>
      </c>
      <c r="FS539">
        <v>1</v>
      </c>
      <c r="FT539">
        <v>0</v>
      </c>
      <c r="FU539">
        <v>0</v>
      </c>
      <c r="FV539">
        <v>0</v>
      </c>
      <c r="FW539">
        <v>0</v>
      </c>
      <c r="FX539">
        <v>0</v>
      </c>
      <c r="FY539">
        <v>0</v>
      </c>
      <c r="FZ539">
        <v>0</v>
      </c>
      <c r="GA539">
        <v>0</v>
      </c>
      <c r="GB539">
        <v>0</v>
      </c>
      <c r="GC539">
        <v>1</v>
      </c>
      <c r="GD539">
        <v>0</v>
      </c>
      <c r="GE539">
        <v>1</v>
      </c>
      <c r="GF539">
        <v>0</v>
      </c>
      <c r="GG539">
        <v>0</v>
      </c>
      <c r="GH539">
        <v>0</v>
      </c>
      <c r="GI539">
        <v>0</v>
      </c>
      <c r="GJ539">
        <v>0</v>
      </c>
      <c r="GK539">
        <v>0</v>
      </c>
      <c r="GL539">
        <v>0</v>
      </c>
      <c r="GM539">
        <v>0</v>
      </c>
      <c r="GN539">
        <v>0</v>
      </c>
      <c r="GO539">
        <v>0</v>
      </c>
      <c r="GP539">
        <v>0</v>
      </c>
      <c r="GQ539">
        <v>0</v>
      </c>
      <c r="GR539">
        <v>0</v>
      </c>
      <c r="GS539">
        <v>0</v>
      </c>
      <c r="GT539">
        <v>0</v>
      </c>
      <c r="GU539">
        <v>0</v>
      </c>
      <c r="GV539">
        <v>0</v>
      </c>
      <c r="GW539">
        <v>0</v>
      </c>
      <c r="GX539">
        <v>0</v>
      </c>
      <c r="GY539">
        <v>0</v>
      </c>
      <c r="GZ539">
        <v>0</v>
      </c>
      <c r="HA539">
        <v>0</v>
      </c>
      <c r="HB539">
        <v>1</v>
      </c>
      <c r="HC539">
        <v>1</v>
      </c>
      <c r="HD539">
        <v>0</v>
      </c>
      <c r="HE539">
        <v>0</v>
      </c>
      <c r="HF539">
        <v>0</v>
      </c>
      <c r="HG539">
        <v>1</v>
      </c>
      <c r="HH539">
        <v>0</v>
      </c>
      <c r="HI539">
        <v>0</v>
      </c>
      <c r="HJ539">
        <v>0</v>
      </c>
      <c r="HK539">
        <v>0</v>
      </c>
      <c r="HL539">
        <v>1</v>
      </c>
      <c r="HM539">
        <v>0</v>
      </c>
      <c r="HN539">
        <v>0</v>
      </c>
      <c r="HO539">
        <v>1</v>
      </c>
      <c r="HP539">
        <v>0</v>
      </c>
      <c r="HQ539">
        <v>0</v>
      </c>
      <c r="HR539">
        <v>0</v>
      </c>
      <c r="HS539">
        <v>0</v>
      </c>
      <c r="HT539">
        <v>0</v>
      </c>
      <c r="HU539">
        <v>1</v>
      </c>
      <c r="HV539">
        <v>0</v>
      </c>
      <c r="HW539">
        <v>0</v>
      </c>
      <c r="HX539">
        <v>0</v>
      </c>
      <c r="HY539">
        <v>1</v>
      </c>
      <c r="HZ539">
        <v>1</v>
      </c>
      <c r="IA539">
        <v>1</v>
      </c>
      <c r="IB539">
        <v>1</v>
      </c>
      <c r="IC539">
        <v>0</v>
      </c>
      <c r="ID539">
        <v>0</v>
      </c>
      <c r="IE539">
        <v>1</v>
      </c>
      <c r="IF539">
        <v>0</v>
      </c>
      <c r="IG539">
        <v>0</v>
      </c>
      <c r="IH539">
        <v>0</v>
      </c>
      <c r="II539">
        <v>0</v>
      </c>
      <c r="IJ539">
        <v>1</v>
      </c>
      <c r="IK539">
        <v>1</v>
      </c>
      <c r="IL539">
        <v>1</v>
      </c>
      <c r="IM539">
        <v>1</v>
      </c>
      <c r="IN539">
        <v>0</v>
      </c>
      <c r="IO539">
        <v>1</v>
      </c>
      <c r="IP539">
        <v>0</v>
      </c>
      <c r="IQ539">
        <v>0</v>
      </c>
      <c r="IR539">
        <v>1</v>
      </c>
      <c r="IS539">
        <v>1</v>
      </c>
      <c r="IT539">
        <v>1</v>
      </c>
      <c r="IU539">
        <v>0</v>
      </c>
      <c r="IV539">
        <v>0</v>
      </c>
      <c r="IW539">
        <v>1</v>
      </c>
      <c r="IX539">
        <v>0</v>
      </c>
      <c r="IY539">
        <v>0</v>
      </c>
      <c r="IZ539">
        <v>0</v>
      </c>
      <c r="JA539">
        <v>0</v>
      </c>
      <c r="JB539">
        <v>0</v>
      </c>
      <c r="JC539">
        <v>1</v>
      </c>
      <c r="JD539">
        <v>0</v>
      </c>
      <c r="JE539">
        <v>1</v>
      </c>
      <c r="JF539">
        <v>0</v>
      </c>
      <c r="JG539">
        <v>0</v>
      </c>
      <c r="JH539">
        <v>1</v>
      </c>
      <c r="JI539">
        <v>0</v>
      </c>
      <c r="JJ539">
        <v>0</v>
      </c>
      <c r="JK539">
        <v>1</v>
      </c>
      <c r="JL539">
        <v>0</v>
      </c>
      <c r="JM539">
        <v>0</v>
      </c>
      <c r="JN539">
        <v>1</v>
      </c>
      <c r="JO539">
        <v>1</v>
      </c>
      <c r="JP539">
        <v>0</v>
      </c>
      <c r="JQ539">
        <v>0</v>
      </c>
      <c r="JR539">
        <v>0</v>
      </c>
      <c r="JS539">
        <v>0</v>
      </c>
      <c r="JT539">
        <v>0</v>
      </c>
      <c r="JU539">
        <v>1</v>
      </c>
      <c r="JV539">
        <v>1</v>
      </c>
      <c r="JW539">
        <v>1</v>
      </c>
      <c r="JX539">
        <v>0</v>
      </c>
      <c r="JY539">
        <v>0</v>
      </c>
      <c r="JZ539">
        <v>0</v>
      </c>
      <c r="KA539">
        <v>1</v>
      </c>
      <c r="KB539">
        <v>1</v>
      </c>
      <c r="KC539">
        <v>0</v>
      </c>
      <c r="KD539">
        <v>0</v>
      </c>
      <c r="KE539">
        <v>0</v>
      </c>
      <c r="KF539">
        <v>0</v>
      </c>
      <c r="KG539">
        <v>0</v>
      </c>
      <c r="KH539">
        <v>0</v>
      </c>
      <c r="KI539">
        <v>0</v>
      </c>
      <c r="KJ539">
        <v>0</v>
      </c>
      <c r="KK539">
        <v>0</v>
      </c>
      <c r="KL539">
        <v>0</v>
      </c>
      <c r="KM539">
        <v>0</v>
      </c>
      <c r="KN539">
        <v>0</v>
      </c>
      <c r="KO539">
        <v>0</v>
      </c>
      <c r="KP539">
        <v>0</v>
      </c>
      <c r="KQ539">
        <v>0</v>
      </c>
      <c r="KR539">
        <v>0</v>
      </c>
      <c r="KS539">
        <v>1</v>
      </c>
      <c r="KT539">
        <v>0</v>
      </c>
      <c r="KU539">
        <v>0</v>
      </c>
      <c r="KV539">
        <v>0</v>
      </c>
      <c r="KW539">
        <v>0</v>
      </c>
      <c r="KX539">
        <v>0</v>
      </c>
      <c r="KY539">
        <v>0</v>
      </c>
      <c r="KZ539">
        <v>1</v>
      </c>
      <c r="LA539">
        <v>1</v>
      </c>
      <c r="LB539">
        <v>0</v>
      </c>
      <c r="LC539">
        <v>0</v>
      </c>
      <c r="LD539">
        <v>0</v>
      </c>
      <c r="LE539">
        <v>1</v>
      </c>
      <c r="LF539">
        <v>0</v>
      </c>
      <c r="LG539">
        <v>0</v>
      </c>
      <c r="LH539">
        <v>0</v>
      </c>
      <c r="LI539">
        <v>0</v>
      </c>
      <c r="LJ539">
        <v>0</v>
      </c>
      <c r="LK539">
        <v>0</v>
      </c>
      <c r="LL539">
        <v>1</v>
      </c>
      <c r="LM539">
        <v>1</v>
      </c>
      <c r="LN539">
        <v>0</v>
      </c>
      <c r="LO539">
        <v>0</v>
      </c>
      <c r="LP539">
        <v>0</v>
      </c>
      <c r="LQ539">
        <v>0</v>
      </c>
      <c r="LR539">
        <v>0</v>
      </c>
      <c r="LS539">
        <v>0</v>
      </c>
      <c r="LT539">
        <v>1</v>
      </c>
      <c r="LU539">
        <v>1</v>
      </c>
      <c r="LV539">
        <v>1</v>
      </c>
      <c r="LW539">
        <v>1</v>
      </c>
      <c r="LX539">
        <v>1</v>
      </c>
      <c r="LY539">
        <v>1</v>
      </c>
      <c r="LZ539">
        <v>1</v>
      </c>
      <c r="MA539">
        <v>0</v>
      </c>
      <c r="MB539">
        <v>0</v>
      </c>
      <c r="MC539">
        <v>1</v>
      </c>
      <c r="MD539">
        <v>1</v>
      </c>
      <c r="ME539">
        <v>0</v>
      </c>
      <c r="MF539">
        <v>1</v>
      </c>
      <c r="MG539">
        <v>0</v>
      </c>
      <c r="MH539">
        <v>0</v>
      </c>
      <c r="MI539">
        <v>0</v>
      </c>
      <c r="MJ539">
        <v>0</v>
      </c>
      <c r="MK539">
        <v>0</v>
      </c>
      <c r="ML539">
        <v>0</v>
      </c>
      <c r="MM539">
        <v>0</v>
      </c>
      <c r="MN539">
        <v>0</v>
      </c>
      <c r="MO539">
        <v>1</v>
      </c>
      <c r="MP539">
        <v>0</v>
      </c>
      <c r="MQ539">
        <v>0</v>
      </c>
      <c r="MR539">
        <v>1</v>
      </c>
      <c r="MS539">
        <v>1</v>
      </c>
      <c r="MT539">
        <v>0</v>
      </c>
      <c r="MU539">
        <v>0</v>
      </c>
      <c r="MV539">
        <v>0</v>
      </c>
      <c r="MW539">
        <v>0</v>
      </c>
      <c r="MX539">
        <v>0</v>
      </c>
      <c r="MY539">
        <v>0</v>
      </c>
      <c r="MZ539">
        <v>0</v>
      </c>
      <c r="NA539">
        <v>0</v>
      </c>
      <c r="NB539">
        <v>0</v>
      </c>
      <c r="NC539">
        <v>0</v>
      </c>
      <c r="ND539">
        <v>1</v>
      </c>
      <c r="NE539">
        <v>1</v>
      </c>
      <c r="NF539">
        <v>0</v>
      </c>
      <c r="NG539">
        <v>1</v>
      </c>
      <c r="NH539">
        <v>0</v>
      </c>
      <c r="NI539">
        <v>0</v>
      </c>
      <c r="NJ539">
        <v>1</v>
      </c>
      <c r="NK539">
        <v>0</v>
      </c>
      <c r="NL539">
        <v>1</v>
      </c>
      <c r="NM539">
        <v>1</v>
      </c>
      <c r="NN539">
        <v>0</v>
      </c>
      <c r="NO539">
        <v>0</v>
      </c>
      <c r="NP539">
        <v>0</v>
      </c>
      <c r="NQ539">
        <v>1</v>
      </c>
      <c r="NR539">
        <v>0</v>
      </c>
      <c r="NS539">
        <v>0</v>
      </c>
      <c r="NT539">
        <v>0</v>
      </c>
      <c r="NU539">
        <v>1</v>
      </c>
      <c r="NV539">
        <v>0</v>
      </c>
      <c r="NW539">
        <v>1</v>
      </c>
      <c r="NX539">
        <v>0</v>
      </c>
      <c r="NY539">
        <v>0</v>
      </c>
      <c r="NZ539">
        <v>0</v>
      </c>
      <c r="OA539">
        <v>0</v>
      </c>
      <c r="OB539">
        <v>0</v>
      </c>
      <c r="OC539">
        <v>0</v>
      </c>
      <c r="OD539">
        <v>1</v>
      </c>
      <c r="OE539">
        <v>0</v>
      </c>
      <c r="OF539">
        <v>0</v>
      </c>
      <c r="OG539">
        <v>0</v>
      </c>
      <c r="OH539">
        <v>0</v>
      </c>
      <c r="OI539">
        <v>0</v>
      </c>
      <c r="OJ539">
        <v>1</v>
      </c>
      <c r="OK539">
        <v>0</v>
      </c>
      <c r="OL539">
        <v>0</v>
      </c>
      <c r="OM539">
        <v>0</v>
      </c>
      <c r="ON539">
        <v>1</v>
      </c>
      <c r="OO539">
        <v>1</v>
      </c>
      <c r="OP539">
        <v>1</v>
      </c>
      <c r="OQ539">
        <v>1</v>
      </c>
      <c r="OR539">
        <v>0</v>
      </c>
      <c r="OS539">
        <v>0</v>
      </c>
      <c r="OT539">
        <v>0</v>
      </c>
      <c r="OU539">
        <v>1</v>
      </c>
      <c r="OV539">
        <v>0</v>
      </c>
      <c r="OW539">
        <v>0</v>
      </c>
      <c r="OX539">
        <v>0</v>
      </c>
      <c r="OY539">
        <v>0</v>
      </c>
      <c r="OZ539">
        <v>1</v>
      </c>
      <c r="PA539">
        <v>0</v>
      </c>
      <c r="PB539">
        <v>1</v>
      </c>
      <c r="PC539">
        <v>0</v>
      </c>
      <c r="PD539">
        <v>1</v>
      </c>
      <c r="PE539">
        <v>1</v>
      </c>
      <c r="PF539">
        <v>0</v>
      </c>
      <c r="PG539">
        <v>1</v>
      </c>
      <c r="PH539">
        <v>1</v>
      </c>
      <c r="PI539">
        <v>0</v>
      </c>
      <c r="PJ539">
        <v>1</v>
      </c>
      <c r="PK539">
        <v>0</v>
      </c>
      <c r="PL539">
        <v>0</v>
      </c>
      <c r="PM539">
        <v>0</v>
      </c>
      <c r="PN539">
        <v>1</v>
      </c>
      <c r="PO539">
        <v>0</v>
      </c>
      <c r="PP539">
        <v>0</v>
      </c>
      <c r="PQ539">
        <v>0</v>
      </c>
      <c r="PR539">
        <v>0</v>
      </c>
      <c r="PS539">
        <v>0</v>
      </c>
      <c r="PT539">
        <v>0</v>
      </c>
      <c r="PU539">
        <v>0</v>
      </c>
      <c r="PV539">
        <v>1</v>
      </c>
      <c r="PW539">
        <v>0</v>
      </c>
      <c r="PX539">
        <v>0</v>
      </c>
      <c r="PY539">
        <v>0</v>
      </c>
      <c r="PZ539">
        <v>0</v>
      </c>
      <c r="QA539">
        <v>0</v>
      </c>
      <c r="QB539">
        <v>0</v>
      </c>
      <c r="QC539">
        <v>0</v>
      </c>
      <c r="QD539">
        <v>0</v>
      </c>
      <c r="QE539">
        <v>0</v>
      </c>
      <c r="QF539">
        <v>0</v>
      </c>
      <c r="QG539">
        <v>0</v>
      </c>
      <c r="QH539">
        <v>0</v>
      </c>
      <c r="QI539">
        <v>0</v>
      </c>
      <c r="QJ539">
        <v>0</v>
      </c>
      <c r="QK539">
        <v>0</v>
      </c>
      <c r="QL539">
        <v>1</v>
      </c>
      <c r="QM539">
        <v>0</v>
      </c>
      <c r="QN539">
        <v>0</v>
      </c>
      <c r="QO539">
        <v>0</v>
      </c>
      <c r="QP539">
        <v>0</v>
      </c>
      <c r="QQ539">
        <v>1</v>
      </c>
      <c r="QR539">
        <v>0</v>
      </c>
      <c r="QS539">
        <v>0</v>
      </c>
      <c r="QT539">
        <v>1</v>
      </c>
      <c r="QU539">
        <v>0</v>
      </c>
      <c r="QV539">
        <v>1</v>
      </c>
      <c r="QW539">
        <v>1</v>
      </c>
      <c r="QX539">
        <v>0</v>
      </c>
      <c r="QY539">
        <v>0</v>
      </c>
      <c r="QZ539">
        <v>0</v>
      </c>
      <c r="RA539">
        <v>1</v>
      </c>
      <c r="RB539">
        <v>0</v>
      </c>
      <c r="RC539">
        <v>0</v>
      </c>
      <c r="RD539">
        <v>0</v>
      </c>
      <c r="RE539">
        <v>0</v>
      </c>
      <c r="RF539">
        <v>0</v>
      </c>
      <c r="RG539">
        <v>1</v>
      </c>
      <c r="RH539">
        <v>0</v>
      </c>
      <c r="RI539">
        <v>0</v>
      </c>
      <c r="RJ539">
        <v>0</v>
      </c>
      <c r="RK539">
        <v>0</v>
      </c>
      <c r="RL539">
        <v>0</v>
      </c>
      <c r="RM539">
        <v>0</v>
      </c>
      <c r="RN539">
        <v>0</v>
      </c>
      <c r="RO539">
        <v>0</v>
      </c>
      <c r="RP539">
        <v>0</v>
      </c>
      <c r="RQ539">
        <v>0</v>
      </c>
      <c r="RR539">
        <v>0</v>
      </c>
      <c r="RS539">
        <v>0</v>
      </c>
      <c r="RT539">
        <v>0</v>
      </c>
      <c r="RU539">
        <v>0</v>
      </c>
      <c r="RV539">
        <v>0</v>
      </c>
      <c r="RW539">
        <v>0</v>
      </c>
      <c r="RX539">
        <v>0</v>
      </c>
      <c r="RY539">
        <v>0</v>
      </c>
      <c r="RZ539">
        <v>0</v>
      </c>
      <c r="SA539">
        <v>0</v>
      </c>
      <c r="SB539">
        <v>0</v>
      </c>
      <c r="SC539">
        <v>0</v>
      </c>
      <c r="SD539">
        <v>0</v>
      </c>
      <c r="SE539">
        <v>0</v>
      </c>
      <c r="SF539">
        <v>0</v>
      </c>
      <c r="SG539">
        <v>0</v>
      </c>
      <c r="SH539">
        <v>0</v>
      </c>
      <c r="SI539">
        <v>0</v>
      </c>
      <c r="SJ539">
        <v>0</v>
      </c>
      <c r="SK539">
        <v>1</v>
      </c>
      <c r="SL539">
        <v>0</v>
      </c>
      <c r="SM539">
        <v>0</v>
      </c>
      <c r="SN539">
        <v>0</v>
      </c>
      <c r="SO539">
        <v>1</v>
      </c>
      <c r="SP539">
        <v>0</v>
      </c>
      <c r="SQ539">
        <v>0</v>
      </c>
      <c r="SR539">
        <v>0</v>
      </c>
      <c r="SS539">
        <v>0</v>
      </c>
      <c r="ST539">
        <v>0</v>
      </c>
      <c r="SU539">
        <v>1</v>
      </c>
      <c r="SV539">
        <v>1</v>
      </c>
      <c r="SW539">
        <v>0</v>
      </c>
      <c r="SX539">
        <v>0</v>
      </c>
      <c r="SY539">
        <v>0</v>
      </c>
      <c r="SZ539">
        <v>0</v>
      </c>
      <c r="TA539">
        <v>0</v>
      </c>
      <c r="TB539">
        <v>0</v>
      </c>
      <c r="TC539">
        <v>0</v>
      </c>
      <c r="TD539">
        <v>0</v>
      </c>
      <c r="TE539">
        <v>0</v>
      </c>
      <c r="TF539">
        <v>0</v>
      </c>
      <c r="TG539">
        <v>0</v>
      </c>
      <c r="TH539">
        <v>0</v>
      </c>
      <c r="TI539">
        <v>1</v>
      </c>
      <c r="TJ539">
        <v>0</v>
      </c>
      <c r="TK539">
        <v>1</v>
      </c>
      <c r="TL539">
        <v>0</v>
      </c>
      <c r="TM539">
        <v>1</v>
      </c>
      <c r="TN539">
        <v>0</v>
      </c>
      <c r="TO539">
        <v>0</v>
      </c>
      <c r="TP539">
        <v>0</v>
      </c>
      <c r="TQ539">
        <v>0</v>
      </c>
      <c r="TR539">
        <v>0</v>
      </c>
      <c r="TS539">
        <v>0</v>
      </c>
      <c r="TT539">
        <v>0</v>
      </c>
      <c r="TU539">
        <v>0</v>
      </c>
      <c r="TV539">
        <v>0</v>
      </c>
      <c r="TW539">
        <v>1</v>
      </c>
      <c r="TX539">
        <v>0</v>
      </c>
      <c r="TY539">
        <v>0</v>
      </c>
      <c r="TZ539">
        <v>1</v>
      </c>
      <c r="UA539">
        <v>0</v>
      </c>
      <c r="UB539">
        <v>0</v>
      </c>
      <c r="UC539">
        <v>0</v>
      </c>
      <c r="UD539">
        <v>0</v>
      </c>
      <c r="UE539">
        <v>0</v>
      </c>
      <c r="UF539">
        <v>0</v>
      </c>
      <c r="UG539">
        <v>0</v>
      </c>
      <c r="UH539">
        <v>0</v>
      </c>
      <c r="UI539">
        <v>0</v>
      </c>
      <c r="UJ539">
        <v>0</v>
      </c>
      <c r="UK539">
        <v>0</v>
      </c>
      <c r="UL539">
        <v>0</v>
      </c>
      <c r="UM539">
        <v>0</v>
      </c>
      <c r="UN539">
        <v>0</v>
      </c>
      <c r="UO539">
        <v>0</v>
      </c>
      <c r="UP539">
        <v>0</v>
      </c>
      <c r="UQ539">
        <v>0</v>
      </c>
      <c r="UR539">
        <v>1</v>
      </c>
      <c r="US539">
        <v>0</v>
      </c>
      <c r="UT539">
        <v>0</v>
      </c>
      <c r="UU539">
        <v>0</v>
      </c>
      <c r="UV539">
        <v>0</v>
      </c>
      <c r="UW539">
        <v>0</v>
      </c>
      <c r="UX539">
        <v>0</v>
      </c>
      <c r="UY539">
        <v>0</v>
      </c>
      <c r="UZ539">
        <v>0</v>
      </c>
      <c r="VA539">
        <v>0</v>
      </c>
      <c r="VB539">
        <v>1</v>
      </c>
      <c r="VC539">
        <v>0</v>
      </c>
      <c r="VD539">
        <v>0</v>
      </c>
      <c r="VE539">
        <v>0</v>
      </c>
      <c r="VF539">
        <v>0</v>
      </c>
      <c r="VG539">
        <v>0</v>
      </c>
      <c r="VH539">
        <v>0</v>
      </c>
      <c r="VI539">
        <v>0</v>
      </c>
      <c r="VJ539">
        <v>0</v>
      </c>
      <c r="VK539">
        <v>0</v>
      </c>
      <c r="VL539">
        <v>0</v>
      </c>
      <c r="VM539">
        <v>0</v>
      </c>
      <c r="VN539">
        <v>0</v>
      </c>
      <c r="VO539">
        <v>0</v>
      </c>
      <c r="VP539">
        <v>0</v>
      </c>
      <c r="VQ539">
        <v>0</v>
      </c>
      <c r="VR539">
        <v>0</v>
      </c>
      <c r="VS539">
        <v>0</v>
      </c>
      <c r="VT539">
        <v>0</v>
      </c>
      <c r="VU539">
        <v>1</v>
      </c>
      <c r="VV539">
        <v>0</v>
      </c>
      <c r="VW539">
        <v>0</v>
      </c>
      <c r="VX539">
        <v>1</v>
      </c>
      <c r="VY539">
        <v>0</v>
      </c>
      <c r="VZ539">
        <v>1</v>
      </c>
      <c r="WA539">
        <v>0</v>
      </c>
      <c r="WB539">
        <v>1</v>
      </c>
      <c r="WC539">
        <v>0</v>
      </c>
      <c r="WD539">
        <v>0</v>
      </c>
      <c r="WE539">
        <v>0</v>
      </c>
      <c r="WF539">
        <v>0</v>
      </c>
      <c r="WG539">
        <v>0</v>
      </c>
      <c r="WH539">
        <v>0</v>
      </c>
      <c r="WI539">
        <v>1</v>
      </c>
      <c r="WJ539">
        <v>1</v>
      </c>
      <c r="WK539">
        <v>1</v>
      </c>
      <c r="WL539">
        <v>0</v>
      </c>
      <c r="WM539">
        <v>0</v>
      </c>
      <c r="WN539">
        <v>0</v>
      </c>
      <c r="WO539">
        <v>0</v>
      </c>
      <c r="WP539">
        <v>0</v>
      </c>
      <c r="WQ539">
        <v>0</v>
      </c>
      <c r="WR539">
        <v>0</v>
      </c>
      <c r="WS539">
        <v>0</v>
      </c>
      <c r="WT539">
        <v>0</v>
      </c>
      <c r="WU539">
        <v>0</v>
      </c>
      <c r="WV539">
        <v>0</v>
      </c>
      <c r="WW539">
        <v>0</v>
      </c>
      <c r="WX539">
        <v>0</v>
      </c>
      <c r="WY539">
        <v>0</v>
      </c>
      <c r="WZ539">
        <v>0</v>
      </c>
      <c r="XA539">
        <v>0</v>
      </c>
      <c r="XB539">
        <v>0</v>
      </c>
      <c r="XC539">
        <v>0</v>
      </c>
      <c r="XD539">
        <v>0</v>
      </c>
      <c r="XE539">
        <v>1</v>
      </c>
      <c r="XF539">
        <v>0</v>
      </c>
      <c r="XG539">
        <v>0</v>
      </c>
      <c r="XH539">
        <v>0</v>
      </c>
      <c r="XI539">
        <v>0</v>
      </c>
      <c r="XJ539">
        <v>0</v>
      </c>
      <c r="XK539">
        <v>1</v>
      </c>
      <c r="XL539">
        <v>0</v>
      </c>
      <c r="XM539">
        <v>0</v>
      </c>
      <c r="XN539">
        <v>0</v>
      </c>
      <c r="XO539">
        <v>0</v>
      </c>
      <c r="XP539">
        <v>0</v>
      </c>
      <c r="XQ539">
        <v>0</v>
      </c>
      <c r="XR539">
        <v>0</v>
      </c>
      <c r="XS539">
        <v>0</v>
      </c>
      <c r="XT539">
        <v>0</v>
      </c>
      <c r="XU539">
        <v>0</v>
      </c>
      <c r="XV539">
        <v>0</v>
      </c>
      <c r="XW539">
        <v>0</v>
      </c>
      <c r="XX539">
        <v>0</v>
      </c>
      <c r="XY539">
        <v>0</v>
      </c>
      <c r="XZ539">
        <v>0</v>
      </c>
      <c r="YA539">
        <v>1</v>
      </c>
      <c r="YB539">
        <v>0</v>
      </c>
      <c r="YC539">
        <v>0</v>
      </c>
      <c r="YD539">
        <v>0</v>
      </c>
      <c r="YE539">
        <v>0</v>
      </c>
      <c r="YF539">
        <v>1</v>
      </c>
      <c r="YG539">
        <v>0</v>
      </c>
      <c r="YH539">
        <v>0</v>
      </c>
      <c r="YI539">
        <v>1</v>
      </c>
      <c r="YJ539">
        <v>0</v>
      </c>
      <c r="YK539">
        <v>0</v>
      </c>
      <c r="YL539">
        <v>1</v>
      </c>
      <c r="YM539">
        <v>0</v>
      </c>
      <c r="YN539">
        <v>1</v>
      </c>
      <c r="YO539">
        <v>0</v>
      </c>
      <c r="YP539">
        <v>0</v>
      </c>
      <c r="YQ539">
        <v>0</v>
      </c>
      <c r="YR539">
        <v>0</v>
      </c>
      <c r="YS539">
        <v>0</v>
      </c>
      <c r="YT539">
        <v>0</v>
      </c>
      <c r="YU539">
        <v>0</v>
      </c>
      <c r="YV539">
        <v>0</v>
      </c>
      <c r="YW539">
        <v>0</v>
      </c>
      <c r="YX539">
        <v>0</v>
      </c>
      <c r="YY539">
        <v>0</v>
      </c>
      <c r="YZ539">
        <v>0</v>
      </c>
      <c r="ZA539">
        <v>0</v>
      </c>
      <c r="ZB539">
        <v>0</v>
      </c>
      <c r="ZC539">
        <v>0</v>
      </c>
      <c r="ZD539">
        <v>0</v>
      </c>
      <c r="ZE539">
        <v>0</v>
      </c>
      <c r="ZF539">
        <v>0</v>
      </c>
      <c r="ZG539">
        <v>0</v>
      </c>
      <c r="ZH539">
        <v>1</v>
      </c>
      <c r="ZI539">
        <v>0</v>
      </c>
      <c r="ZJ539">
        <v>0</v>
      </c>
      <c r="ZK539">
        <v>0</v>
      </c>
      <c r="ZL539">
        <v>0</v>
      </c>
      <c r="ZM539">
        <v>0</v>
      </c>
      <c r="ZN539">
        <v>0</v>
      </c>
      <c r="ZO539">
        <v>0</v>
      </c>
      <c r="ZP539">
        <v>0</v>
      </c>
      <c r="ZQ539">
        <v>0</v>
      </c>
      <c r="ZR539">
        <v>0</v>
      </c>
      <c r="ZS539">
        <v>0</v>
      </c>
      <c r="ZT539">
        <v>0</v>
      </c>
      <c r="ZU539">
        <v>0</v>
      </c>
      <c r="ZV539">
        <v>0</v>
      </c>
      <c r="ZW539">
        <v>0</v>
      </c>
      <c r="ZX539">
        <v>0</v>
      </c>
      <c r="ZY539">
        <v>0</v>
      </c>
      <c r="ZZ539">
        <v>1</v>
      </c>
      <c r="AAA539">
        <v>0</v>
      </c>
      <c r="AAB539">
        <v>0</v>
      </c>
      <c r="AAC539">
        <v>0</v>
      </c>
      <c r="AAD539">
        <v>0</v>
      </c>
      <c r="AAE539">
        <v>1</v>
      </c>
      <c r="AAF539">
        <v>0</v>
      </c>
      <c r="AAG539">
        <v>1</v>
      </c>
      <c r="AAH539">
        <v>0</v>
      </c>
      <c r="AAI539">
        <v>0</v>
      </c>
      <c r="AAJ539">
        <v>0</v>
      </c>
      <c r="AAK539">
        <v>0</v>
      </c>
      <c r="AAL539">
        <v>0</v>
      </c>
      <c r="AAM539">
        <v>0</v>
      </c>
      <c r="AAN539">
        <v>0</v>
      </c>
      <c r="AAO539">
        <v>0</v>
      </c>
      <c r="AAP539">
        <v>0</v>
      </c>
      <c r="AAQ539">
        <v>0</v>
      </c>
      <c r="AAR539">
        <v>0</v>
      </c>
      <c r="AAS539">
        <v>0</v>
      </c>
      <c r="AAT539">
        <v>0</v>
      </c>
      <c r="AAU539">
        <v>0</v>
      </c>
      <c r="AAV539">
        <v>0</v>
      </c>
      <c r="AAW539">
        <v>0</v>
      </c>
      <c r="AAX539">
        <v>0</v>
      </c>
      <c r="AAY539">
        <v>0</v>
      </c>
      <c r="AAZ539">
        <v>0</v>
      </c>
      <c r="ABA539">
        <v>0</v>
      </c>
      <c r="ABB539">
        <v>0</v>
      </c>
      <c r="ABC539">
        <v>0</v>
      </c>
      <c r="ABD539">
        <v>0</v>
      </c>
      <c r="ABE539">
        <v>0</v>
      </c>
      <c r="ABF539">
        <v>0</v>
      </c>
      <c r="ABG539">
        <v>0</v>
      </c>
      <c r="ABH539">
        <v>0</v>
      </c>
      <c r="ABI539">
        <v>0</v>
      </c>
      <c r="ABJ539">
        <v>0</v>
      </c>
      <c r="ABK539">
        <v>0</v>
      </c>
      <c r="ABL539">
        <v>0</v>
      </c>
      <c r="ABM539">
        <v>0</v>
      </c>
      <c r="ABN539">
        <v>0</v>
      </c>
      <c r="ABO539">
        <v>0</v>
      </c>
      <c r="ABP539">
        <v>0</v>
      </c>
      <c r="ABQ539">
        <v>0</v>
      </c>
      <c r="ABR539">
        <v>0</v>
      </c>
      <c r="ABS539">
        <v>0</v>
      </c>
      <c r="ABT539">
        <v>0</v>
      </c>
      <c r="ABU539">
        <v>0</v>
      </c>
      <c r="ABV539">
        <v>0</v>
      </c>
      <c r="ABW539">
        <v>0</v>
      </c>
      <c r="ABX539">
        <v>0</v>
      </c>
      <c r="ABY539">
        <v>0</v>
      </c>
      <c r="ABZ539">
        <v>0</v>
      </c>
      <c r="ACA539">
        <v>0</v>
      </c>
      <c r="ACB539">
        <v>0</v>
      </c>
      <c r="ACC539">
        <v>0</v>
      </c>
      <c r="ACD539">
        <v>0</v>
      </c>
      <c r="ACE539">
        <v>1</v>
      </c>
      <c r="ACF539">
        <v>0</v>
      </c>
      <c r="ACG539">
        <v>0</v>
      </c>
      <c r="ACH539">
        <v>0</v>
      </c>
      <c r="ACI539">
        <v>0</v>
      </c>
      <c r="ACJ539">
        <v>0</v>
      </c>
      <c r="ACK539">
        <v>0</v>
      </c>
      <c r="ACL539">
        <v>0</v>
      </c>
      <c r="ACM539">
        <v>0</v>
      </c>
      <c r="ACN539">
        <v>0</v>
      </c>
      <c r="ACO539">
        <v>0</v>
      </c>
      <c r="ACP539">
        <v>1</v>
      </c>
      <c r="ACQ539">
        <v>0</v>
      </c>
      <c r="ACR539">
        <v>0</v>
      </c>
      <c r="ACS539">
        <v>0</v>
      </c>
      <c r="ACT539">
        <v>0</v>
      </c>
      <c r="ACU539">
        <v>0</v>
      </c>
      <c r="ACV539">
        <v>0</v>
      </c>
      <c r="ACW539">
        <v>0</v>
      </c>
      <c r="ACX539">
        <v>0</v>
      </c>
      <c r="ACY539">
        <v>0</v>
      </c>
      <c r="ACZ539">
        <v>0</v>
      </c>
      <c r="ADA539">
        <v>0</v>
      </c>
      <c r="ADB539">
        <v>0</v>
      </c>
      <c r="ADC539">
        <v>0</v>
      </c>
      <c r="ADD539">
        <v>0</v>
      </c>
      <c r="ADE539">
        <v>0</v>
      </c>
      <c r="ADF539">
        <v>0</v>
      </c>
      <c r="ADG539">
        <v>0</v>
      </c>
      <c r="ADH539">
        <v>0</v>
      </c>
      <c r="ADI539">
        <v>0</v>
      </c>
      <c r="ADJ539">
        <v>0</v>
      </c>
      <c r="ADK539">
        <v>0</v>
      </c>
      <c r="ADL539">
        <v>0</v>
      </c>
      <c r="ADM539">
        <v>0</v>
      </c>
      <c r="ADN539">
        <v>0</v>
      </c>
      <c r="ADO539">
        <v>0</v>
      </c>
      <c r="ADP539">
        <v>0</v>
      </c>
      <c r="ADQ539">
        <v>0</v>
      </c>
      <c r="ADR539">
        <v>0</v>
      </c>
      <c r="ADS539">
        <v>0</v>
      </c>
      <c r="ADT539">
        <v>0</v>
      </c>
      <c r="ADU539">
        <v>0</v>
      </c>
      <c r="ADV539">
        <v>0</v>
      </c>
      <c r="ADW539">
        <v>0</v>
      </c>
      <c r="ADX539">
        <v>0</v>
      </c>
      <c r="ADY539">
        <v>0</v>
      </c>
      <c r="ADZ539">
        <v>0</v>
      </c>
      <c r="AEA539">
        <v>0</v>
      </c>
      <c r="AEB539">
        <v>0</v>
      </c>
      <c r="AEC539">
        <v>0</v>
      </c>
      <c r="AED539">
        <v>0</v>
      </c>
      <c r="AEE539">
        <v>0</v>
      </c>
      <c r="AEF539">
        <v>0</v>
      </c>
      <c r="AEG539">
        <v>0</v>
      </c>
      <c r="AEH539">
        <v>0</v>
      </c>
      <c r="AEI539">
        <v>0</v>
      </c>
      <c r="AEJ539">
        <v>0</v>
      </c>
      <c r="AEK539">
        <v>0</v>
      </c>
      <c r="AEL539">
        <v>0</v>
      </c>
      <c r="AEM539">
        <v>0</v>
      </c>
      <c r="AEN539">
        <v>0</v>
      </c>
      <c r="AEO539">
        <v>0</v>
      </c>
      <c r="AEP539">
        <v>0</v>
      </c>
      <c r="AEQ539">
        <v>1</v>
      </c>
      <c r="AER539">
        <v>0</v>
      </c>
      <c r="AES539">
        <v>0</v>
      </c>
      <c r="AET539">
        <v>0</v>
      </c>
      <c r="AEU539">
        <v>1</v>
      </c>
      <c r="AEV539">
        <v>0</v>
      </c>
      <c r="AEW539">
        <v>0</v>
      </c>
      <c r="AEX539">
        <v>0</v>
      </c>
      <c r="AEY539">
        <v>0</v>
      </c>
      <c r="AEZ539">
        <v>0</v>
      </c>
      <c r="AFA539">
        <v>0</v>
      </c>
      <c r="AFB539">
        <v>0</v>
      </c>
      <c r="AFC539">
        <v>0</v>
      </c>
      <c r="AFD539">
        <v>0</v>
      </c>
      <c r="AFE539">
        <v>0</v>
      </c>
      <c r="AFF539">
        <v>0</v>
      </c>
      <c r="AFG539">
        <v>0</v>
      </c>
      <c r="AFH539">
        <v>0</v>
      </c>
      <c r="AFI539">
        <v>0</v>
      </c>
      <c r="AFJ539">
        <v>0</v>
      </c>
      <c r="AFK539">
        <v>0</v>
      </c>
      <c r="AFL539">
        <v>0</v>
      </c>
      <c r="AFM539">
        <v>0</v>
      </c>
      <c r="AFN539">
        <v>0</v>
      </c>
      <c r="AFO539">
        <v>0</v>
      </c>
      <c r="AFP539">
        <v>0</v>
      </c>
      <c r="AFQ539">
        <v>0</v>
      </c>
      <c r="AFR539">
        <v>0</v>
      </c>
      <c r="AFS539">
        <v>0</v>
      </c>
      <c r="AFT539">
        <v>0</v>
      </c>
      <c r="AFU539">
        <v>1</v>
      </c>
      <c r="AFV539">
        <v>0</v>
      </c>
      <c r="AFW539">
        <v>0</v>
      </c>
      <c r="AFX539">
        <v>0</v>
      </c>
      <c r="AFY539">
        <v>0</v>
      </c>
      <c r="AFZ539">
        <v>0</v>
      </c>
      <c r="AGA539">
        <v>0</v>
      </c>
      <c r="AGB539">
        <v>0</v>
      </c>
      <c r="AGC539">
        <v>0</v>
      </c>
      <c r="AGD539">
        <v>0</v>
      </c>
      <c r="AGE539">
        <v>0</v>
      </c>
      <c r="AGF539">
        <v>0</v>
      </c>
      <c r="AGG539">
        <v>0</v>
      </c>
      <c r="AGH539">
        <v>0</v>
      </c>
      <c r="AGI539">
        <v>0</v>
      </c>
      <c r="AGJ539">
        <v>0</v>
      </c>
      <c r="AGK539">
        <v>0</v>
      </c>
      <c r="AGL539">
        <v>0</v>
      </c>
      <c r="AGM539">
        <v>0</v>
      </c>
      <c r="AGN539">
        <v>1</v>
      </c>
      <c r="AGO539">
        <v>0</v>
      </c>
      <c r="AGP539">
        <v>0</v>
      </c>
      <c r="AGQ539">
        <v>1</v>
      </c>
      <c r="AGR539">
        <v>0</v>
      </c>
      <c r="AGS539">
        <v>0</v>
      </c>
      <c r="AGT539">
        <v>0</v>
      </c>
      <c r="AGU539">
        <v>0</v>
      </c>
      <c r="AGV539">
        <v>0</v>
      </c>
      <c r="AGW539">
        <v>0</v>
      </c>
      <c r="AGX539">
        <v>0</v>
      </c>
      <c r="AGY539">
        <v>0</v>
      </c>
      <c r="AGZ539">
        <v>0</v>
      </c>
      <c r="AHA539">
        <v>0</v>
      </c>
      <c r="AHB539">
        <v>0</v>
      </c>
      <c r="AHC539">
        <v>0</v>
      </c>
      <c r="AHD539">
        <v>0</v>
      </c>
      <c r="AHE539">
        <v>1</v>
      </c>
      <c r="AHF539">
        <v>0</v>
      </c>
      <c r="AHG539">
        <v>0</v>
      </c>
      <c r="AHH539">
        <v>0</v>
      </c>
      <c r="AHI539">
        <v>0</v>
      </c>
      <c r="AHJ539">
        <v>0</v>
      </c>
      <c r="AHK539">
        <v>0</v>
      </c>
      <c r="AHL539">
        <v>0</v>
      </c>
      <c r="AHM539">
        <v>0</v>
      </c>
      <c r="AHN539">
        <v>0</v>
      </c>
      <c r="AHO539">
        <v>0</v>
      </c>
      <c r="AHP539">
        <v>0</v>
      </c>
      <c r="AHQ539">
        <v>0</v>
      </c>
      <c r="AHR539">
        <v>0</v>
      </c>
      <c r="AHS539">
        <v>0</v>
      </c>
      <c r="AHT539">
        <v>0</v>
      </c>
      <c r="AHU539">
        <v>0</v>
      </c>
      <c r="AHV539">
        <v>0</v>
      </c>
      <c r="AHW539">
        <v>0</v>
      </c>
      <c r="AHX539">
        <v>0</v>
      </c>
      <c r="AHY539">
        <v>0</v>
      </c>
      <c r="AHZ539">
        <v>0</v>
      </c>
      <c r="AIA539">
        <v>0</v>
      </c>
      <c r="AIB539">
        <v>0</v>
      </c>
      <c r="AIC539">
        <v>0</v>
      </c>
      <c r="AID539">
        <v>0</v>
      </c>
      <c r="AIE539">
        <v>0</v>
      </c>
      <c r="AIF539">
        <v>0</v>
      </c>
      <c r="AIG539">
        <v>0</v>
      </c>
      <c r="AIH539">
        <v>0</v>
      </c>
      <c r="AII539">
        <v>0</v>
      </c>
      <c r="AIJ539">
        <v>0</v>
      </c>
      <c r="AIK539">
        <v>0</v>
      </c>
      <c r="AIL539">
        <v>0</v>
      </c>
      <c r="AIM539">
        <v>0</v>
      </c>
      <c r="AIN539">
        <v>0</v>
      </c>
      <c r="AIO539">
        <v>0</v>
      </c>
      <c r="AIP539">
        <v>0</v>
      </c>
      <c r="AIQ539">
        <v>1</v>
      </c>
      <c r="AIR539">
        <v>0</v>
      </c>
      <c r="AIS539">
        <v>0</v>
      </c>
      <c r="AIT539">
        <v>0</v>
      </c>
      <c r="AIU539">
        <v>0</v>
      </c>
      <c r="AIV539">
        <v>0</v>
      </c>
      <c r="AIW539">
        <v>0</v>
      </c>
      <c r="AIX539">
        <v>0</v>
      </c>
      <c r="AIY539">
        <v>0</v>
      </c>
      <c r="AIZ539">
        <v>0</v>
      </c>
      <c r="AJA539">
        <v>0</v>
      </c>
      <c r="AJB539">
        <v>0</v>
      </c>
      <c r="AJC539">
        <v>0</v>
      </c>
      <c r="AJD539">
        <v>0</v>
      </c>
      <c r="AJE539">
        <v>0</v>
      </c>
      <c r="AJF539">
        <v>1</v>
      </c>
      <c r="AJG539">
        <v>0</v>
      </c>
      <c r="AJH539">
        <v>0</v>
      </c>
      <c r="AJI539">
        <v>0</v>
      </c>
      <c r="AJJ539">
        <v>0</v>
      </c>
      <c r="AJK539">
        <v>0</v>
      </c>
      <c r="AJL539">
        <v>0</v>
      </c>
      <c r="AJM539">
        <v>0</v>
      </c>
      <c r="AJN539">
        <v>0</v>
      </c>
      <c r="AJO539">
        <v>0</v>
      </c>
      <c r="AJP539">
        <v>0</v>
      </c>
      <c r="AJQ539">
        <v>0</v>
      </c>
      <c r="AJR539">
        <v>0</v>
      </c>
      <c r="AJS539">
        <v>0</v>
      </c>
      <c r="AJT539">
        <v>0</v>
      </c>
      <c r="AJU539">
        <v>0</v>
      </c>
      <c r="AJV539">
        <v>1</v>
      </c>
      <c r="AJW539">
        <v>0</v>
      </c>
      <c r="AJX539">
        <v>0</v>
      </c>
      <c r="AJY539">
        <v>0</v>
      </c>
      <c r="AJZ539">
        <v>0</v>
      </c>
      <c r="AKA539">
        <v>0</v>
      </c>
      <c r="AKB539">
        <v>0</v>
      </c>
      <c r="AKC539">
        <v>0</v>
      </c>
      <c r="AKD539">
        <v>0</v>
      </c>
      <c r="AKE539">
        <v>0</v>
      </c>
      <c r="AKF539">
        <v>0</v>
      </c>
      <c r="AKG539">
        <v>0</v>
      </c>
      <c r="AKH539">
        <v>0</v>
      </c>
      <c r="AKI539">
        <v>1</v>
      </c>
      <c r="AKJ539">
        <v>0</v>
      </c>
      <c r="AKK539">
        <v>0</v>
      </c>
      <c r="AKL539">
        <v>0</v>
      </c>
      <c r="AKM539">
        <v>0</v>
      </c>
      <c r="AKN539">
        <v>0</v>
      </c>
      <c r="AKO539">
        <v>0</v>
      </c>
      <c r="AKP539">
        <v>0</v>
      </c>
      <c r="AKQ539">
        <v>0</v>
      </c>
      <c r="AKR539">
        <v>0</v>
      </c>
      <c r="AKS539">
        <v>0</v>
      </c>
      <c r="AKT539">
        <v>0</v>
      </c>
      <c r="AKU539">
        <v>0</v>
      </c>
      <c r="AKV539">
        <v>0</v>
      </c>
      <c r="AKW539">
        <v>0</v>
      </c>
      <c r="AKX539">
        <v>0</v>
      </c>
      <c r="AKY539">
        <v>0</v>
      </c>
      <c r="AKZ539">
        <v>0</v>
      </c>
      <c r="ALA539">
        <v>1</v>
      </c>
      <c r="ALB539">
        <v>1</v>
      </c>
      <c r="ALC539">
        <v>0</v>
      </c>
      <c r="ALD539">
        <v>0</v>
      </c>
      <c r="ALE539">
        <v>1</v>
      </c>
      <c r="ALF539">
        <v>0</v>
      </c>
      <c r="ALG539">
        <v>0</v>
      </c>
      <c r="ALH539">
        <v>0</v>
      </c>
      <c r="ALI539">
        <v>0</v>
      </c>
      <c r="ALJ539">
        <v>0</v>
      </c>
      <c r="ALK539">
        <v>0</v>
      </c>
      <c r="ALL539">
        <v>0</v>
      </c>
      <c r="ALM539">
        <v>0</v>
      </c>
      <c r="ALN539">
        <v>0</v>
      </c>
      <c r="ALO539">
        <v>0</v>
      </c>
      <c r="ALP539">
        <v>0</v>
      </c>
      <c r="ALQ539">
        <v>0</v>
      </c>
      <c r="ALR539">
        <v>0</v>
      </c>
      <c r="ALS539">
        <v>0</v>
      </c>
      <c r="ALT539">
        <v>0</v>
      </c>
      <c r="ALU539">
        <v>0</v>
      </c>
      <c r="ALV539">
        <v>0</v>
      </c>
      <c r="ALW539">
        <v>0</v>
      </c>
      <c r="ALX539">
        <v>0</v>
      </c>
      <c r="ALY539">
        <v>0</v>
      </c>
      <c r="ALZ539">
        <v>0</v>
      </c>
      <c r="AMA539">
        <v>0</v>
      </c>
      <c r="AMB539">
        <v>0</v>
      </c>
      <c r="AMC539">
        <v>0</v>
      </c>
      <c r="AMD539">
        <v>0</v>
      </c>
      <c r="AME539">
        <v>0</v>
      </c>
      <c r="AMF539">
        <v>0</v>
      </c>
      <c r="AMG539">
        <v>0</v>
      </c>
      <c r="AMH539">
        <v>1</v>
      </c>
      <c r="AMI539">
        <v>0</v>
      </c>
      <c r="AMJ539">
        <v>0</v>
      </c>
      <c r="AMK539">
        <v>0</v>
      </c>
      <c r="AML539">
        <v>0</v>
      </c>
      <c r="AMM539">
        <v>0</v>
      </c>
      <c r="AMN539">
        <v>0</v>
      </c>
      <c r="AMO539">
        <v>0</v>
      </c>
      <c r="AMP539">
        <v>0</v>
      </c>
      <c r="AMQ539">
        <v>0</v>
      </c>
      <c r="AMR539">
        <v>0</v>
      </c>
      <c r="AMS539">
        <v>0</v>
      </c>
      <c r="AMT539">
        <v>0</v>
      </c>
      <c r="AMU539">
        <v>0</v>
      </c>
      <c r="AMV539">
        <v>0</v>
      </c>
      <c r="AMW539">
        <v>0</v>
      </c>
      <c r="AMX539">
        <v>0</v>
      </c>
      <c r="AMY539">
        <v>0</v>
      </c>
      <c r="AMZ539">
        <v>0</v>
      </c>
      <c r="ANA539">
        <v>0</v>
      </c>
      <c r="ANB539">
        <v>0</v>
      </c>
      <c r="ANC539">
        <v>0</v>
      </c>
      <c r="AND539">
        <v>0</v>
      </c>
      <c r="ANE539">
        <v>0</v>
      </c>
      <c r="ANF539">
        <v>0</v>
      </c>
      <c r="ANG539">
        <v>0</v>
      </c>
      <c r="ANH539">
        <v>0</v>
      </c>
      <c r="ANI539">
        <v>0</v>
      </c>
      <c r="ANJ539">
        <v>0</v>
      </c>
      <c r="ANK539">
        <v>0</v>
      </c>
      <c r="ANL539">
        <v>0</v>
      </c>
      <c r="ANM539">
        <v>0</v>
      </c>
      <c r="ANN539">
        <v>0</v>
      </c>
      <c r="ANO539">
        <v>0</v>
      </c>
      <c r="ANP539">
        <v>0</v>
      </c>
      <c r="ANQ539">
        <v>0</v>
      </c>
      <c r="ANR539">
        <v>0</v>
      </c>
      <c r="ANS539">
        <v>0</v>
      </c>
      <c r="ANT539">
        <v>0</v>
      </c>
      <c r="ANU539">
        <v>0</v>
      </c>
      <c r="ANV539">
        <v>0</v>
      </c>
      <c r="ANW539">
        <v>0</v>
      </c>
      <c r="ANX539">
        <v>0</v>
      </c>
      <c r="ANY539">
        <v>0</v>
      </c>
      <c r="ANZ539">
        <v>0</v>
      </c>
      <c r="AOA539">
        <v>0</v>
      </c>
      <c r="AOB539">
        <v>0</v>
      </c>
      <c r="AOC539">
        <v>0</v>
      </c>
      <c r="AOD539">
        <v>0</v>
      </c>
      <c r="AOE539">
        <v>0</v>
      </c>
      <c r="AOF539">
        <v>0</v>
      </c>
      <c r="AOG539">
        <v>0</v>
      </c>
      <c r="AOH539">
        <v>0</v>
      </c>
      <c r="AOI539">
        <v>1</v>
      </c>
      <c r="AOJ539">
        <v>0</v>
      </c>
      <c r="AOK539">
        <v>0</v>
      </c>
      <c r="AOL539">
        <v>0</v>
      </c>
      <c r="AOM539">
        <v>0</v>
      </c>
      <c r="AON539">
        <v>0</v>
      </c>
      <c r="AOO539">
        <v>0</v>
      </c>
      <c r="AOP539">
        <v>0</v>
      </c>
      <c r="AOQ539">
        <v>0</v>
      </c>
      <c r="AOR539">
        <v>0</v>
      </c>
      <c r="AOS539">
        <v>0</v>
      </c>
      <c r="AOT539">
        <v>0</v>
      </c>
      <c r="AOU539">
        <v>0</v>
      </c>
      <c r="AOV539">
        <v>0</v>
      </c>
      <c r="AOW539">
        <v>1</v>
      </c>
      <c r="AOX539">
        <v>0</v>
      </c>
      <c r="AOY539">
        <v>0</v>
      </c>
      <c r="AOZ539">
        <v>0</v>
      </c>
      <c r="APA539">
        <v>0</v>
      </c>
      <c r="APB539">
        <v>0</v>
      </c>
      <c r="APC539">
        <v>0</v>
      </c>
      <c r="APD539">
        <v>0</v>
      </c>
      <c r="APE539">
        <v>0</v>
      </c>
      <c r="APF539">
        <v>0</v>
      </c>
      <c r="APG539">
        <v>0</v>
      </c>
      <c r="APH539">
        <v>0</v>
      </c>
      <c r="API539">
        <v>0</v>
      </c>
      <c r="APJ539">
        <v>0</v>
      </c>
      <c r="APK539">
        <v>0</v>
      </c>
      <c r="APL539">
        <v>0</v>
      </c>
      <c r="APM539">
        <v>0</v>
      </c>
      <c r="APN539">
        <v>0</v>
      </c>
      <c r="APO539">
        <v>0</v>
      </c>
      <c r="APP539">
        <v>0</v>
      </c>
      <c r="APQ539">
        <v>0</v>
      </c>
      <c r="APR539">
        <v>0</v>
      </c>
      <c r="APS539">
        <v>0</v>
      </c>
      <c r="APT539">
        <v>0</v>
      </c>
      <c r="APU539">
        <v>0</v>
      </c>
      <c r="APV539">
        <v>0</v>
      </c>
      <c r="APW539">
        <v>0</v>
      </c>
      <c r="APX539">
        <v>0</v>
      </c>
      <c r="APY539">
        <v>0</v>
      </c>
      <c r="APZ539">
        <v>0</v>
      </c>
      <c r="AQA539">
        <v>0</v>
      </c>
      <c r="AQB539">
        <v>0</v>
      </c>
      <c r="AQC539">
        <v>0</v>
      </c>
      <c r="AQD539">
        <v>0</v>
      </c>
      <c r="AQE539">
        <v>0</v>
      </c>
      <c r="AQF539">
        <v>0</v>
      </c>
      <c r="AQG539">
        <v>1</v>
      </c>
      <c r="AQH539">
        <v>1</v>
      </c>
      <c r="AQI539">
        <v>0</v>
      </c>
      <c r="AQJ539">
        <v>0</v>
      </c>
      <c r="AQK539">
        <v>0</v>
      </c>
      <c r="AQL539">
        <v>0</v>
      </c>
      <c r="AQM539">
        <v>0</v>
      </c>
      <c r="AQN539">
        <v>1</v>
      </c>
      <c r="AQO539">
        <v>0</v>
      </c>
      <c r="AQP539">
        <v>0</v>
      </c>
      <c r="AQQ539">
        <v>0</v>
      </c>
      <c r="AQR539">
        <v>0</v>
      </c>
      <c r="AQS539">
        <v>0</v>
      </c>
      <c r="AQT539">
        <v>0</v>
      </c>
      <c r="AQU539">
        <v>0</v>
      </c>
      <c r="AQV539">
        <v>0</v>
      </c>
      <c r="AQW539">
        <v>0</v>
      </c>
      <c r="AQX539">
        <v>0</v>
      </c>
      <c r="AQY539">
        <v>0</v>
      </c>
      <c r="AQZ539">
        <v>0</v>
      </c>
      <c r="ARA539">
        <v>0</v>
      </c>
      <c r="ARB539">
        <v>0</v>
      </c>
      <c r="ARC539">
        <v>0</v>
      </c>
      <c r="ARD539">
        <v>0</v>
      </c>
      <c r="ARE539">
        <v>0</v>
      </c>
      <c r="ARF539">
        <v>0</v>
      </c>
      <c r="ARG539">
        <v>0</v>
      </c>
      <c r="ARH539">
        <v>0</v>
      </c>
      <c r="ARI539">
        <v>0</v>
      </c>
      <c r="ARJ539">
        <v>0</v>
      </c>
      <c r="ARK539">
        <v>0</v>
      </c>
      <c r="ARL539">
        <v>0</v>
      </c>
      <c r="ARM539">
        <v>0</v>
      </c>
      <c r="ARN539">
        <v>0</v>
      </c>
      <c r="ARO539">
        <v>0</v>
      </c>
      <c r="ARP539">
        <v>0</v>
      </c>
      <c r="ARQ539">
        <v>0</v>
      </c>
      <c r="ARR539">
        <v>0</v>
      </c>
      <c r="ARS539">
        <v>0</v>
      </c>
      <c r="ART539">
        <v>0</v>
      </c>
      <c r="ARU539">
        <v>0</v>
      </c>
      <c r="ARV539">
        <v>0</v>
      </c>
      <c r="ARW539">
        <v>0</v>
      </c>
      <c r="ARX539">
        <v>0</v>
      </c>
      <c r="ARY539">
        <v>0</v>
      </c>
      <c r="ARZ539">
        <v>0</v>
      </c>
      <c r="ASA539">
        <v>0</v>
      </c>
      <c r="ASB539">
        <v>0</v>
      </c>
      <c r="ASC539">
        <v>0</v>
      </c>
      <c r="ASD539">
        <v>0</v>
      </c>
      <c r="ASE539">
        <v>0</v>
      </c>
      <c r="ASF539">
        <v>0</v>
      </c>
      <c r="ASG539">
        <v>0</v>
      </c>
      <c r="ASH539">
        <v>0</v>
      </c>
      <c r="ASI539">
        <v>0</v>
      </c>
      <c r="ASJ539">
        <v>0</v>
      </c>
      <c r="ASK539">
        <v>0</v>
      </c>
      <c r="ASL539">
        <v>0</v>
      </c>
      <c r="ASM539">
        <v>0</v>
      </c>
      <c r="ASN539">
        <v>0</v>
      </c>
      <c r="ASO539">
        <v>0</v>
      </c>
      <c r="ASP539">
        <v>0</v>
      </c>
      <c r="ASQ539">
        <v>0</v>
      </c>
      <c r="ASR539">
        <v>0</v>
      </c>
      <c r="ASS539">
        <v>0</v>
      </c>
      <c r="AST539">
        <v>0</v>
      </c>
      <c r="ASU539">
        <v>0</v>
      </c>
      <c r="ASV539">
        <v>0</v>
      </c>
      <c r="ASW539">
        <v>0</v>
      </c>
      <c r="ASX539">
        <v>1</v>
      </c>
      <c r="ASY539">
        <v>0</v>
      </c>
      <c r="ASZ539">
        <v>0</v>
      </c>
      <c r="ATA539">
        <v>0</v>
      </c>
      <c r="ATB539">
        <v>0</v>
      </c>
      <c r="ATC539">
        <v>0</v>
      </c>
      <c r="ATD539">
        <v>0</v>
      </c>
      <c r="ATE539">
        <v>0</v>
      </c>
      <c r="ATF539">
        <v>0</v>
      </c>
      <c r="ATG539">
        <v>0</v>
      </c>
      <c r="ATH539">
        <v>0</v>
      </c>
      <c r="ATI539">
        <v>0</v>
      </c>
      <c r="ATJ539">
        <v>0</v>
      </c>
      <c r="ATK539">
        <v>0</v>
      </c>
      <c r="ATL539">
        <v>0</v>
      </c>
      <c r="ATM539">
        <v>0</v>
      </c>
      <c r="ATN539">
        <v>0</v>
      </c>
      <c r="ATO539">
        <v>0</v>
      </c>
      <c r="ATP539">
        <v>0</v>
      </c>
      <c r="ATQ539">
        <v>0</v>
      </c>
      <c r="ATR539">
        <v>0</v>
      </c>
      <c r="ATS539">
        <v>0</v>
      </c>
      <c r="ATT539">
        <v>0</v>
      </c>
      <c r="ATU539">
        <v>0</v>
      </c>
      <c r="ATV539">
        <v>0</v>
      </c>
      <c r="ATW539">
        <v>0</v>
      </c>
      <c r="ATX539">
        <v>0</v>
      </c>
      <c r="ATY539">
        <v>0</v>
      </c>
      <c r="ATZ539">
        <v>0</v>
      </c>
      <c r="AUA539">
        <v>0</v>
      </c>
      <c r="AUB539">
        <v>0</v>
      </c>
      <c r="AUC539">
        <v>0</v>
      </c>
      <c r="AUD539">
        <v>0</v>
      </c>
      <c r="AUE539">
        <v>0</v>
      </c>
      <c r="AUF539">
        <v>0</v>
      </c>
      <c r="AUG539">
        <v>1</v>
      </c>
      <c r="AUH539">
        <v>0</v>
      </c>
      <c r="AUI539">
        <v>0</v>
      </c>
      <c r="AUJ539">
        <v>0</v>
      </c>
      <c r="AUK539">
        <v>0</v>
      </c>
      <c r="AUL539">
        <v>1</v>
      </c>
      <c r="AUM539">
        <v>0</v>
      </c>
      <c r="AUN539">
        <v>0</v>
      </c>
      <c r="AUO539">
        <v>0</v>
      </c>
      <c r="AUP539">
        <v>0</v>
      </c>
      <c r="AUQ539">
        <v>0</v>
      </c>
      <c r="AUR539">
        <v>0</v>
      </c>
      <c r="AUS539">
        <v>0</v>
      </c>
      <c r="AUT539">
        <v>0</v>
      </c>
      <c r="AUU539">
        <v>0</v>
      </c>
      <c r="AUV539">
        <v>0</v>
      </c>
      <c r="AUW539">
        <v>0</v>
      </c>
      <c r="AUX539">
        <v>0</v>
      </c>
      <c r="AUY539">
        <v>0</v>
      </c>
      <c r="AUZ539">
        <v>0</v>
      </c>
      <c r="AVA539">
        <v>0</v>
      </c>
      <c r="AVB539">
        <v>0</v>
      </c>
      <c r="AVC539">
        <v>0</v>
      </c>
      <c r="AVD539">
        <v>0</v>
      </c>
      <c r="AVE539">
        <v>0</v>
      </c>
      <c r="AVF539">
        <v>0</v>
      </c>
      <c r="AVG539">
        <v>0</v>
      </c>
      <c r="AVH539">
        <v>1</v>
      </c>
      <c r="AVI539">
        <v>0</v>
      </c>
      <c r="AVJ539">
        <v>0</v>
      </c>
      <c r="AVK539">
        <v>0</v>
      </c>
      <c r="AVL539">
        <v>0</v>
      </c>
      <c r="AVM539">
        <v>0</v>
      </c>
      <c r="AVN539">
        <v>0</v>
      </c>
      <c r="AVO539">
        <v>0</v>
      </c>
      <c r="AVP539">
        <v>0</v>
      </c>
      <c r="AVQ539">
        <v>0</v>
      </c>
      <c r="AVR539">
        <v>0</v>
      </c>
      <c r="AVS539">
        <v>0</v>
      </c>
      <c r="AVT539">
        <v>0</v>
      </c>
      <c r="AVU539">
        <v>0</v>
      </c>
      <c r="AVV539">
        <v>0</v>
      </c>
      <c r="AVW539">
        <v>0</v>
      </c>
      <c r="AVX539">
        <v>0</v>
      </c>
      <c r="AVY539">
        <v>0</v>
      </c>
      <c r="AVZ539">
        <v>0</v>
      </c>
      <c r="AWA539">
        <v>0</v>
      </c>
      <c r="AWB539">
        <v>0</v>
      </c>
      <c r="AWC539">
        <v>0</v>
      </c>
      <c r="AWD539">
        <v>0</v>
      </c>
      <c r="AWE539">
        <v>0</v>
      </c>
      <c r="AWF539">
        <v>0</v>
      </c>
      <c r="AWG539">
        <v>0</v>
      </c>
      <c r="AWH539">
        <v>0</v>
      </c>
      <c r="AWI539">
        <v>0</v>
      </c>
      <c r="AWJ539">
        <v>1</v>
      </c>
      <c r="AWK539">
        <v>0</v>
      </c>
      <c r="AWL539">
        <v>0</v>
      </c>
      <c r="AWM539">
        <v>0</v>
      </c>
      <c r="AWN539">
        <v>0</v>
      </c>
      <c r="AWO539" s="16">
        <v>7</v>
      </c>
    </row>
    <row r="540" spans="1:1289" x14ac:dyDescent="0.25">
      <c r="A540">
        <v>2602</v>
      </c>
      <c r="B540">
        <v>1</v>
      </c>
      <c r="C540">
        <v>1</v>
      </c>
      <c r="D540">
        <v>1</v>
      </c>
      <c r="E540">
        <v>1</v>
      </c>
      <c r="F540">
        <v>1</v>
      </c>
      <c r="G540">
        <v>1</v>
      </c>
      <c r="H540">
        <v>1</v>
      </c>
      <c r="I540">
        <v>1</v>
      </c>
      <c r="J540">
        <v>1</v>
      </c>
      <c r="K540">
        <v>1</v>
      </c>
      <c r="L540">
        <v>1</v>
      </c>
      <c r="M540">
        <v>1</v>
      </c>
      <c r="N540">
        <v>1</v>
      </c>
      <c r="O540">
        <v>1</v>
      </c>
      <c r="P540">
        <v>1</v>
      </c>
      <c r="Q540">
        <v>1</v>
      </c>
      <c r="R540">
        <v>1</v>
      </c>
      <c r="S540">
        <v>1</v>
      </c>
      <c r="T540">
        <v>1</v>
      </c>
      <c r="U540">
        <v>1</v>
      </c>
      <c r="V540">
        <v>1</v>
      </c>
      <c r="W540">
        <v>1</v>
      </c>
      <c r="X540">
        <v>0</v>
      </c>
      <c r="Y540">
        <v>1</v>
      </c>
      <c r="Z540">
        <v>1</v>
      </c>
      <c r="AA540">
        <v>0</v>
      </c>
      <c r="AB540">
        <v>1</v>
      </c>
      <c r="AC540">
        <v>1</v>
      </c>
      <c r="AD540">
        <v>0</v>
      </c>
      <c r="AE540">
        <v>1</v>
      </c>
      <c r="AF540">
        <v>0</v>
      </c>
      <c r="AG540">
        <v>0</v>
      </c>
      <c r="AH540">
        <v>1</v>
      </c>
      <c r="AI540">
        <v>0</v>
      </c>
      <c r="AJ540">
        <v>0</v>
      </c>
      <c r="AK540">
        <v>1</v>
      </c>
      <c r="AL540">
        <v>1</v>
      </c>
      <c r="AM540">
        <v>1</v>
      </c>
      <c r="AN540">
        <v>1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1</v>
      </c>
      <c r="AV540">
        <v>0</v>
      </c>
      <c r="AW540">
        <v>0</v>
      </c>
      <c r="AX540">
        <v>0</v>
      </c>
      <c r="AY540">
        <v>1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1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1</v>
      </c>
      <c r="CN540">
        <v>0</v>
      </c>
      <c r="CO540">
        <v>0</v>
      </c>
      <c r="CP540">
        <v>1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1</v>
      </c>
      <c r="CW540">
        <v>1</v>
      </c>
      <c r="CX540">
        <v>0</v>
      </c>
      <c r="CY540">
        <v>0</v>
      </c>
      <c r="CZ540">
        <v>1</v>
      </c>
      <c r="DA540">
        <v>0</v>
      </c>
      <c r="DB540">
        <v>0</v>
      </c>
      <c r="DC540">
        <v>0</v>
      </c>
      <c r="DD540">
        <v>1</v>
      </c>
      <c r="DE540">
        <v>1</v>
      </c>
      <c r="DF540">
        <v>1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1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1</v>
      </c>
      <c r="EW540">
        <v>0</v>
      </c>
      <c r="EX540">
        <v>1</v>
      </c>
      <c r="EY540">
        <v>0</v>
      </c>
      <c r="EZ540">
        <v>0</v>
      </c>
      <c r="FA540">
        <v>1</v>
      </c>
      <c r="FB540">
        <v>0</v>
      </c>
      <c r="FC540">
        <v>0</v>
      </c>
      <c r="FD540">
        <v>0</v>
      </c>
      <c r="FE540">
        <v>1</v>
      </c>
      <c r="FF540">
        <v>1</v>
      </c>
      <c r="FG540">
        <v>1</v>
      </c>
      <c r="FH540">
        <v>0</v>
      </c>
      <c r="FI540">
        <v>0</v>
      </c>
      <c r="FJ540">
        <v>1</v>
      </c>
      <c r="FK540">
        <v>0</v>
      </c>
      <c r="FL540">
        <v>0</v>
      </c>
      <c r="FM540">
        <v>0</v>
      </c>
      <c r="FN540">
        <v>0</v>
      </c>
      <c r="FO540">
        <v>1</v>
      </c>
      <c r="FP540">
        <v>1</v>
      </c>
      <c r="FQ540">
        <v>1</v>
      </c>
      <c r="FR540">
        <v>1</v>
      </c>
      <c r="FS540">
        <v>1</v>
      </c>
      <c r="FT540">
        <v>0</v>
      </c>
      <c r="FU540">
        <v>0</v>
      </c>
      <c r="FV540">
        <v>0</v>
      </c>
      <c r="FW540">
        <v>0</v>
      </c>
      <c r="FX540">
        <v>1</v>
      </c>
      <c r="FY540">
        <v>0</v>
      </c>
      <c r="FZ540">
        <v>0</v>
      </c>
      <c r="GA540">
        <v>0</v>
      </c>
      <c r="GB540">
        <v>0</v>
      </c>
      <c r="GC540">
        <v>1</v>
      </c>
      <c r="GD540">
        <v>0</v>
      </c>
      <c r="GE540">
        <v>1</v>
      </c>
      <c r="GF540">
        <v>0</v>
      </c>
      <c r="GG540">
        <v>0</v>
      </c>
      <c r="GH540">
        <v>0</v>
      </c>
      <c r="GI540">
        <v>0</v>
      </c>
      <c r="GJ540">
        <v>0</v>
      </c>
      <c r="GK540">
        <v>0</v>
      </c>
      <c r="GL540">
        <v>0</v>
      </c>
      <c r="GM540">
        <v>1</v>
      </c>
      <c r="GN540">
        <v>0</v>
      </c>
      <c r="GO540">
        <v>1</v>
      </c>
      <c r="GP540">
        <v>0</v>
      </c>
      <c r="GQ540">
        <v>0</v>
      </c>
      <c r="GR540">
        <v>0</v>
      </c>
      <c r="GS540">
        <v>1</v>
      </c>
      <c r="GT540">
        <v>0</v>
      </c>
      <c r="GU540">
        <v>0</v>
      </c>
      <c r="GV540">
        <v>0</v>
      </c>
      <c r="GW540">
        <v>0</v>
      </c>
      <c r="GX540">
        <v>0</v>
      </c>
      <c r="GY540">
        <v>0</v>
      </c>
      <c r="GZ540">
        <v>0</v>
      </c>
      <c r="HA540">
        <v>0</v>
      </c>
      <c r="HB540">
        <v>0</v>
      </c>
      <c r="HC540">
        <v>0</v>
      </c>
      <c r="HD540">
        <v>0</v>
      </c>
      <c r="HE540">
        <v>0</v>
      </c>
      <c r="HF540">
        <v>0</v>
      </c>
      <c r="HG540">
        <v>1</v>
      </c>
      <c r="HH540">
        <v>0</v>
      </c>
      <c r="HI540">
        <v>0</v>
      </c>
      <c r="HJ540">
        <v>0</v>
      </c>
      <c r="HK540">
        <v>0</v>
      </c>
      <c r="HL540">
        <v>0</v>
      </c>
      <c r="HM540">
        <v>0</v>
      </c>
      <c r="HN540">
        <v>0</v>
      </c>
      <c r="HO540">
        <v>0</v>
      </c>
      <c r="HP540">
        <v>0</v>
      </c>
      <c r="HQ540">
        <v>1</v>
      </c>
      <c r="HR540">
        <v>0</v>
      </c>
      <c r="HS540">
        <v>0</v>
      </c>
      <c r="HT540">
        <v>0</v>
      </c>
      <c r="HU540">
        <v>1</v>
      </c>
      <c r="HV540">
        <v>0</v>
      </c>
      <c r="HW540">
        <v>0</v>
      </c>
      <c r="HX540">
        <v>0</v>
      </c>
      <c r="HY540">
        <v>0</v>
      </c>
      <c r="HZ540">
        <v>1</v>
      </c>
      <c r="IA540">
        <v>0</v>
      </c>
      <c r="IB540">
        <v>0</v>
      </c>
      <c r="IC540">
        <v>0</v>
      </c>
      <c r="ID540">
        <v>0</v>
      </c>
      <c r="IE540">
        <v>0</v>
      </c>
      <c r="IF540">
        <v>0</v>
      </c>
      <c r="IG540">
        <v>0</v>
      </c>
      <c r="IH540">
        <v>0</v>
      </c>
      <c r="II540">
        <v>0</v>
      </c>
      <c r="IJ540">
        <v>1</v>
      </c>
      <c r="IK540">
        <v>0</v>
      </c>
      <c r="IL540">
        <v>0</v>
      </c>
      <c r="IM540">
        <v>1</v>
      </c>
      <c r="IN540">
        <v>0</v>
      </c>
      <c r="IO540">
        <v>0</v>
      </c>
      <c r="IP540">
        <v>0</v>
      </c>
      <c r="IQ540">
        <v>0</v>
      </c>
      <c r="IR540">
        <v>0</v>
      </c>
      <c r="IS540">
        <v>0</v>
      </c>
      <c r="IT540">
        <v>0</v>
      </c>
      <c r="IU540">
        <v>0</v>
      </c>
      <c r="IV540">
        <v>0</v>
      </c>
      <c r="IW540">
        <v>0</v>
      </c>
      <c r="IX540">
        <v>0</v>
      </c>
      <c r="IY540">
        <v>0</v>
      </c>
      <c r="IZ540">
        <v>1</v>
      </c>
      <c r="JA540">
        <v>0</v>
      </c>
      <c r="JB540">
        <v>0</v>
      </c>
      <c r="JC540">
        <v>0</v>
      </c>
      <c r="JD540">
        <v>0</v>
      </c>
      <c r="JE540">
        <v>0</v>
      </c>
      <c r="JF540">
        <v>0</v>
      </c>
      <c r="JG540">
        <v>0</v>
      </c>
      <c r="JH540">
        <v>0</v>
      </c>
      <c r="JI540">
        <v>0</v>
      </c>
      <c r="JJ540">
        <v>0</v>
      </c>
      <c r="JK540">
        <v>1</v>
      </c>
      <c r="JL540">
        <v>0</v>
      </c>
      <c r="JM540">
        <v>0</v>
      </c>
      <c r="JN540">
        <v>0</v>
      </c>
      <c r="JO540">
        <v>0</v>
      </c>
      <c r="JP540">
        <v>0</v>
      </c>
      <c r="JQ540">
        <v>0</v>
      </c>
      <c r="JR540">
        <v>0</v>
      </c>
      <c r="JS540">
        <v>0</v>
      </c>
      <c r="JT540">
        <v>0</v>
      </c>
      <c r="JU540">
        <v>0</v>
      </c>
      <c r="JV540">
        <v>0</v>
      </c>
      <c r="JW540">
        <v>0</v>
      </c>
      <c r="JX540">
        <v>0</v>
      </c>
      <c r="JY540">
        <v>0</v>
      </c>
      <c r="JZ540">
        <v>0</v>
      </c>
      <c r="KA540">
        <v>0</v>
      </c>
      <c r="KB540">
        <v>0</v>
      </c>
      <c r="KC540">
        <v>0</v>
      </c>
      <c r="KD540">
        <v>0</v>
      </c>
      <c r="KE540">
        <v>0</v>
      </c>
      <c r="KF540">
        <v>0</v>
      </c>
      <c r="KG540">
        <v>0</v>
      </c>
      <c r="KH540">
        <v>0</v>
      </c>
      <c r="KI540">
        <v>0</v>
      </c>
      <c r="KJ540">
        <v>0</v>
      </c>
      <c r="KK540">
        <v>0</v>
      </c>
      <c r="KL540">
        <v>0</v>
      </c>
      <c r="KM540">
        <v>0</v>
      </c>
      <c r="KN540">
        <v>0</v>
      </c>
      <c r="KO540">
        <v>0</v>
      </c>
      <c r="KP540">
        <v>1</v>
      </c>
      <c r="KQ540">
        <v>0</v>
      </c>
      <c r="KR540">
        <v>0</v>
      </c>
      <c r="KS540">
        <v>0</v>
      </c>
      <c r="KT540">
        <v>0</v>
      </c>
      <c r="KU540">
        <v>0</v>
      </c>
      <c r="KV540">
        <v>0</v>
      </c>
      <c r="KW540">
        <v>0</v>
      </c>
      <c r="KX540">
        <v>0</v>
      </c>
      <c r="KY540">
        <v>0</v>
      </c>
      <c r="KZ540">
        <v>0</v>
      </c>
      <c r="LA540">
        <v>0</v>
      </c>
      <c r="LB540">
        <v>0</v>
      </c>
      <c r="LC540">
        <v>0</v>
      </c>
      <c r="LD540">
        <v>0</v>
      </c>
      <c r="LE540">
        <v>1</v>
      </c>
      <c r="LF540">
        <v>0</v>
      </c>
      <c r="LG540">
        <v>0</v>
      </c>
      <c r="LH540">
        <v>0</v>
      </c>
      <c r="LI540">
        <v>0</v>
      </c>
      <c r="LJ540">
        <v>0</v>
      </c>
      <c r="LK540">
        <v>0</v>
      </c>
      <c r="LL540">
        <v>0</v>
      </c>
      <c r="LM540">
        <v>0</v>
      </c>
      <c r="LN540">
        <v>0</v>
      </c>
      <c r="LO540">
        <v>0</v>
      </c>
      <c r="LP540">
        <v>0</v>
      </c>
      <c r="LQ540">
        <v>0</v>
      </c>
      <c r="LR540">
        <v>0</v>
      </c>
      <c r="LS540">
        <v>1</v>
      </c>
      <c r="LT540">
        <v>0</v>
      </c>
      <c r="LU540">
        <v>0</v>
      </c>
      <c r="LV540">
        <v>0</v>
      </c>
      <c r="LW540">
        <v>0</v>
      </c>
      <c r="LX540">
        <v>1</v>
      </c>
      <c r="LY540">
        <v>0</v>
      </c>
      <c r="LZ540">
        <v>0</v>
      </c>
      <c r="MA540">
        <v>0</v>
      </c>
      <c r="MB540">
        <v>0</v>
      </c>
      <c r="MC540">
        <v>0</v>
      </c>
      <c r="MD540">
        <v>0</v>
      </c>
      <c r="ME540">
        <v>0</v>
      </c>
      <c r="MF540">
        <v>1</v>
      </c>
      <c r="MG540">
        <v>0</v>
      </c>
      <c r="MH540">
        <v>0</v>
      </c>
      <c r="MI540">
        <v>0</v>
      </c>
      <c r="MJ540">
        <v>0</v>
      </c>
      <c r="MK540">
        <v>0</v>
      </c>
      <c r="ML540">
        <v>1</v>
      </c>
      <c r="MM540">
        <v>0</v>
      </c>
      <c r="MN540">
        <v>0</v>
      </c>
      <c r="MO540">
        <v>0</v>
      </c>
      <c r="MP540">
        <v>0</v>
      </c>
      <c r="MQ540">
        <v>0</v>
      </c>
      <c r="MR540">
        <v>0</v>
      </c>
      <c r="MS540">
        <v>0</v>
      </c>
      <c r="MT540">
        <v>0</v>
      </c>
      <c r="MU540">
        <v>0</v>
      </c>
      <c r="MV540">
        <v>0</v>
      </c>
      <c r="MW540">
        <v>0</v>
      </c>
      <c r="MX540">
        <v>0</v>
      </c>
      <c r="MY540">
        <v>0</v>
      </c>
      <c r="MZ540">
        <v>0</v>
      </c>
      <c r="NA540">
        <v>0</v>
      </c>
      <c r="NB540">
        <v>0</v>
      </c>
      <c r="NC540">
        <v>0</v>
      </c>
      <c r="ND540">
        <v>0</v>
      </c>
      <c r="NE540">
        <v>0</v>
      </c>
      <c r="NF540">
        <v>0</v>
      </c>
      <c r="NG540">
        <v>0</v>
      </c>
      <c r="NH540">
        <v>0</v>
      </c>
      <c r="NI540">
        <v>0</v>
      </c>
      <c r="NJ540">
        <v>0</v>
      </c>
      <c r="NK540">
        <v>0</v>
      </c>
      <c r="NL540">
        <v>0</v>
      </c>
      <c r="NM540">
        <v>0</v>
      </c>
      <c r="NN540">
        <v>0</v>
      </c>
      <c r="NO540">
        <v>0</v>
      </c>
      <c r="NP540">
        <v>0</v>
      </c>
      <c r="NQ540">
        <v>0</v>
      </c>
      <c r="NR540">
        <v>0</v>
      </c>
      <c r="NS540">
        <v>0</v>
      </c>
      <c r="NT540">
        <v>0</v>
      </c>
      <c r="NU540">
        <v>1</v>
      </c>
      <c r="NV540">
        <v>0</v>
      </c>
      <c r="NW540">
        <v>0</v>
      </c>
      <c r="NX540">
        <v>0</v>
      </c>
      <c r="NY540">
        <v>0</v>
      </c>
      <c r="NZ540">
        <v>0</v>
      </c>
      <c r="OA540">
        <v>0</v>
      </c>
      <c r="OB540">
        <v>0</v>
      </c>
      <c r="OC540">
        <v>0</v>
      </c>
      <c r="OD540">
        <v>1</v>
      </c>
      <c r="OE540">
        <v>0</v>
      </c>
      <c r="OF540">
        <v>0</v>
      </c>
      <c r="OG540">
        <v>0</v>
      </c>
      <c r="OH540">
        <v>0</v>
      </c>
      <c r="OI540">
        <v>0</v>
      </c>
      <c r="OJ540">
        <v>1</v>
      </c>
      <c r="OK540">
        <v>0</v>
      </c>
      <c r="OL540">
        <v>0</v>
      </c>
      <c r="OM540">
        <v>0</v>
      </c>
      <c r="ON540">
        <v>0</v>
      </c>
      <c r="OO540">
        <v>0</v>
      </c>
      <c r="OP540">
        <v>0</v>
      </c>
      <c r="OQ540">
        <v>0</v>
      </c>
      <c r="OR540">
        <v>0</v>
      </c>
      <c r="OS540">
        <v>0</v>
      </c>
      <c r="OT540">
        <v>0</v>
      </c>
      <c r="OU540">
        <v>0</v>
      </c>
      <c r="OV540">
        <v>0</v>
      </c>
      <c r="OW540">
        <v>0</v>
      </c>
      <c r="OX540">
        <v>0</v>
      </c>
      <c r="OY540">
        <v>0</v>
      </c>
      <c r="OZ540">
        <v>0</v>
      </c>
      <c r="PA540">
        <v>0</v>
      </c>
      <c r="PB540">
        <v>0</v>
      </c>
      <c r="PC540">
        <v>0</v>
      </c>
      <c r="PD540">
        <v>0</v>
      </c>
      <c r="PE540">
        <v>0</v>
      </c>
      <c r="PF540">
        <v>0</v>
      </c>
      <c r="PG540">
        <v>0</v>
      </c>
      <c r="PH540">
        <v>0</v>
      </c>
      <c r="PI540">
        <v>0</v>
      </c>
      <c r="PJ540">
        <v>0</v>
      </c>
      <c r="PK540">
        <v>0</v>
      </c>
      <c r="PL540">
        <v>0</v>
      </c>
      <c r="PM540">
        <v>0</v>
      </c>
      <c r="PN540">
        <v>1</v>
      </c>
      <c r="PO540">
        <v>0</v>
      </c>
      <c r="PP540">
        <v>0</v>
      </c>
      <c r="PQ540">
        <v>0</v>
      </c>
      <c r="PR540">
        <v>1</v>
      </c>
      <c r="PS540">
        <v>0</v>
      </c>
      <c r="PT540">
        <v>0</v>
      </c>
      <c r="PU540">
        <v>0</v>
      </c>
      <c r="PV540">
        <v>0</v>
      </c>
      <c r="PW540">
        <v>0</v>
      </c>
      <c r="PX540">
        <v>0</v>
      </c>
      <c r="PY540">
        <v>0</v>
      </c>
      <c r="PZ540">
        <v>0</v>
      </c>
      <c r="QA540">
        <v>0</v>
      </c>
      <c r="QB540">
        <v>0</v>
      </c>
      <c r="QC540">
        <v>0</v>
      </c>
      <c r="QD540">
        <v>0</v>
      </c>
      <c r="QE540">
        <v>0</v>
      </c>
      <c r="QF540">
        <v>1</v>
      </c>
      <c r="QG540">
        <v>0</v>
      </c>
      <c r="QH540">
        <v>0</v>
      </c>
      <c r="QI540">
        <v>0</v>
      </c>
      <c r="QJ540">
        <v>0</v>
      </c>
      <c r="QK540">
        <v>0</v>
      </c>
      <c r="QL540">
        <v>0</v>
      </c>
      <c r="QM540">
        <v>0</v>
      </c>
      <c r="QN540">
        <v>0</v>
      </c>
      <c r="QO540">
        <v>0</v>
      </c>
      <c r="QP540">
        <v>0</v>
      </c>
      <c r="QQ540">
        <v>0</v>
      </c>
      <c r="QR540">
        <v>0</v>
      </c>
      <c r="QS540">
        <v>0</v>
      </c>
      <c r="QT540">
        <v>0</v>
      </c>
      <c r="QU540">
        <v>0</v>
      </c>
      <c r="QV540">
        <v>0</v>
      </c>
      <c r="QW540">
        <v>1</v>
      </c>
      <c r="QX540">
        <v>0</v>
      </c>
      <c r="QY540">
        <v>0</v>
      </c>
      <c r="QZ540">
        <v>0</v>
      </c>
      <c r="RA540">
        <v>1</v>
      </c>
      <c r="RB540">
        <v>0</v>
      </c>
      <c r="RC540">
        <v>0</v>
      </c>
      <c r="RD540">
        <v>0</v>
      </c>
      <c r="RE540">
        <v>0</v>
      </c>
      <c r="RF540">
        <v>0</v>
      </c>
      <c r="RG540">
        <v>0</v>
      </c>
      <c r="RH540">
        <v>0</v>
      </c>
      <c r="RI540">
        <v>0</v>
      </c>
      <c r="RJ540">
        <v>0</v>
      </c>
      <c r="RK540">
        <v>0</v>
      </c>
      <c r="RL540">
        <v>0</v>
      </c>
      <c r="RM540">
        <v>0</v>
      </c>
      <c r="RN540">
        <v>0</v>
      </c>
      <c r="RO540">
        <v>0</v>
      </c>
      <c r="RP540">
        <v>0</v>
      </c>
      <c r="RQ540">
        <v>0</v>
      </c>
      <c r="RR540">
        <v>1</v>
      </c>
      <c r="RS540">
        <v>0</v>
      </c>
      <c r="RT540">
        <v>0</v>
      </c>
      <c r="RU540">
        <v>0</v>
      </c>
      <c r="RV540">
        <v>0</v>
      </c>
      <c r="RW540">
        <v>0</v>
      </c>
      <c r="RX540">
        <v>0</v>
      </c>
      <c r="RY540">
        <v>0</v>
      </c>
      <c r="RZ540">
        <v>0</v>
      </c>
      <c r="SA540">
        <v>0</v>
      </c>
      <c r="SB540">
        <v>0</v>
      </c>
      <c r="SC540">
        <v>0</v>
      </c>
      <c r="SD540">
        <v>0</v>
      </c>
      <c r="SE540">
        <v>0</v>
      </c>
      <c r="SF540">
        <v>0</v>
      </c>
      <c r="SG540">
        <v>0</v>
      </c>
      <c r="SH540">
        <v>0</v>
      </c>
      <c r="SI540">
        <v>0</v>
      </c>
      <c r="SJ540">
        <v>0</v>
      </c>
      <c r="SK540">
        <v>0</v>
      </c>
      <c r="SL540">
        <v>0</v>
      </c>
      <c r="SM540">
        <v>0</v>
      </c>
      <c r="SN540">
        <v>0</v>
      </c>
      <c r="SO540">
        <v>0</v>
      </c>
      <c r="SP540">
        <v>0</v>
      </c>
      <c r="SQ540">
        <v>1</v>
      </c>
      <c r="SR540">
        <v>0</v>
      </c>
      <c r="SS540">
        <v>0</v>
      </c>
      <c r="ST540">
        <v>0</v>
      </c>
      <c r="SU540">
        <v>1</v>
      </c>
      <c r="SV540">
        <v>0</v>
      </c>
      <c r="SW540">
        <v>0</v>
      </c>
      <c r="SX540">
        <v>0</v>
      </c>
      <c r="SY540">
        <v>0</v>
      </c>
      <c r="SZ540">
        <v>0</v>
      </c>
      <c r="TA540">
        <v>0</v>
      </c>
      <c r="TB540">
        <v>0</v>
      </c>
      <c r="TC540">
        <v>0</v>
      </c>
      <c r="TD540">
        <v>0</v>
      </c>
      <c r="TE540">
        <v>0</v>
      </c>
      <c r="TF540">
        <v>0</v>
      </c>
      <c r="TG540">
        <v>0</v>
      </c>
      <c r="TH540">
        <v>1</v>
      </c>
      <c r="TI540">
        <v>0</v>
      </c>
      <c r="TJ540">
        <v>0</v>
      </c>
      <c r="TK540">
        <v>0</v>
      </c>
      <c r="TL540">
        <v>0</v>
      </c>
      <c r="TM540">
        <v>0</v>
      </c>
      <c r="TN540">
        <v>0</v>
      </c>
      <c r="TO540">
        <v>0</v>
      </c>
      <c r="TP540">
        <v>0</v>
      </c>
      <c r="TQ540">
        <v>0</v>
      </c>
      <c r="TR540">
        <v>0</v>
      </c>
      <c r="TS540">
        <v>1</v>
      </c>
      <c r="TT540">
        <v>0</v>
      </c>
      <c r="TU540">
        <v>0</v>
      </c>
      <c r="TV540">
        <v>0</v>
      </c>
      <c r="TW540">
        <v>1</v>
      </c>
      <c r="TX540">
        <v>0</v>
      </c>
      <c r="TY540">
        <v>0</v>
      </c>
      <c r="TZ540">
        <v>0</v>
      </c>
      <c r="UA540">
        <v>0</v>
      </c>
      <c r="UB540">
        <v>0</v>
      </c>
      <c r="UC540">
        <v>0</v>
      </c>
      <c r="UD540">
        <v>0</v>
      </c>
      <c r="UE540">
        <v>0</v>
      </c>
      <c r="UF540">
        <v>0</v>
      </c>
      <c r="UG540">
        <v>0</v>
      </c>
      <c r="UH540">
        <v>0</v>
      </c>
      <c r="UI540">
        <v>0</v>
      </c>
      <c r="UJ540">
        <v>0</v>
      </c>
      <c r="UK540">
        <v>0</v>
      </c>
      <c r="UL540">
        <v>0</v>
      </c>
      <c r="UM540">
        <v>0</v>
      </c>
      <c r="UN540">
        <v>0</v>
      </c>
      <c r="UO540">
        <v>0</v>
      </c>
      <c r="UP540">
        <v>0</v>
      </c>
      <c r="UQ540">
        <v>0</v>
      </c>
      <c r="UR540">
        <v>0</v>
      </c>
      <c r="US540">
        <v>0</v>
      </c>
      <c r="UT540">
        <v>0</v>
      </c>
      <c r="UU540">
        <v>0</v>
      </c>
      <c r="UV540">
        <v>0</v>
      </c>
      <c r="UW540">
        <v>1</v>
      </c>
      <c r="UX540">
        <v>0</v>
      </c>
      <c r="UY540">
        <v>0</v>
      </c>
      <c r="UZ540">
        <v>0</v>
      </c>
      <c r="VA540">
        <v>0</v>
      </c>
      <c r="VB540">
        <v>0</v>
      </c>
      <c r="VC540">
        <v>0</v>
      </c>
      <c r="VD540">
        <v>0</v>
      </c>
      <c r="VE540">
        <v>0</v>
      </c>
      <c r="VF540">
        <v>0</v>
      </c>
      <c r="VG540">
        <v>0</v>
      </c>
      <c r="VH540">
        <v>0</v>
      </c>
      <c r="VI540">
        <v>0</v>
      </c>
      <c r="VJ540">
        <v>0</v>
      </c>
      <c r="VK540">
        <v>0</v>
      </c>
      <c r="VL540">
        <v>0</v>
      </c>
      <c r="VM540">
        <v>0</v>
      </c>
      <c r="VN540">
        <v>0</v>
      </c>
      <c r="VO540">
        <v>0</v>
      </c>
      <c r="VP540">
        <v>0</v>
      </c>
      <c r="VQ540">
        <v>0</v>
      </c>
      <c r="VR540">
        <v>0</v>
      </c>
      <c r="VS540">
        <v>0</v>
      </c>
      <c r="VT540">
        <v>0</v>
      </c>
      <c r="VU540">
        <v>1</v>
      </c>
      <c r="VV540">
        <v>0</v>
      </c>
      <c r="VW540">
        <v>0</v>
      </c>
      <c r="VX540">
        <v>0</v>
      </c>
      <c r="VY540">
        <v>0</v>
      </c>
      <c r="VZ540">
        <v>0</v>
      </c>
      <c r="WA540">
        <v>0</v>
      </c>
      <c r="WB540">
        <v>0</v>
      </c>
      <c r="WC540">
        <v>0</v>
      </c>
      <c r="WD540">
        <v>0</v>
      </c>
      <c r="WE540">
        <v>0</v>
      </c>
      <c r="WF540">
        <v>0</v>
      </c>
      <c r="WG540">
        <v>0</v>
      </c>
      <c r="WH540">
        <v>0</v>
      </c>
      <c r="WI540">
        <v>0</v>
      </c>
      <c r="WJ540">
        <v>1</v>
      </c>
      <c r="WK540">
        <v>1</v>
      </c>
      <c r="WL540">
        <v>0</v>
      </c>
      <c r="WM540">
        <v>0</v>
      </c>
      <c r="WN540">
        <v>0</v>
      </c>
      <c r="WO540">
        <v>0</v>
      </c>
      <c r="WP540">
        <v>0</v>
      </c>
      <c r="WQ540">
        <v>0</v>
      </c>
      <c r="WR540">
        <v>0</v>
      </c>
      <c r="WS540">
        <v>0</v>
      </c>
      <c r="WT540">
        <v>0</v>
      </c>
      <c r="WU540">
        <v>0</v>
      </c>
      <c r="WV540">
        <v>0</v>
      </c>
      <c r="WW540">
        <v>0</v>
      </c>
      <c r="WX540">
        <v>0</v>
      </c>
      <c r="WY540">
        <v>0</v>
      </c>
      <c r="WZ540">
        <v>0</v>
      </c>
      <c r="XA540">
        <v>0</v>
      </c>
      <c r="XB540">
        <v>0</v>
      </c>
      <c r="XC540">
        <v>0</v>
      </c>
      <c r="XD540">
        <v>0</v>
      </c>
      <c r="XE540">
        <v>0</v>
      </c>
      <c r="XF540">
        <v>0</v>
      </c>
      <c r="XG540">
        <v>0</v>
      </c>
      <c r="XH540">
        <v>0</v>
      </c>
      <c r="XI540">
        <v>0</v>
      </c>
      <c r="XJ540">
        <v>0</v>
      </c>
      <c r="XK540">
        <v>0</v>
      </c>
      <c r="XL540">
        <v>0</v>
      </c>
      <c r="XM540">
        <v>0</v>
      </c>
      <c r="XN540">
        <v>0</v>
      </c>
      <c r="XO540">
        <v>0</v>
      </c>
      <c r="XP540">
        <v>0</v>
      </c>
      <c r="XQ540">
        <v>0</v>
      </c>
      <c r="XR540">
        <v>0</v>
      </c>
      <c r="XS540">
        <v>0</v>
      </c>
      <c r="XT540">
        <v>0</v>
      </c>
      <c r="XU540">
        <v>0</v>
      </c>
      <c r="XV540">
        <v>0</v>
      </c>
      <c r="XW540">
        <v>0</v>
      </c>
      <c r="XX540">
        <v>0</v>
      </c>
      <c r="XY540">
        <v>0</v>
      </c>
      <c r="XZ540">
        <v>0</v>
      </c>
      <c r="YA540">
        <v>0</v>
      </c>
      <c r="YB540">
        <v>0</v>
      </c>
      <c r="YC540">
        <v>0</v>
      </c>
      <c r="YD540">
        <v>0</v>
      </c>
      <c r="YE540">
        <v>0</v>
      </c>
      <c r="YF540">
        <v>0</v>
      </c>
      <c r="YG540">
        <v>0</v>
      </c>
      <c r="YH540">
        <v>0</v>
      </c>
      <c r="YI540">
        <v>1</v>
      </c>
      <c r="YJ540">
        <v>1</v>
      </c>
      <c r="YK540">
        <v>0</v>
      </c>
      <c r="YL540">
        <v>0</v>
      </c>
      <c r="YM540">
        <v>0</v>
      </c>
      <c r="YN540">
        <v>0</v>
      </c>
      <c r="YO540">
        <v>0</v>
      </c>
      <c r="YP540">
        <v>0</v>
      </c>
      <c r="YQ540">
        <v>0</v>
      </c>
      <c r="YR540">
        <v>0</v>
      </c>
      <c r="YS540">
        <v>0</v>
      </c>
      <c r="YT540">
        <v>0</v>
      </c>
      <c r="YU540">
        <v>0</v>
      </c>
      <c r="YV540">
        <v>0</v>
      </c>
      <c r="YW540">
        <v>0</v>
      </c>
      <c r="YX540">
        <v>0</v>
      </c>
      <c r="YY540">
        <v>0</v>
      </c>
      <c r="YZ540">
        <v>0</v>
      </c>
      <c r="ZA540">
        <v>0</v>
      </c>
      <c r="ZB540">
        <v>0</v>
      </c>
      <c r="ZC540">
        <v>0</v>
      </c>
      <c r="ZD540">
        <v>0</v>
      </c>
      <c r="ZE540">
        <v>0</v>
      </c>
      <c r="ZF540">
        <v>0</v>
      </c>
      <c r="ZG540">
        <v>0</v>
      </c>
      <c r="ZH540">
        <v>0</v>
      </c>
      <c r="ZI540">
        <v>0</v>
      </c>
      <c r="ZJ540">
        <v>0</v>
      </c>
      <c r="ZK540">
        <v>0</v>
      </c>
      <c r="ZL540">
        <v>0</v>
      </c>
      <c r="ZM540">
        <v>0</v>
      </c>
      <c r="ZN540">
        <v>0</v>
      </c>
      <c r="ZO540">
        <v>0</v>
      </c>
      <c r="ZP540">
        <v>0</v>
      </c>
      <c r="ZQ540">
        <v>0</v>
      </c>
      <c r="ZR540">
        <v>0</v>
      </c>
      <c r="ZS540">
        <v>0</v>
      </c>
      <c r="ZT540">
        <v>0</v>
      </c>
      <c r="ZU540">
        <v>0</v>
      </c>
      <c r="ZV540">
        <v>0</v>
      </c>
      <c r="ZW540">
        <v>0</v>
      </c>
      <c r="ZX540">
        <v>0</v>
      </c>
      <c r="ZY540">
        <v>1</v>
      </c>
      <c r="ZZ540">
        <v>0</v>
      </c>
      <c r="AAA540">
        <v>0</v>
      </c>
      <c r="AAB540">
        <v>0</v>
      </c>
      <c r="AAC540">
        <v>0</v>
      </c>
      <c r="AAD540">
        <v>0</v>
      </c>
      <c r="AAE540">
        <v>0</v>
      </c>
      <c r="AAF540">
        <v>0</v>
      </c>
      <c r="AAG540">
        <v>0</v>
      </c>
      <c r="AAH540">
        <v>0</v>
      </c>
      <c r="AAI540">
        <v>0</v>
      </c>
      <c r="AAJ540">
        <v>0</v>
      </c>
      <c r="AAK540">
        <v>0</v>
      </c>
      <c r="AAL540">
        <v>0</v>
      </c>
      <c r="AAM540">
        <v>0</v>
      </c>
      <c r="AAN540">
        <v>0</v>
      </c>
      <c r="AAO540">
        <v>0</v>
      </c>
      <c r="AAP540">
        <v>0</v>
      </c>
      <c r="AAQ540">
        <v>0</v>
      </c>
      <c r="AAR540">
        <v>0</v>
      </c>
      <c r="AAS540">
        <v>0</v>
      </c>
      <c r="AAT540">
        <v>0</v>
      </c>
      <c r="AAU540">
        <v>0</v>
      </c>
      <c r="AAV540">
        <v>0</v>
      </c>
      <c r="AAW540">
        <v>0</v>
      </c>
      <c r="AAX540">
        <v>0</v>
      </c>
      <c r="AAY540">
        <v>1</v>
      </c>
      <c r="AAZ540">
        <v>0</v>
      </c>
      <c r="ABA540">
        <v>0</v>
      </c>
      <c r="ABB540">
        <v>0</v>
      </c>
      <c r="ABC540">
        <v>0</v>
      </c>
      <c r="ABD540">
        <v>0</v>
      </c>
      <c r="ABE540">
        <v>0</v>
      </c>
      <c r="ABF540">
        <v>0</v>
      </c>
      <c r="ABG540">
        <v>0</v>
      </c>
      <c r="ABH540">
        <v>0</v>
      </c>
      <c r="ABI540">
        <v>0</v>
      </c>
      <c r="ABJ540">
        <v>0</v>
      </c>
      <c r="ABK540">
        <v>0</v>
      </c>
      <c r="ABL540">
        <v>0</v>
      </c>
      <c r="ABM540">
        <v>0</v>
      </c>
      <c r="ABN540">
        <v>0</v>
      </c>
      <c r="ABO540">
        <v>0</v>
      </c>
      <c r="ABP540">
        <v>0</v>
      </c>
      <c r="ABQ540">
        <v>0</v>
      </c>
      <c r="ABR540">
        <v>0</v>
      </c>
      <c r="ABS540">
        <v>0</v>
      </c>
      <c r="ABT540">
        <v>0</v>
      </c>
      <c r="ABU540">
        <v>0</v>
      </c>
      <c r="ABV540">
        <v>0</v>
      </c>
      <c r="ABW540">
        <v>0</v>
      </c>
      <c r="ABX540">
        <v>0</v>
      </c>
      <c r="ABY540">
        <v>0</v>
      </c>
      <c r="ABZ540">
        <v>0</v>
      </c>
      <c r="ACA540">
        <v>1</v>
      </c>
      <c r="ACB540">
        <v>0</v>
      </c>
      <c r="ACC540">
        <v>0</v>
      </c>
      <c r="ACD540">
        <v>0</v>
      </c>
      <c r="ACE540">
        <v>0</v>
      </c>
      <c r="ACF540">
        <v>0</v>
      </c>
      <c r="ACG540">
        <v>0</v>
      </c>
      <c r="ACH540">
        <v>0</v>
      </c>
      <c r="ACI540">
        <v>0</v>
      </c>
      <c r="ACJ540">
        <v>0</v>
      </c>
      <c r="ACK540">
        <v>0</v>
      </c>
      <c r="ACL540">
        <v>0</v>
      </c>
      <c r="ACM540">
        <v>0</v>
      </c>
      <c r="ACN540">
        <v>0</v>
      </c>
      <c r="ACO540">
        <v>0</v>
      </c>
      <c r="ACP540">
        <v>0</v>
      </c>
      <c r="ACQ540">
        <v>0</v>
      </c>
      <c r="ACR540">
        <v>0</v>
      </c>
      <c r="ACS540">
        <v>0</v>
      </c>
      <c r="ACT540">
        <v>0</v>
      </c>
      <c r="ACU540">
        <v>0</v>
      </c>
      <c r="ACV540">
        <v>0</v>
      </c>
      <c r="ACW540">
        <v>0</v>
      </c>
      <c r="ACX540">
        <v>0</v>
      </c>
      <c r="ACY540">
        <v>0</v>
      </c>
      <c r="ACZ540">
        <v>0</v>
      </c>
      <c r="ADA540">
        <v>0</v>
      </c>
      <c r="ADB540">
        <v>0</v>
      </c>
      <c r="ADC540">
        <v>0</v>
      </c>
      <c r="ADD540">
        <v>0</v>
      </c>
      <c r="ADE540">
        <v>0</v>
      </c>
      <c r="ADF540">
        <v>0</v>
      </c>
      <c r="ADG540">
        <v>0</v>
      </c>
      <c r="ADH540">
        <v>0</v>
      </c>
      <c r="ADI540">
        <v>0</v>
      </c>
      <c r="ADJ540">
        <v>0</v>
      </c>
      <c r="ADK540">
        <v>0</v>
      </c>
      <c r="ADL540">
        <v>0</v>
      </c>
      <c r="ADM540">
        <v>0</v>
      </c>
      <c r="ADN540">
        <v>0</v>
      </c>
      <c r="ADO540">
        <v>0</v>
      </c>
      <c r="ADP540">
        <v>0</v>
      </c>
      <c r="ADQ540">
        <v>0</v>
      </c>
      <c r="ADR540">
        <v>0</v>
      </c>
      <c r="ADS540">
        <v>0</v>
      </c>
      <c r="ADT540">
        <v>0</v>
      </c>
      <c r="ADU540">
        <v>0</v>
      </c>
      <c r="ADV540">
        <v>0</v>
      </c>
      <c r="ADW540">
        <v>0</v>
      </c>
      <c r="ADX540">
        <v>0</v>
      </c>
      <c r="ADY540">
        <v>0</v>
      </c>
      <c r="ADZ540">
        <v>0</v>
      </c>
      <c r="AEA540">
        <v>0</v>
      </c>
      <c r="AEB540">
        <v>0</v>
      </c>
      <c r="AEC540">
        <v>0</v>
      </c>
      <c r="AED540">
        <v>0</v>
      </c>
      <c r="AEE540">
        <v>0</v>
      </c>
      <c r="AEF540">
        <v>0</v>
      </c>
      <c r="AEG540">
        <v>0</v>
      </c>
      <c r="AEH540">
        <v>0</v>
      </c>
      <c r="AEI540">
        <v>0</v>
      </c>
      <c r="AEJ540">
        <v>0</v>
      </c>
      <c r="AEK540">
        <v>0</v>
      </c>
      <c r="AEL540">
        <v>0</v>
      </c>
      <c r="AEM540">
        <v>0</v>
      </c>
      <c r="AEN540">
        <v>0</v>
      </c>
      <c r="AEO540">
        <v>0</v>
      </c>
      <c r="AEP540">
        <v>0</v>
      </c>
      <c r="AEQ540">
        <v>0</v>
      </c>
      <c r="AER540">
        <v>0</v>
      </c>
      <c r="AES540">
        <v>0</v>
      </c>
      <c r="AET540">
        <v>0</v>
      </c>
      <c r="AEU540">
        <v>0</v>
      </c>
      <c r="AEV540">
        <v>0</v>
      </c>
      <c r="AEW540">
        <v>0</v>
      </c>
      <c r="AEX540">
        <v>0</v>
      </c>
      <c r="AEY540">
        <v>0</v>
      </c>
      <c r="AEZ540">
        <v>0</v>
      </c>
      <c r="AFA540">
        <v>0</v>
      </c>
      <c r="AFB540">
        <v>0</v>
      </c>
      <c r="AFC540">
        <v>0</v>
      </c>
      <c r="AFD540">
        <v>0</v>
      </c>
      <c r="AFE540">
        <v>0</v>
      </c>
      <c r="AFF540">
        <v>0</v>
      </c>
      <c r="AFG540">
        <v>0</v>
      </c>
      <c r="AFH540">
        <v>0</v>
      </c>
      <c r="AFI540">
        <v>0</v>
      </c>
      <c r="AFJ540">
        <v>0</v>
      </c>
      <c r="AFK540">
        <v>0</v>
      </c>
      <c r="AFL540">
        <v>0</v>
      </c>
      <c r="AFM540">
        <v>0</v>
      </c>
      <c r="AFN540">
        <v>0</v>
      </c>
      <c r="AFO540">
        <v>0</v>
      </c>
      <c r="AFP540">
        <v>0</v>
      </c>
      <c r="AFQ540">
        <v>0</v>
      </c>
      <c r="AFR540">
        <v>0</v>
      </c>
      <c r="AFS540">
        <v>0</v>
      </c>
      <c r="AFT540">
        <v>0</v>
      </c>
      <c r="AFU540">
        <v>0</v>
      </c>
      <c r="AFV540">
        <v>0</v>
      </c>
      <c r="AFW540">
        <v>0</v>
      </c>
      <c r="AFX540">
        <v>0</v>
      </c>
      <c r="AFY540">
        <v>0</v>
      </c>
      <c r="AFZ540">
        <v>0</v>
      </c>
      <c r="AGA540">
        <v>0</v>
      </c>
      <c r="AGB540">
        <v>0</v>
      </c>
      <c r="AGC540">
        <v>0</v>
      </c>
      <c r="AGD540">
        <v>0</v>
      </c>
      <c r="AGE540">
        <v>0</v>
      </c>
      <c r="AGF540">
        <v>0</v>
      </c>
      <c r="AGG540">
        <v>0</v>
      </c>
      <c r="AGH540">
        <v>0</v>
      </c>
      <c r="AGI540">
        <v>0</v>
      </c>
      <c r="AGJ540">
        <v>0</v>
      </c>
      <c r="AGK540">
        <v>0</v>
      </c>
      <c r="AGL540">
        <v>0</v>
      </c>
      <c r="AGM540">
        <v>0</v>
      </c>
      <c r="AGN540">
        <v>0</v>
      </c>
      <c r="AGO540">
        <v>0</v>
      </c>
      <c r="AGP540">
        <v>0</v>
      </c>
      <c r="AGQ540">
        <v>0</v>
      </c>
      <c r="AGR540">
        <v>0</v>
      </c>
      <c r="AGS540">
        <v>0</v>
      </c>
      <c r="AGT540">
        <v>0</v>
      </c>
      <c r="AGU540">
        <v>0</v>
      </c>
      <c r="AGV540">
        <v>1</v>
      </c>
      <c r="AGW540">
        <v>0</v>
      </c>
      <c r="AGX540">
        <v>0</v>
      </c>
      <c r="AGY540">
        <v>0</v>
      </c>
      <c r="AGZ540">
        <v>0</v>
      </c>
      <c r="AHA540">
        <v>0</v>
      </c>
      <c r="AHB540">
        <v>0</v>
      </c>
      <c r="AHC540">
        <v>0</v>
      </c>
      <c r="AHD540">
        <v>0</v>
      </c>
      <c r="AHE540">
        <v>0</v>
      </c>
      <c r="AHF540">
        <v>0</v>
      </c>
      <c r="AHG540">
        <v>0</v>
      </c>
      <c r="AHH540">
        <v>0</v>
      </c>
      <c r="AHI540">
        <v>0</v>
      </c>
      <c r="AHJ540">
        <v>0</v>
      </c>
      <c r="AHK540">
        <v>0</v>
      </c>
      <c r="AHL540">
        <v>0</v>
      </c>
      <c r="AHM540">
        <v>0</v>
      </c>
      <c r="AHN540">
        <v>0</v>
      </c>
      <c r="AHO540">
        <v>0</v>
      </c>
      <c r="AHP540">
        <v>0</v>
      </c>
      <c r="AHQ540">
        <v>0</v>
      </c>
      <c r="AHR540">
        <v>0</v>
      </c>
      <c r="AHS540">
        <v>0</v>
      </c>
      <c r="AHT540">
        <v>0</v>
      </c>
      <c r="AHU540">
        <v>0</v>
      </c>
      <c r="AHV540">
        <v>0</v>
      </c>
      <c r="AHW540">
        <v>0</v>
      </c>
      <c r="AHX540">
        <v>0</v>
      </c>
      <c r="AHY540">
        <v>0</v>
      </c>
      <c r="AHZ540">
        <v>0</v>
      </c>
      <c r="AIA540">
        <v>0</v>
      </c>
      <c r="AIB540">
        <v>0</v>
      </c>
      <c r="AIC540">
        <v>0</v>
      </c>
      <c r="AID540">
        <v>0</v>
      </c>
      <c r="AIE540">
        <v>0</v>
      </c>
      <c r="AIF540">
        <v>0</v>
      </c>
      <c r="AIG540">
        <v>1</v>
      </c>
      <c r="AIH540">
        <v>0</v>
      </c>
      <c r="AII540">
        <v>0</v>
      </c>
      <c r="AIJ540">
        <v>0</v>
      </c>
      <c r="AIK540">
        <v>0</v>
      </c>
      <c r="AIL540">
        <v>0</v>
      </c>
      <c r="AIM540">
        <v>1</v>
      </c>
      <c r="AIN540">
        <v>0</v>
      </c>
      <c r="AIO540">
        <v>0</v>
      </c>
      <c r="AIP540">
        <v>0</v>
      </c>
      <c r="AIQ540">
        <v>0</v>
      </c>
      <c r="AIR540">
        <v>0</v>
      </c>
      <c r="AIS540">
        <v>1</v>
      </c>
      <c r="AIT540">
        <v>0</v>
      </c>
      <c r="AIU540">
        <v>0</v>
      </c>
      <c r="AIV540">
        <v>0</v>
      </c>
      <c r="AIW540">
        <v>0</v>
      </c>
      <c r="AIX540">
        <v>0</v>
      </c>
      <c r="AIY540">
        <v>0</v>
      </c>
      <c r="AIZ540">
        <v>0</v>
      </c>
      <c r="AJA540">
        <v>0</v>
      </c>
      <c r="AJB540">
        <v>0</v>
      </c>
      <c r="AJC540">
        <v>0</v>
      </c>
      <c r="AJD540">
        <v>0</v>
      </c>
      <c r="AJE540">
        <v>0</v>
      </c>
      <c r="AJF540">
        <v>0</v>
      </c>
      <c r="AJG540">
        <v>0</v>
      </c>
      <c r="AJH540">
        <v>0</v>
      </c>
      <c r="AJI540">
        <v>1</v>
      </c>
      <c r="AJJ540">
        <v>0</v>
      </c>
      <c r="AJK540">
        <v>0</v>
      </c>
      <c r="AJL540">
        <v>0</v>
      </c>
      <c r="AJM540">
        <v>0</v>
      </c>
      <c r="AJN540">
        <v>0</v>
      </c>
      <c r="AJO540">
        <v>0</v>
      </c>
      <c r="AJP540">
        <v>0</v>
      </c>
      <c r="AJQ540">
        <v>0</v>
      </c>
      <c r="AJR540">
        <v>0</v>
      </c>
      <c r="AJS540">
        <v>0</v>
      </c>
      <c r="AJT540">
        <v>0</v>
      </c>
      <c r="AJU540">
        <v>0</v>
      </c>
      <c r="AJV540">
        <v>0</v>
      </c>
      <c r="AJW540">
        <v>0</v>
      </c>
      <c r="AJX540">
        <v>0</v>
      </c>
      <c r="AJY540">
        <v>0</v>
      </c>
      <c r="AJZ540">
        <v>0</v>
      </c>
      <c r="AKA540">
        <v>0</v>
      </c>
      <c r="AKB540">
        <v>0</v>
      </c>
      <c r="AKC540">
        <v>0</v>
      </c>
      <c r="AKD540">
        <v>0</v>
      </c>
      <c r="AKE540">
        <v>0</v>
      </c>
      <c r="AKF540">
        <v>0</v>
      </c>
      <c r="AKG540">
        <v>0</v>
      </c>
      <c r="AKH540">
        <v>0</v>
      </c>
      <c r="AKI540">
        <v>0</v>
      </c>
      <c r="AKJ540">
        <v>0</v>
      </c>
      <c r="AKK540">
        <v>0</v>
      </c>
      <c r="AKL540">
        <v>0</v>
      </c>
      <c r="AKM540">
        <v>0</v>
      </c>
      <c r="AKN540">
        <v>0</v>
      </c>
      <c r="AKO540">
        <v>0</v>
      </c>
      <c r="AKP540">
        <v>1</v>
      </c>
      <c r="AKQ540">
        <v>0</v>
      </c>
      <c r="AKR540">
        <v>0</v>
      </c>
      <c r="AKS540">
        <v>0</v>
      </c>
      <c r="AKT540">
        <v>0</v>
      </c>
      <c r="AKU540">
        <v>0</v>
      </c>
      <c r="AKV540">
        <v>0</v>
      </c>
      <c r="AKW540">
        <v>0</v>
      </c>
      <c r="AKX540">
        <v>0</v>
      </c>
      <c r="AKY540">
        <v>0</v>
      </c>
      <c r="AKZ540">
        <v>0</v>
      </c>
      <c r="ALA540">
        <v>0</v>
      </c>
      <c r="ALB540">
        <v>0</v>
      </c>
      <c r="ALC540">
        <v>0</v>
      </c>
      <c r="ALD540">
        <v>0</v>
      </c>
      <c r="ALE540">
        <v>0</v>
      </c>
      <c r="ALF540">
        <v>0</v>
      </c>
      <c r="ALG540">
        <v>0</v>
      </c>
      <c r="ALH540">
        <v>0</v>
      </c>
      <c r="ALI540">
        <v>0</v>
      </c>
      <c r="ALJ540">
        <v>0</v>
      </c>
      <c r="ALK540">
        <v>0</v>
      </c>
      <c r="ALL540">
        <v>0</v>
      </c>
      <c r="ALM540">
        <v>0</v>
      </c>
      <c r="ALN540">
        <v>0</v>
      </c>
      <c r="ALO540">
        <v>0</v>
      </c>
      <c r="ALP540">
        <v>0</v>
      </c>
      <c r="ALQ540">
        <v>0</v>
      </c>
      <c r="ALR540">
        <v>0</v>
      </c>
      <c r="ALS540">
        <v>0</v>
      </c>
      <c r="ALT540">
        <v>0</v>
      </c>
      <c r="ALU540">
        <v>0</v>
      </c>
      <c r="ALV540">
        <v>0</v>
      </c>
      <c r="ALW540">
        <v>0</v>
      </c>
      <c r="ALX540">
        <v>0</v>
      </c>
      <c r="ALY540">
        <v>0</v>
      </c>
      <c r="ALZ540">
        <v>0</v>
      </c>
      <c r="AMA540">
        <v>0</v>
      </c>
      <c r="AMB540">
        <v>0</v>
      </c>
      <c r="AMC540">
        <v>0</v>
      </c>
      <c r="AMD540">
        <v>0</v>
      </c>
      <c r="AME540">
        <v>0</v>
      </c>
      <c r="AMF540">
        <v>0</v>
      </c>
      <c r="AMG540">
        <v>0</v>
      </c>
      <c r="AMH540">
        <v>0</v>
      </c>
      <c r="AMI540">
        <v>0</v>
      </c>
      <c r="AMJ540">
        <v>0</v>
      </c>
      <c r="AMK540">
        <v>0</v>
      </c>
      <c r="AML540">
        <v>0</v>
      </c>
      <c r="AMM540">
        <v>0</v>
      </c>
      <c r="AMN540">
        <v>0</v>
      </c>
      <c r="AMO540">
        <v>0</v>
      </c>
      <c r="AMP540">
        <v>0</v>
      </c>
      <c r="AMQ540">
        <v>0</v>
      </c>
      <c r="AMR540">
        <v>0</v>
      </c>
      <c r="AMS540">
        <v>0</v>
      </c>
      <c r="AMT540">
        <v>0</v>
      </c>
      <c r="AMU540">
        <v>0</v>
      </c>
      <c r="AMV540">
        <v>0</v>
      </c>
      <c r="AMW540">
        <v>0</v>
      </c>
      <c r="AMX540">
        <v>0</v>
      </c>
      <c r="AMY540">
        <v>0</v>
      </c>
      <c r="AMZ540">
        <v>0</v>
      </c>
      <c r="ANA540">
        <v>0</v>
      </c>
      <c r="ANB540">
        <v>0</v>
      </c>
      <c r="ANC540">
        <v>0</v>
      </c>
      <c r="AND540">
        <v>0</v>
      </c>
      <c r="ANE540">
        <v>0</v>
      </c>
      <c r="ANF540">
        <v>0</v>
      </c>
      <c r="ANG540">
        <v>0</v>
      </c>
      <c r="ANH540">
        <v>0</v>
      </c>
      <c r="ANI540">
        <v>0</v>
      </c>
      <c r="ANJ540">
        <v>0</v>
      </c>
      <c r="ANK540">
        <v>0</v>
      </c>
      <c r="ANL540">
        <v>0</v>
      </c>
      <c r="ANM540">
        <v>0</v>
      </c>
      <c r="ANN540">
        <v>0</v>
      </c>
      <c r="ANO540">
        <v>0</v>
      </c>
      <c r="ANP540">
        <v>0</v>
      </c>
      <c r="ANQ540">
        <v>0</v>
      </c>
      <c r="ANR540">
        <v>0</v>
      </c>
      <c r="ANS540">
        <v>0</v>
      </c>
      <c r="ANT540">
        <v>0</v>
      </c>
      <c r="ANU540">
        <v>0</v>
      </c>
      <c r="ANV540">
        <v>0</v>
      </c>
      <c r="ANW540">
        <v>0</v>
      </c>
      <c r="ANX540">
        <v>0</v>
      </c>
      <c r="ANY540">
        <v>0</v>
      </c>
      <c r="ANZ540">
        <v>0</v>
      </c>
      <c r="AOA540">
        <v>0</v>
      </c>
      <c r="AOB540">
        <v>0</v>
      </c>
      <c r="AOC540">
        <v>0</v>
      </c>
      <c r="AOD540">
        <v>0</v>
      </c>
      <c r="AOE540">
        <v>0</v>
      </c>
      <c r="AOF540">
        <v>0</v>
      </c>
      <c r="AOG540">
        <v>1</v>
      </c>
      <c r="AOH540">
        <v>0</v>
      </c>
      <c r="AOI540">
        <v>0</v>
      </c>
      <c r="AOJ540">
        <v>0</v>
      </c>
      <c r="AOK540">
        <v>0</v>
      </c>
      <c r="AOL540">
        <v>0</v>
      </c>
      <c r="AOM540">
        <v>0</v>
      </c>
      <c r="AON540">
        <v>0</v>
      </c>
      <c r="AOO540">
        <v>0</v>
      </c>
      <c r="AOP540">
        <v>0</v>
      </c>
      <c r="AOQ540">
        <v>0</v>
      </c>
      <c r="AOR540">
        <v>0</v>
      </c>
      <c r="AOS540">
        <v>0</v>
      </c>
      <c r="AOT540">
        <v>0</v>
      </c>
      <c r="AOU540">
        <v>0</v>
      </c>
      <c r="AOV540">
        <v>1</v>
      </c>
      <c r="AOW540">
        <v>0</v>
      </c>
      <c r="AOX540">
        <v>0</v>
      </c>
      <c r="AOY540">
        <v>0</v>
      </c>
      <c r="AOZ540">
        <v>0</v>
      </c>
      <c r="APA540">
        <v>0</v>
      </c>
      <c r="APB540">
        <v>0</v>
      </c>
      <c r="APC540">
        <v>0</v>
      </c>
      <c r="APD540">
        <v>0</v>
      </c>
      <c r="APE540">
        <v>0</v>
      </c>
      <c r="APF540">
        <v>0</v>
      </c>
      <c r="APG540">
        <v>0</v>
      </c>
      <c r="APH540">
        <v>0</v>
      </c>
      <c r="API540">
        <v>0</v>
      </c>
      <c r="APJ540">
        <v>0</v>
      </c>
      <c r="APK540">
        <v>0</v>
      </c>
      <c r="APL540">
        <v>0</v>
      </c>
      <c r="APM540">
        <v>0</v>
      </c>
      <c r="APN540">
        <v>0</v>
      </c>
      <c r="APO540">
        <v>0</v>
      </c>
      <c r="APP540">
        <v>0</v>
      </c>
      <c r="APQ540">
        <v>0</v>
      </c>
      <c r="APR540">
        <v>0</v>
      </c>
      <c r="APS540">
        <v>0</v>
      </c>
      <c r="APT540">
        <v>0</v>
      </c>
      <c r="APU540">
        <v>0</v>
      </c>
      <c r="APV540">
        <v>0</v>
      </c>
      <c r="APW540">
        <v>0</v>
      </c>
      <c r="APX540">
        <v>0</v>
      </c>
      <c r="APY540">
        <v>0</v>
      </c>
      <c r="APZ540">
        <v>0</v>
      </c>
      <c r="AQA540">
        <v>0</v>
      </c>
      <c r="AQB540">
        <v>0</v>
      </c>
      <c r="AQC540">
        <v>0</v>
      </c>
      <c r="AQD540">
        <v>0</v>
      </c>
      <c r="AQE540">
        <v>0</v>
      </c>
      <c r="AQF540">
        <v>0</v>
      </c>
      <c r="AQG540">
        <v>0</v>
      </c>
      <c r="AQH540">
        <v>1</v>
      </c>
      <c r="AQI540">
        <v>0</v>
      </c>
      <c r="AQJ540">
        <v>0</v>
      </c>
      <c r="AQK540">
        <v>0</v>
      </c>
      <c r="AQL540">
        <v>0</v>
      </c>
      <c r="AQM540">
        <v>0</v>
      </c>
      <c r="AQN540">
        <v>0</v>
      </c>
      <c r="AQO540">
        <v>0</v>
      </c>
      <c r="AQP540">
        <v>0</v>
      </c>
      <c r="AQQ540">
        <v>0</v>
      </c>
      <c r="AQR540">
        <v>0</v>
      </c>
      <c r="AQS540">
        <v>0</v>
      </c>
      <c r="AQT540">
        <v>0</v>
      </c>
      <c r="AQU540">
        <v>0</v>
      </c>
      <c r="AQV540">
        <v>0</v>
      </c>
      <c r="AQW540">
        <v>0</v>
      </c>
      <c r="AQX540">
        <v>0</v>
      </c>
      <c r="AQY540">
        <v>0</v>
      </c>
      <c r="AQZ540">
        <v>0</v>
      </c>
      <c r="ARA540">
        <v>0</v>
      </c>
      <c r="ARB540">
        <v>0</v>
      </c>
      <c r="ARC540">
        <v>0</v>
      </c>
      <c r="ARD540">
        <v>0</v>
      </c>
      <c r="ARE540">
        <v>0</v>
      </c>
      <c r="ARF540">
        <v>0</v>
      </c>
      <c r="ARG540">
        <v>0</v>
      </c>
      <c r="ARH540">
        <v>0</v>
      </c>
      <c r="ARI540">
        <v>0</v>
      </c>
      <c r="ARJ540">
        <v>0</v>
      </c>
      <c r="ARK540">
        <v>0</v>
      </c>
      <c r="ARL540">
        <v>0</v>
      </c>
      <c r="ARM540">
        <v>0</v>
      </c>
      <c r="ARN540">
        <v>0</v>
      </c>
      <c r="ARO540">
        <v>0</v>
      </c>
      <c r="ARP540">
        <v>0</v>
      </c>
      <c r="ARQ540">
        <v>0</v>
      </c>
      <c r="ARR540">
        <v>0</v>
      </c>
      <c r="ARS540">
        <v>0</v>
      </c>
      <c r="ART540">
        <v>0</v>
      </c>
      <c r="ARU540">
        <v>0</v>
      </c>
      <c r="ARV540">
        <v>0</v>
      </c>
      <c r="ARW540">
        <v>0</v>
      </c>
      <c r="ARX540">
        <v>0</v>
      </c>
      <c r="ARY540">
        <v>0</v>
      </c>
      <c r="ARZ540">
        <v>0</v>
      </c>
      <c r="ASA540">
        <v>0</v>
      </c>
      <c r="ASB540">
        <v>0</v>
      </c>
      <c r="ASC540">
        <v>0</v>
      </c>
      <c r="ASD540">
        <v>0</v>
      </c>
      <c r="ASE540">
        <v>0</v>
      </c>
      <c r="ASF540">
        <v>0</v>
      </c>
      <c r="ASG540">
        <v>0</v>
      </c>
      <c r="ASH540">
        <v>0</v>
      </c>
      <c r="ASI540">
        <v>0</v>
      </c>
      <c r="ASJ540">
        <v>0</v>
      </c>
      <c r="ASK540">
        <v>0</v>
      </c>
      <c r="ASL540">
        <v>0</v>
      </c>
      <c r="ASM540">
        <v>0</v>
      </c>
      <c r="ASN540">
        <v>0</v>
      </c>
      <c r="ASO540">
        <v>0</v>
      </c>
      <c r="ASP540">
        <v>0</v>
      </c>
      <c r="ASQ540">
        <v>0</v>
      </c>
      <c r="ASR540">
        <v>0</v>
      </c>
      <c r="ASS540">
        <v>0</v>
      </c>
      <c r="AST540">
        <v>0</v>
      </c>
      <c r="ASU540">
        <v>0</v>
      </c>
      <c r="ASV540">
        <v>0</v>
      </c>
      <c r="ASW540">
        <v>0</v>
      </c>
      <c r="ASX540">
        <v>0</v>
      </c>
      <c r="ASY540">
        <v>0</v>
      </c>
      <c r="ASZ540">
        <v>0</v>
      </c>
      <c r="ATA540">
        <v>0</v>
      </c>
      <c r="ATB540">
        <v>0</v>
      </c>
      <c r="ATC540">
        <v>0</v>
      </c>
      <c r="ATD540">
        <v>0</v>
      </c>
      <c r="ATE540">
        <v>0</v>
      </c>
      <c r="ATF540">
        <v>0</v>
      </c>
      <c r="ATG540">
        <v>0</v>
      </c>
      <c r="ATH540">
        <v>0</v>
      </c>
      <c r="ATI540">
        <v>0</v>
      </c>
      <c r="ATJ540">
        <v>0</v>
      </c>
      <c r="ATK540">
        <v>0</v>
      </c>
      <c r="ATL540">
        <v>0</v>
      </c>
      <c r="ATM540">
        <v>0</v>
      </c>
      <c r="ATN540">
        <v>0</v>
      </c>
      <c r="ATO540">
        <v>0</v>
      </c>
      <c r="ATP540">
        <v>0</v>
      </c>
      <c r="ATQ540">
        <v>0</v>
      </c>
      <c r="ATR540">
        <v>0</v>
      </c>
      <c r="ATS540">
        <v>0</v>
      </c>
      <c r="ATT540">
        <v>0</v>
      </c>
      <c r="ATU540">
        <v>0</v>
      </c>
      <c r="ATV540">
        <v>0</v>
      </c>
      <c r="ATW540">
        <v>0</v>
      </c>
      <c r="ATX540">
        <v>0</v>
      </c>
      <c r="ATY540">
        <v>0</v>
      </c>
      <c r="ATZ540">
        <v>0</v>
      </c>
      <c r="AUA540">
        <v>0</v>
      </c>
      <c r="AUB540">
        <v>0</v>
      </c>
      <c r="AUC540">
        <v>0</v>
      </c>
      <c r="AUD540">
        <v>0</v>
      </c>
      <c r="AUE540">
        <v>0</v>
      </c>
      <c r="AUF540">
        <v>0</v>
      </c>
      <c r="AUG540">
        <v>0</v>
      </c>
      <c r="AUH540">
        <v>0</v>
      </c>
      <c r="AUI540">
        <v>0</v>
      </c>
      <c r="AUJ540">
        <v>0</v>
      </c>
      <c r="AUK540">
        <v>0</v>
      </c>
      <c r="AUL540">
        <v>0</v>
      </c>
      <c r="AUM540">
        <v>0</v>
      </c>
      <c r="AUN540">
        <v>0</v>
      </c>
      <c r="AUO540">
        <v>0</v>
      </c>
      <c r="AUP540">
        <v>0</v>
      </c>
      <c r="AUQ540">
        <v>0</v>
      </c>
      <c r="AUR540">
        <v>0</v>
      </c>
      <c r="AUS540">
        <v>0</v>
      </c>
      <c r="AUT540">
        <v>0</v>
      </c>
      <c r="AUU540">
        <v>0</v>
      </c>
      <c r="AUV540">
        <v>0</v>
      </c>
      <c r="AUW540">
        <v>0</v>
      </c>
      <c r="AUX540">
        <v>0</v>
      </c>
      <c r="AUY540">
        <v>0</v>
      </c>
      <c r="AUZ540">
        <v>0</v>
      </c>
      <c r="AVA540">
        <v>0</v>
      </c>
      <c r="AVB540">
        <v>0</v>
      </c>
      <c r="AVC540">
        <v>0</v>
      </c>
      <c r="AVD540">
        <v>0</v>
      </c>
      <c r="AVE540">
        <v>0</v>
      </c>
      <c r="AVF540">
        <v>0</v>
      </c>
      <c r="AVG540">
        <v>0</v>
      </c>
      <c r="AVH540">
        <v>0</v>
      </c>
      <c r="AVI540">
        <v>0</v>
      </c>
      <c r="AVJ540">
        <v>0</v>
      </c>
      <c r="AVK540">
        <v>0</v>
      </c>
      <c r="AVL540">
        <v>0</v>
      </c>
      <c r="AVM540">
        <v>0</v>
      </c>
      <c r="AVN540">
        <v>0</v>
      </c>
      <c r="AVO540">
        <v>0</v>
      </c>
      <c r="AVP540">
        <v>0</v>
      </c>
      <c r="AVQ540">
        <v>0</v>
      </c>
      <c r="AVR540">
        <v>0</v>
      </c>
      <c r="AVS540">
        <v>0</v>
      </c>
      <c r="AVT540">
        <v>0</v>
      </c>
      <c r="AVU540">
        <v>0</v>
      </c>
      <c r="AVV540">
        <v>0</v>
      </c>
      <c r="AVW540">
        <v>0</v>
      </c>
      <c r="AVX540">
        <v>0</v>
      </c>
      <c r="AVY540">
        <v>1</v>
      </c>
      <c r="AVZ540">
        <v>0</v>
      </c>
      <c r="AWA540">
        <v>0</v>
      </c>
      <c r="AWB540">
        <v>0</v>
      </c>
      <c r="AWC540">
        <v>0</v>
      </c>
      <c r="AWD540">
        <v>0</v>
      </c>
      <c r="AWE540">
        <v>0</v>
      </c>
      <c r="AWF540">
        <v>0</v>
      </c>
      <c r="AWG540">
        <v>0</v>
      </c>
      <c r="AWH540">
        <v>0</v>
      </c>
      <c r="AWI540">
        <v>0</v>
      </c>
      <c r="AWJ540">
        <v>0</v>
      </c>
      <c r="AWK540">
        <v>0</v>
      </c>
      <c r="AWL540">
        <v>0</v>
      </c>
      <c r="AWM540">
        <v>0</v>
      </c>
      <c r="AWN540">
        <v>0</v>
      </c>
      <c r="AWO540" s="16">
        <v>4</v>
      </c>
    </row>
    <row r="541" spans="1:1289" x14ac:dyDescent="0.25">
      <c r="A541">
        <v>2603</v>
      </c>
      <c r="B541">
        <v>1</v>
      </c>
      <c r="C541">
        <v>1</v>
      </c>
      <c r="D541">
        <v>1</v>
      </c>
      <c r="E541">
        <v>1</v>
      </c>
      <c r="F541">
        <v>1</v>
      </c>
      <c r="G541">
        <v>1</v>
      </c>
      <c r="H541">
        <v>1</v>
      </c>
      <c r="I541">
        <v>1</v>
      </c>
      <c r="J541">
        <v>1</v>
      </c>
      <c r="K541">
        <v>1</v>
      </c>
      <c r="L541">
        <v>0</v>
      </c>
      <c r="M541">
        <v>0</v>
      </c>
      <c r="N541">
        <v>1</v>
      </c>
      <c r="O541">
        <v>1</v>
      </c>
      <c r="P541">
        <v>1</v>
      </c>
      <c r="Q541">
        <v>1</v>
      </c>
      <c r="R541">
        <v>1</v>
      </c>
      <c r="S541">
        <v>1</v>
      </c>
      <c r="T541">
        <v>1</v>
      </c>
      <c r="U541">
        <v>1</v>
      </c>
      <c r="V541">
        <v>1</v>
      </c>
      <c r="W541">
        <v>1</v>
      </c>
      <c r="X541">
        <v>1</v>
      </c>
      <c r="Y541">
        <v>1</v>
      </c>
      <c r="Z541">
        <v>1</v>
      </c>
      <c r="AA541">
        <v>0</v>
      </c>
      <c r="AB541">
        <v>0</v>
      </c>
      <c r="AC541">
        <v>1</v>
      </c>
      <c r="AD541">
        <v>0</v>
      </c>
      <c r="AE541">
        <v>1</v>
      </c>
      <c r="AF541">
        <v>0</v>
      </c>
      <c r="AG541">
        <v>0</v>
      </c>
      <c r="AH541">
        <v>1</v>
      </c>
      <c r="AI541">
        <v>1</v>
      </c>
      <c r="AJ541">
        <v>0</v>
      </c>
      <c r="AK541">
        <v>0</v>
      </c>
      <c r="AL541">
        <v>0</v>
      </c>
      <c r="AM541">
        <v>1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1</v>
      </c>
      <c r="AT541">
        <v>0</v>
      </c>
      <c r="AU541">
        <v>1</v>
      </c>
      <c r="AV541">
        <v>0</v>
      </c>
      <c r="AW541">
        <v>0</v>
      </c>
      <c r="AX541">
        <v>0</v>
      </c>
      <c r="AY541">
        <v>1</v>
      </c>
      <c r="AZ541">
        <v>1</v>
      </c>
      <c r="BA541">
        <v>1</v>
      </c>
      <c r="BB541">
        <v>0</v>
      </c>
      <c r="BC541">
        <v>1</v>
      </c>
      <c r="BD541">
        <v>1</v>
      </c>
      <c r="BE541">
        <v>0</v>
      </c>
      <c r="BF541">
        <v>0</v>
      </c>
      <c r="BG541">
        <v>0</v>
      </c>
      <c r="BH541">
        <v>0</v>
      </c>
      <c r="BI541">
        <v>1</v>
      </c>
      <c r="BJ541">
        <v>0</v>
      </c>
      <c r="BK541">
        <v>0</v>
      </c>
      <c r="BL541">
        <v>0</v>
      </c>
      <c r="BM541">
        <v>0</v>
      </c>
      <c r="BN541">
        <v>1</v>
      </c>
      <c r="BO541">
        <v>1</v>
      </c>
      <c r="BP541">
        <v>0</v>
      </c>
      <c r="BQ541">
        <v>1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1</v>
      </c>
      <c r="BZ541">
        <v>1</v>
      </c>
      <c r="CA541">
        <v>1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1</v>
      </c>
      <c r="CN541">
        <v>1</v>
      </c>
      <c r="CO541">
        <v>0</v>
      </c>
      <c r="CP541">
        <v>0</v>
      </c>
      <c r="CQ541">
        <v>1</v>
      </c>
      <c r="CR541">
        <v>0</v>
      </c>
      <c r="CS541">
        <v>1</v>
      </c>
      <c r="CT541">
        <v>0</v>
      </c>
      <c r="CU541">
        <v>0</v>
      </c>
      <c r="CV541">
        <v>1</v>
      </c>
      <c r="CW541">
        <v>0</v>
      </c>
      <c r="CX541">
        <v>1</v>
      </c>
      <c r="CY541">
        <v>0</v>
      </c>
      <c r="CZ541">
        <v>0</v>
      </c>
      <c r="DA541">
        <v>0</v>
      </c>
      <c r="DB541">
        <v>1</v>
      </c>
      <c r="DC541">
        <v>0</v>
      </c>
      <c r="DD541">
        <v>1</v>
      </c>
      <c r="DE541">
        <v>1</v>
      </c>
      <c r="DF541">
        <v>1</v>
      </c>
      <c r="DG541">
        <v>1</v>
      </c>
      <c r="DH541">
        <v>0</v>
      </c>
      <c r="DI541">
        <v>0</v>
      </c>
      <c r="DJ541">
        <v>0</v>
      </c>
      <c r="DK541">
        <v>1</v>
      </c>
      <c r="DL541">
        <v>1</v>
      </c>
      <c r="DM541">
        <v>0</v>
      </c>
      <c r="DN541">
        <v>0</v>
      </c>
      <c r="DO541">
        <v>0</v>
      </c>
      <c r="DP541">
        <v>1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1</v>
      </c>
      <c r="DX541">
        <v>1</v>
      </c>
      <c r="DY541">
        <v>0</v>
      </c>
      <c r="DZ541">
        <v>1</v>
      </c>
      <c r="EA541">
        <v>1</v>
      </c>
      <c r="EB541">
        <v>0</v>
      </c>
      <c r="EC541">
        <v>0</v>
      </c>
      <c r="ED541">
        <v>0</v>
      </c>
      <c r="EE541">
        <v>0</v>
      </c>
      <c r="EF541">
        <v>1</v>
      </c>
      <c r="EG541">
        <v>1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1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1</v>
      </c>
      <c r="EW541">
        <v>0</v>
      </c>
      <c r="EX541">
        <v>1</v>
      </c>
      <c r="EY541">
        <v>1</v>
      </c>
      <c r="EZ541">
        <v>0</v>
      </c>
      <c r="FA541">
        <v>1</v>
      </c>
      <c r="FB541">
        <v>0</v>
      </c>
      <c r="FC541">
        <v>1</v>
      </c>
      <c r="FD541">
        <v>0</v>
      </c>
      <c r="FE541">
        <v>1</v>
      </c>
      <c r="FF541">
        <v>1</v>
      </c>
      <c r="FG541">
        <v>1</v>
      </c>
      <c r="FH541">
        <v>0</v>
      </c>
      <c r="FI541">
        <v>0</v>
      </c>
      <c r="FJ541">
        <v>1</v>
      </c>
      <c r="FK541">
        <v>0</v>
      </c>
      <c r="FL541">
        <v>1</v>
      </c>
      <c r="FM541">
        <v>0</v>
      </c>
      <c r="FN541">
        <v>1</v>
      </c>
      <c r="FO541">
        <v>1</v>
      </c>
      <c r="FP541">
        <v>1</v>
      </c>
      <c r="FQ541">
        <v>1</v>
      </c>
      <c r="FR541">
        <v>1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1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0</v>
      </c>
      <c r="GF541">
        <v>0</v>
      </c>
      <c r="GG541">
        <v>1</v>
      </c>
      <c r="GH541">
        <v>0</v>
      </c>
      <c r="GI541">
        <v>0</v>
      </c>
      <c r="GJ541">
        <v>0</v>
      </c>
      <c r="GK541">
        <v>0</v>
      </c>
      <c r="GL541">
        <v>1</v>
      </c>
      <c r="GM541">
        <v>0</v>
      </c>
      <c r="GN541">
        <v>0</v>
      </c>
      <c r="GO541">
        <v>0</v>
      </c>
      <c r="GP541">
        <v>0</v>
      </c>
      <c r="GQ541">
        <v>0</v>
      </c>
      <c r="GR541">
        <v>0</v>
      </c>
      <c r="GS541">
        <v>1</v>
      </c>
      <c r="GT541">
        <v>1</v>
      </c>
      <c r="GU541">
        <v>0</v>
      </c>
      <c r="GV541">
        <v>0</v>
      </c>
      <c r="GW541">
        <v>0</v>
      </c>
      <c r="GX541">
        <v>0</v>
      </c>
      <c r="GY541">
        <v>0</v>
      </c>
      <c r="GZ541">
        <v>1</v>
      </c>
      <c r="HA541">
        <v>0</v>
      </c>
      <c r="HB541">
        <v>0</v>
      </c>
      <c r="HC541">
        <v>0</v>
      </c>
      <c r="HD541">
        <v>0</v>
      </c>
      <c r="HE541">
        <v>0</v>
      </c>
      <c r="HF541">
        <v>0</v>
      </c>
      <c r="HG541">
        <v>1</v>
      </c>
      <c r="HH541">
        <v>0</v>
      </c>
      <c r="HI541">
        <v>0</v>
      </c>
      <c r="HJ541">
        <v>0</v>
      </c>
      <c r="HK541">
        <v>0</v>
      </c>
      <c r="HL541">
        <v>1</v>
      </c>
      <c r="HM541">
        <v>0</v>
      </c>
      <c r="HN541">
        <v>0</v>
      </c>
      <c r="HO541">
        <v>0</v>
      </c>
      <c r="HP541">
        <v>0</v>
      </c>
      <c r="HQ541">
        <v>0</v>
      </c>
      <c r="HR541">
        <v>0</v>
      </c>
      <c r="HS541">
        <v>1</v>
      </c>
      <c r="HT541">
        <v>1</v>
      </c>
      <c r="HU541">
        <v>1</v>
      </c>
      <c r="HV541">
        <v>0</v>
      </c>
      <c r="HW541">
        <v>0</v>
      </c>
      <c r="HX541">
        <v>0</v>
      </c>
      <c r="HY541">
        <v>0</v>
      </c>
      <c r="HZ541">
        <v>0</v>
      </c>
      <c r="IA541">
        <v>0</v>
      </c>
      <c r="IB541">
        <v>0</v>
      </c>
      <c r="IC541">
        <v>0</v>
      </c>
      <c r="ID541">
        <v>0</v>
      </c>
      <c r="IE541">
        <v>0</v>
      </c>
      <c r="IF541">
        <v>0</v>
      </c>
      <c r="IG541">
        <v>0</v>
      </c>
      <c r="IH541">
        <v>0</v>
      </c>
      <c r="II541">
        <v>0</v>
      </c>
      <c r="IJ541">
        <v>1</v>
      </c>
      <c r="IK541">
        <v>0</v>
      </c>
      <c r="IL541">
        <v>0</v>
      </c>
      <c r="IM541">
        <v>0</v>
      </c>
      <c r="IN541">
        <v>0</v>
      </c>
      <c r="IO541">
        <v>0</v>
      </c>
      <c r="IP541">
        <v>0</v>
      </c>
      <c r="IQ541">
        <v>0</v>
      </c>
      <c r="IR541">
        <v>0</v>
      </c>
      <c r="IS541">
        <v>0</v>
      </c>
      <c r="IT541">
        <v>0</v>
      </c>
      <c r="IU541">
        <v>0</v>
      </c>
      <c r="IV541">
        <v>0</v>
      </c>
      <c r="IW541">
        <v>0</v>
      </c>
      <c r="IX541">
        <v>0</v>
      </c>
      <c r="IY541">
        <v>0</v>
      </c>
      <c r="IZ541">
        <v>0</v>
      </c>
      <c r="JA541">
        <v>0</v>
      </c>
      <c r="JB541">
        <v>0</v>
      </c>
      <c r="JC541">
        <v>0</v>
      </c>
      <c r="JD541">
        <v>0</v>
      </c>
      <c r="JE541">
        <v>0</v>
      </c>
      <c r="JF541">
        <v>0</v>
      </c>
      <c r="JG541">
        <v>0</v>
      </c>
      <c r="JH541">
        <v>0</v>
      </c>
      <c r="JI541">
        <v>0</v>
      </c>
      <c r="JJ541">
        <v>0</v>
      </c>
      <c r="JK541">
        <v>0</v>
      </c>
      <c r="JL541">
        <v>0</v>
      </c>
      <c r="JM541">
        <v>0</v>
      </c>
      <c r="JN541">
        <v>0</v>
      </c>
      <c r="JO541">
        <v>0</v>
      </c>
      <c r="JP541">
        <v>0</v>
      </c>
      <c r="JQ541">
        <v>0</v>
      </c>
      <c r="JR541">
        <v>0</v>
      </c>
      <c r="JS541">
        <v>0</v>
      </c>
      <c r="JT541">
        <v>0</v>
      </c>
      <c r="JU541">
        <v>0</v>
      </c>
      <c r="JV541">
        <v>0</v>
      </c>
      <c r="JW541">
        <v>0</v>
      </c>
      <c r="JX541">
        <v>0</v>
      </c>
      <c r="JY541">
        <v>0</v>
      </c>
      <c r="JZ541">
        <v>0</v>
      </c>
      <c r="KA541">
        <v>0</v>
      </c>
      <c r="KB541">
        <v>0</v>
      </c>
      <c r="KC541">
        <v>0</v>
      </c>
      <c r="KD541">
        <v>0</v>
      </c>
      <c r="KE541">
        <v>0</v>
      </c>
      <c r="KF541">
        <v>0</v>
      </c>
      <c r="KG541">
        <v>0</v>
      </c>
      <c r="KH541">
        <v>0</v>
      </c>
      <c r="KI541">
        <v>0</v>
      </c>
      <c r="KJ541">
        <v>0</v>
      </c>
      <c r="KK541">
        <v>0</v>
      </c>
      <c r="KL541">
        <v>0</v>
      </c>
      <c r="KM541">
        <v>0</v>
      </c>
      <c r="KN541">
        <v>0</v>
      </c>
      <c r="KO541">
        <v>0</v>
      </c>
      <c r="KP541">
        <v>0</v>
      </c>
      <c r="KQ541">
        <v>1</v>
      </c>
      <c r="KR541">
        <v>0</v>
      </c>
      <c r="KS541">
        <v>0</v>
      </c>
      <c r="KT541">
        <v>0</v>
      </c>
      <c r="KU541">
        <v>0</v>
      </c>
      <c r="KV541">
        <v>1</v>
      </c>
      <c r="KW541">
        <v>0</v>
      </c>
      <c r="KX541">
        <v>0</v>
      </c>
      <c r="KY541">
        <v>1</v>
      </c>
      <c r="KZ541">
        <v>0</v>
      </c>
      <c r="LA541">
        <v>0</v>
      </c>
      <c r="LB541">
        <v>0</v>
      </c>
      <c r="LC541">
        <v>0</v>
      </c>
      <c r="LD541">
        <v>0</v>
      </c>
      <c r="LE541">
        <v>1</v>
      </c>
      <c r="LF541">
        <v>0</v>
      </c>
      <c r="LG541">
        <v>0</v>
      </c>
      <c r="LH541">
        <v>0</v>
      </c>
      <c r="LI541">
        <v>0</v>
      </c>
      <c r="LJ541">
        <v>1</v>
      </c>
      <c r="LK541">
        <v>0</v>
      </c>
      <c r="LL541">
        <v>0</v>
      </c>
      <c r="LM541">
        <v>0</v>
      </c>
      <c r="LN541">
        <v>0</v>
      </c>
      <c r="LO541">
        <v>0</v>
      </c>
      <c r="LP541">
        <v>0</v>
      </c>
      <c r="LQ541">
        <v>0</v>
      </c>
      <c r="LR541">
        <v>0</v>
      </c>
      <c r="LS541">
        <v>0</v>
      </c>
      <c r="LT541">
        <v>0</v>
      </c>
      <c r="LU541">
        <v>0</v>
      </c>
      <c r="LV541">
        <v>0</v>
      </c>
      <c r="LW541">
        <v>0</v>
      </c>
      <c r="LX541">
        <v>1</v>
      </c>
      <c r="LY541">
        <v>0</v>
      </c>
      <c r="LZ541">
        <v>0</v>
      </c>
      <c r="MA541">
        <v>0</v>
      </c>
      <c r="MB541">
        <v>0</v>
      </c>
      <c r="MC541">
        <v>0</v>
      </c>
      <c r="MD541">
        <v>0</v>
      </c>
      <c r="ME541">
        <v>0</v>
      </c>
      <c r="MF541">
        <v>1</v>
      </c>
      <c r="MG541">
        <v>0</v>
      </c>
      <c r="MH541">
        <v>0</v>
      </c>
      <c r="MI541">
        <v>0</v>
      </c>
      <c r="MJ541">
        <v>0</v>
      </c>
      <c r="MK541">
        <v>0</v>
      </c>
      <c r="ML541">
        <v>0</v>
      </c>
      <c r="MM541">
        <v>0</v>
      </c>
      <c r="MN541">
        <v>0</v>
      </c>
      <c r="MO541">
        <v>0</v>
      </c>
      <c r="MP541">
        <v>0</v>
      </c>
      <c r="MQ541">
        <v>0</v>
      </c>
      <c r="MR541">
        <v>0</v>
      </c>
      <c r="MS541">
        <v>0</v>
      </c>
      <c r="MT541">
        <v>0</v>
      </c>
      <c r="MU541">
        <v>0</v>
      </c>
      <c r="MV541">
        <v>0</v>
      </c>
      <c r="MW541">
        <v>0</v>
      </c>
      <c r="MX541">
        <v>0</v>
      </c>
      <c r="MY541">
        <v>0</v>
      </c>
      <c r="MZ541">
        <v>0</v>
      </c>
      <c r="NA541">
        <v>0</v>
      </c>
      <c r="NB541">
        <v>0</v>
      </c>
      <c r="NC541">
        <v>0</v>
      </c>
      <c r="ND541">
        <v>0</v>
      </c>
      <c r="NE541">
        <v>0</v>
      </c>
      <c r="NF541">
        <v>0</v>
      </c>
      <c r="NG541">
        <v>0</v>
      </c>
      <c r="NH541">
        <v>0</v>
      </c>
      <c r="NI541">
        <v>0</v>
      </c>
      <c r="NJ541">
        <v>0</v>
      </c>
      <c r="NK541">
        <v>0</v>
      </c>
      <c r="NL541">
        <v>0</v>
      </c>
      <c r="NM541">
        <v>0</v>
      </c>
      <c r="NN541">
        <v>0</v>
      </c>
      <c r="NO541">
        <v>0</v>
      </c>
      <c r="NP541">
        <v>0</v>
      </c>
      <c r="NQ541">
        <v>0</v>
      </c>
      <c r="NR541">
        <v>0</v>
      </c>
      <c r="NS541">
        <v>0</v>
      </c>
      <c r="NT541">
        <v>0</v>
      </c>
      <c r="NU541">
        <v>0</v>
      </c>
      <c r="NV541">
        <v>0</v>
      </c>
      <c r="NW541">
        <v>0</v>
      </c>
      <c r="NX541">
        <v>0</v>
      </c>
      <c r="NY541">
        <v>0</v>
      </c>
      <c r="NZ541">
        <v>0</v>
      </c>
      <c r="OA541">
        <v>0</v>
      </c>
      <c r="OB541">
        <v>0</v>
      </c>
      <c r="OC541">
        <v>0</v>
      </c>
      <c r="OD541">
        <v>0</v>
      </c>
      <c r="OE541">
        <v>0</v>
      </c>
      <c r="OF541">
        <v>0</v>
      </c>
      <c r="OG541">
        <v>0</v>
      </c>
      <c r="OH541">
        <v>0</v>
      </c>
      <c r="OI541">
        <v>0</v>
      </c>
      <c r="OJ541">
        <v>0</v>
      </c>
      <c r="OK541">
        <v>0</v>
      </c>
      <c r="OL541">
        <v>0</v>
      </c>
      <c r="OM541">
        <v>0</v>
      </c>
      <c r="ON541">
        <v>0</v>
      </c>
      <c r="OO541">
        <v>0</v>
      </c>
      <c r="OP541">
        <v>0</v>
      </c>
      <c r="OQ541">
        <v>0</v>
      </c>
      <c r="OR541">
        <v>0</v>
      </c>
      <c r="OS541">
        <v>0</v>
      </c>
      <c r="OT541">
        <v>0</v>
      </c>
      <c r="OU541">
        <v>0</v>
      </c>
      <c r="OV541">
        <v>0</v>
      </c>
      <c r="OW541">
        <v>0</v>
      </c>
      <c r="OX541">
        <v>0</v>
      </c>
      <c r="OY541">
        <v>0</v>
      </c>
      <c r="OZ541">
        <v>0</v>
      </c>
      <c r="PA541">
        <v>0</v>
      </c>
      <c r="PB541">
        <v>1</v>
      </c>
      <c r="PC541">
        <v>0</v>
      </c>
      <c r="PD541">
        <v>0</v>
      </c>
      <c r="PE541">
        <v>0</v>
      </c>
      <c r="PF541">
        <v>0</v>
      </c>
      <c r="PG541">
        <v>0</v>
      </c>
      <c r="PH541">
        <v>0</v>
      </c>
      <c r="PI541">
        <v>0</v>
      </c>
      <c r="PJ541">
        <v>0</v>
      </c>
      <c r="PK541">
        <v>0</v>
      </c>
      <c r="PL541">
        <v>0</v>
      </c>
      <c r="PM541">
        <v>0</v>
      </c>
      <c r="PN541">
        <v>0</v>
      </c>
      <c r="PO541">
        <v>0</v>
      </c>
      <c r="PP541">
        <v>0</v>
      </c>
      <c r="PQ541">
        <v>0</v>
      </c>
      <c r="PR541">
        <v>0</v>
      </c>
      <c r="PS541">
        <v>0</v>
      </c>
      <c r="PT541">
        <v>0</v>
      </c>
      <c r="PU541">
        <v>0</v>
      </c>
      <c r="PV541">
        <v>0</v>
      </c>
      <c r="PW541">
        <v>0</v>
      </c>
      <c r="PX541">
        <v>0</v>
      </c>
      <c r="PY541">
        <v>1</v>
      </c>
      <c r="PZ541">
        <v>1</v>
      </c>
      <c r="QA541">
        <v>0</v>
      </c>
      <c r="QB541">
        <v>0</v>
      </c>
      <c r="QC541">
        <v>0</v>
      </c>
      <c r="QD541">
        <v>0</v>
      </c>
      <c r="QE541">
        <v>0</v>
      </c>
      <c r="QF541">
        <v>0</v>
      </c>
      <c r="QG541">
        <v>0</v>
      </c>
      <c r="QH541">
        <v>0</v>
      </c>
      <c r="QI541">
        <v>0</v>
      </c>
      <c r="QJ541">
        <v>0</v>
      </c>
      <c r="QK541">
        <v>0</v>
      </c>
      <c r="QL541">
        <v>0</v>
      </c>
      <c r="QM541">
        <v>0</v>
      </c>
      <c r="QN541">
        <v>0</v>
      </c>
      <c r="QO541">
        <v>0</v>
      </c>
      <c r="QP541">
        <v>0</v>
      </c>
      <c r="QQ541">
        <v>0</v>
      </c>
      <c r="QR541">
        <v>0</v>
      </c>
      <c r="QS541">
        <v>0</v>
      </c>
      <c r="QT541">
        <v>0</v>
      </c>
      <c r="QU541">
        <v>0</v>
      </c>
      <c r="QV541">
        <v>0</v>
      </c>
      <c r="QW541">
        <v>0</v>
      </c>
      <c r="QX541">
        <v>0</v>
      </c>
      <c r="QY541">
        <v>0</v>
      </c>
      <c r="QZ541">
        <v>0</v>
      </c>
      <c r="RA541">
        <v>0</v>
      </c>
      <c r="RB541">
        <v>0</v>
      </c>
      <c r="RC541">
        <v>0</v>
      </c>
      <c r="RD541">
        <v>0</v>
      </c>
      <c r="RE541">
        <v>0</v>
      </c>
      <c r="RF541">
        <v>0</v>
      </c>
      <c r="RG541">
        <v>0</v>
      </c>
      <c r="RH541">
        <v>0</v>
      </c>
      <c r="RI541">
        <v>0</v>
      </c>
      <c r="RJ541">
        <v>0</v>
      </c>
      <c r="RK541">
        <v>0</v>
      </c>
      <c r="RL541">
        <v>0</v>
      </c>
      <c r="RM541">
        <v>0</v>
      </c>
      <c r="RN541">
        <v>0</v>
      </c>
      <c r="RO541">
        <v>0</v>
      </c>
      <c r="RP541">
        <v>0</v>
      </c>
      <c r="RQ541">
        <v>0</v>
      </c>
      <c r="RR541">
        <v>0</v>
      </c>
      <c r="RS541">
        <v>0</v>
      </c>
      <c r="RT541">
        <v>0</v>
      </c>
      <c r="RU541">
        <v>0</v>
      </c>
      <c r="RV541">
        <v>0</v>
      </c>
      <c r="RW541">
        <v>0</v>
      </c>
      <c r="RX541">
        <v>0</v>
      </c>
      <c r="RY541">
        <v>0</v>
      </c>
      <c r="RZ541">
        <v>0</v>
      </c>
      <c r="SA541">
        <v>0</v>
      </c>
      <c r="SB541">
        <v>0</v>
      </c>
      <c r="SC541">
        <v>0</v>
      </c>
      <c r="SD541">
        <v>0</v>
      </c>
      <c r="SE541">
        <v>0</v>
      </c>
      <c r="SF541">
        <v>0</v>
      </c>
      <c r="SG541">
        <v>0</v>
      </c>
      <c r="SH541">
        <v>0</v>
      </c>
      <c r="SI541">
        <v>0</v>
      </c>
      <c r="SJ541">
        <v>0</v>
      </c>
      <c r="SK541">
        <v>0</v>
      </c>
      <c r="SL541">
        <v>0</v>
      </c>
      <c r="SM541">
        <v>0</v>
      </c>
      <c r="SN541">
        <v>0</v>
      </c>
      <c r="SO541">
        <v>0</v>
      </c>
      <c r="SP541">
        <v>0</v>
      </c>
      <c r="SQ541">
        <v>0</v>
      </c>
      <c r="SR541">
        <v>0</v>
      </c>
      <c r="SS541">
        <v>0</v>
      </c>
      <c r="ST541">
        <v>0</v>
      </c>
      <c r="SU541">
        <v>1</v>
      </c>
      <c r="SV541">
        <v>0</v>
      </c>
      <c r="SW541">
        <v>0</v>
      </c>
      <c r="SX541">
        <v>0</v>
      </c>
      <c r="SY541">
        <v>0</v>
      </c>
      <c r="SZ541">
        <v>0</v>
      </c>
      <c r="TA541">
        <v>0</v>
      </c>
      <c r="TB541">
        <v>0</v>
      </c>
      <c r="TC541">
        <v>0</v>
      </c>
      <c r="TD541">
        <v>0</v>
      </c>
      <c r="TE541">
        <v>0</v>
      </c>
      <c r="TF541">
        <v>0</v>
      </c>
      <c r="TG541">
        <v>0</v>
      </c>
      <c r="TH541">
        <v>0</v>
      </c>
      <c r="TI541">
        <v>1</v>
      </c>
      <c r="TJ541">
        <v>0</v>
      </c>
      <c r="TK541">
        <v>0</v>
      </c>
      <c r="TL541">
        <v>0</v>
      </c>
      <c r="TM541">
        <v>0</v>
      </c>
      <c r="TN541">
        <v>0</v>
      </c>
      <c r="TO541">
        <v>0</v>
      </c>
      <c r="TP541">
        <v>0</v>
      </c>
      <c r="TQ541">
        <v>0</v>
      </c>
      <c r="TR541">
        <v>0</v>
      </c>
      <c r="TS541">
        <v>0</v>
      </c>
      <c r="TT541">
        <v>0</v>
      </c>
      <c r="TU541">
        <v>0</v>
      </c>
      <c r="TV541">
        <v>0</v>
      </c>
      <c r="TW541">
        <v>1</v>
      </c>
      <c r="TX541">
        <v>0</v>
      </c>
      <c r="TY541">
        <v>0</v>
      </c>
      <c r="TZ541">
        <v>0</v>
      </c>
      <c r="UA541">
        <v>0</v>
      </c>
      <c r="UB541">
        <v>0</v>
      </c>
      <c r="UC541">
        <v>0</v>
      </c>
      <c r="UD541">
        <v>0</v>
      </c>
      <c r="UE541">
        <v>1</v>
      </c>
      <c r="UF541">
        <v>0</v>
      </c>
      <c r="UG541">
        <v>0</v>
      </c>
      <c r="UH541">
        <v>0</v>
      </c>
      <c r="UI541">
        <v>0</v>
      </c>
      <c r="UJ541">
        <v>0</v>
      </c>
      <c r="UK541">
        <v>0</v>
      </c>
      <c r="UL541">
        <v>0</v>
      </c>
      <c r="UM541">
        <v>0</v>
      </c>
      <c r="UN541">
        <v>0</v>
      </c>
      <c r="UO541">
        <v>0</v>
      </c>
      <c r="UP541">
        <v>0</v>
      </c>
      <c r="UQ541">
        <v>0</v>
      </c>
      <c r="UR541">
        <v>1</v>
      </c>
      <c r="US541">
        <v>0</v>
      </c>
      <c r="UT541">
        <v>0</v>
      </c>
      <c r="UU541">
        <v>0</v>
      </c>
      <c r="UV541">
        <v>0</v>
      </c>
      <c r="UW541">
        <v>0</v>
      </c>
      <c r="UX541">
        <v>0</v>
      </c>
      <c r="UY541">
        <v>0</v>
      </c>
      <c r="UZ541">
        <v>0</v>
      </c>
      <c r="VA541">
        <v>0</v>
      </c>
      <c r="VB541">
        <v>0</v>
      </c>
      <c r="VC541">
        <v>0</v>
      </c>
      <c r="VD541">
        <v>0</v>
      </c>
      <c r="VE541">
        <v>0</v>
      </c>
      <c r="VF541">
        <v>0</v>
      </c>
      <c r="VG541">
        <v>0</v>
      </c>
      <c r="VH541">
        <v>0</v>
      </c>
      <c r="VI541">
        <v>0</v>
      </c>
      <c r="VJ541">
        <v>0</v>
      </c>
      <c r="VK541">
        <v>0</v>
      </c>
      <c r="VL541">
        <v>0</v>
      </c>
      <c r="VM541">
        <v>0</v>
      </c>
      <c r="VN541">
        <v>0</v>
      </c>
      <c r="VO541">
        <v>0</v>
      </c>
      <c r="VP541">
        <v>0</v>
      </c>
      <c r="VQ541">
        <v>0</v>
      </c>
      <c r="VR541">
        <v>0</v>
      </c>
      <c r="VS541">
        <v>0</v>
      </c>
      <c r="VT541">
        <v>0</v>
      </c>
      <c r="VU541">
        <v>1</v>
      </c>
      <c r="VV541">
        <v>0</v>
      </c>
      <c r="VW541">
        <v>0</v>
      </c>
      <c r="VX541">
        <v>0</v>
      </c>
      <c r="VY541">
        <v>0</v>
      </c>
      <c r="VZ541">
        <v>0</v>
      </c>
      <c r="WA541">
        <v>0</v>
      </c>
      <c r="WB541">
        <v>0</v>
      </c>
      <c r="WC541">
        <v>0</v>
      </c>
      <c r="WD541">
        <v>0</v>
      </c>
      <c r="WE541">
        <v>0</v>
      </c>
      <c r="WF541">
        <v>0</v>
      </c>
      <c r="WG541">
        <v>0</v>
      </c>
      <c r="WH541">
        <v>0</v>
      </c>
      <c r="WI541">
        <v>1</v>
      </c>
      <c r="WJ541">
        <v>0</v>
      </c>
      <c r="WK541">
        <v>0</v>
      </c>
      <c r="WL541">
        <v>0</v>
      </c>
      <c r="WM541">
        <v>0</v>
      </c>
      <c r="WN541">
        <v>0</v>
      </c>
      <c r="WO541">
        <v>0</v>
      </c>
      <c r="WP541">
        <v>0</v>
      </c>
      <c r="WQ541">
        <v>0</v>
      </c>
      <c r="WR541">
        <v>0</v>
      </c>
      <c r="WS541">
        <v>0</v>
      </c>
      <c r="WT541">
        <v>0</v>
      </c>
      <c r="WU541">
        <v>0</v>
      </c>
      <c r="WV541">
        <v>0</v>
      </c>
      <c r="WW541">
        <v>0</v>
      </c>
      <c r="WX541">
        <v>0</v>
      </c>
      <c r="WY541">
        <v>0</v>
      </c>
      <c r="WZ541">
        <v>0</v>
      </c>
      <c r="XA541">
        <v>0</v>
      </c>
      <c r="XB541">
        <v>0</v>
      </c>
      <c r="XC541">
        <v>0</v>
      </c>
      <c r="XD541">
        <v>0</v>
      </c>
      <c r="XE541">
        <v>0</v>
      </c>
      <c r="XF541">
        <v>0</v>
      </c>
      <c r="XG541">
        <v>0</v>
      </c>
      <c r="XH541">
        <v>0</v>
      </c>
      <c r="XI541">
        <v>0</v>
      </c>
      <c r="XJ541">
        <v>0</v>
      </c>
      <c r="XK541">
        <v>1</v>
      </c>
      <c r="XL541">
        <v>0</v>
      </c>
      <c r="XM541">
        <v>0</v>
      </c>
      <c r="XN541">
        <v>0</v>
      </c>
      <c r="XO541">
        <v>0</v>
      </c>
      <c r="XP541">
        <v>0</v>
      </c>
      <c r="XQ541">
        <v>0</v>
      </c>
      <c r="XR541">
        <v>0</v>
      </c>
      <c r="XS541">
        <v>0</v>
      </c>
      <c r="XT541">
        <v>0</v>
      </c>
      <c r="XU541">
        <v>0</v>
      </c>
      <c r="XV541">
        <v>0</v>
      </c>
      <c r="XW541">
        <v>0</v>
      </c>
      <c r="XX541">
        <v>0</v>
      </c>
      <c r="XY541">
        <v>0</v>
      </c>
      <c r="XZ541">
        <v>0</v>
      </c>
      <c r="YA541">
        <v>0</v>
      </c>
      <c r="YB541">
        <v>0</v>
      </c>
      <c r="YC541">
        <v>0</v>
      </c>
      <c r="YD541">
        <v>0</v>
      </c>
      <c r="YE541">
        <v>0</v>
      </c>
      <c r="YF541">
        <v>0</v>
      </c>
      <c r="YG541">
        <v>0</v>
      </c>
      <c r="YH541">
        <v>0</v>
      </c>
      <c r="YI541">
        <v>0</v>
      </c>
      <c r="YJ541">
        <v>0</v>
      </c>
      <c r="YK541">
        <v>0</v>
      </c>
      <c r="YL541">
        <v>0</v>
      </c>
      <c r="YM541">
        <v>0</v>
      </c>
      <c r="YN541">
        <v>0</v>
      </c>
      <c r="YO541">
        <v>0</v>
      </c>
      <c r="YP541">
        <v>0</v>
      </c>
      <c r="YQ541">
        <v>0</v>
      </c>
      <c r="YR541">
        <v>0</v>
      </c>
      <c r="YS541">
        <v>0</v>
      </c>
      <c r="YT541">
        <v>0</v>
      </c>
      <c r="YU541">
        <v>0</v>
      </c>
      <c r="YV541">
        <v>0</v>
      </c>
      <c r="YW541">
        <v>0</v>
      </c>
      <c r="YX541">
        <v>0</v>
      </c>
      <c r="YY541">
        <v>0</v>
      </c>
      <c r="YZ541">
        <v>0</v>
      </c>
      <c r="ZA541">
        <v>0</v>
      </c>
      <c r="ZB541">
        <v>0</v>
      </c>
      <c r="ZC541">
        <v>0</v>
      </c>
      <c r="ZD541">
        <v>0</v>
      </c>
      <c r="ZE541">
        <v>1</v>
      </c>
      <c r="ZF541">
        <v>0</v>
      </c>
      <c r="ZG541">
        <v>0</v>
      </c>
      <c r="ZH541">
        <v>0</v>
      </c>
      <c r="ZI541">
        <v>0</v>
      </c>
      <c r="ZJ541">
        <v>0</v>
      </c>
      <c r="ZK541">
        <v>0</v>
      </c>
      <c r="ZL541">
        <v>0</v>
      </c>
      <c r="ZM541">
        <v>0</v>
      </c>
      <c r="ZN541">
        <v>0</v>
      </c>
      <c r="ZO541">
        <v>0</v>
      </c>
      <c r="ZP541">
        <v>0</v>
      </c>
      <c r="ZQ541">
        <v>0</v>
      </c>
      <c r="ZR541">
        <v>0</v>
      </c>
      <c r="ZS541">
        <v>0</v>
      </c>
      <c r="ZT541">
        <v>0</v>
      </c>
      <c r="ZU541">
        <v>0</v>
      </c>
      <c r="ZV541">
        <v>0</v>
      </c>
      <c r="ZW541">
        <v>0</v>
      </c>
      <c r="ZX541">
        <v>1</v>
      </c>
      <c r="ZY541">
        <v>0</v>
      </c>
      <c r="ZZ541">
        <v>0</v>
      </c>
      <c r="AAA541">
        <v>0</v>
      </c>
      <c r="AAB541">
        <v>0</v>
      </c>
      <c r="AAC541">
        <v>0</v>
      </c>
      <c r="AAD541">
        <v>0</v>
      </c>
      <c r="AAE541">
        <v>0</v>
      </c>
      <c r="AAF541">
        <v>0</v>
      </c>
      <c r="AAG541">
        <v>0</v>
      </c>
      <c r="AAH541">
        <v>0</v>
      </c>
      <c r="AAI541">
        <v>0</v>
      </c>
      <c r="AAJ541">
        <v>0</v>
      </c>
      <c r="AAK541">
        <v>0</v>
      </c>
      <c r="AAL541">
        <v>0</v>
      </c>
      <c r="AAM541">
        <v>0</v>
      </c>
      <c r="AAN541">
        <v>0</v>
      </c>
      <c r="AAO541">
        <v>0</v>
      </c>
      <c r="AAP541">
        <v>0</v>
      </c>
      <c r="AAQ541">
        <v>0</v>
      </c>
      <c r="AAR541">
        <v>0</v>
      </c>
      <c r="AAS541">
        <v>0</v>
      </c>
      <c r="AAT541">
        <v>0</v>
      </c>
      <c r="AAU541">
        <v>0</v>
      </c>
      <c r="AAV541">
        <v>0</v>
      </c>
      <c r="AAW541">
        <v>0</v>
      </c>
      <c r="AAX541">
        <v>0</v>
      </c>
      <c r="AAY541">
        <v>0</v>
      </c>
      <c r="AAZ541">
        <v>0</v>
      </c>
      <c r="ABA541">
        <v>0</v>
      </c>
      <c r="ABB541">
        <v>0</v>
      </c>
      <c r="ABC541">
        <v>0</v>
      </c>
      <c r="ABD541">
        <v>0</v>
      </c>
      <c r="ABE541">
        <v>0</v>
      </c>
      <c r="ABF541">
        <v>0</v>
      </c>
      <c r="ABG541">
        <v>1</v>
      </c>
      <c r="ABH541">
        <v>0</v>
      </c>
      <c r="ABI541">
        <v>0</v>
      </c>
      <c r="ABJ541">
        <v>0</v>
      </c>
      <c r="ABK541">
        <v>0</v>
      </c>
      <c r="ABL541">
        <v>0</v>
      </c>
      <c r="ABM541">
        <v>0</v>
      </c>
      <c r="ABN541">
        <v>0</v>
      </c>
      <c r="ABO541">
        <v>0</v>
      </c>
      <c r="ABP541">
        <v>0</v>
      </c>
      <c r="ABQ541">
        <v>0</v>
      </c>
      <c r="ABR541">
        <v>0</v>
      </c>
      <c r="ABS541">
        <v>1</v>
      </c>
      <c r="ABT541">
        <v>0</v>
      </c>
      <c r="ABU541">
        <v>0</v>
      </c>
      <c r="ABV541">
        <v>0</v>
      </c>
      <c r="ABW541">
        <v>0</v>
      </c>
      <c r="ABX541">
        <v>0</v>
      </c>
      <c r="ABY541">
        <v>0</v>
      </c>
      <c r="ABZ541">
        <v>0</v>
      </c>
      <c r="ACA541">
        <v>0</v>
      </c>
      <c r="ACB541">
        <v>0</v>
      </c>
      <c r="ACC541">
        <v>0</v>
      </c>
      <c r="ACD541">
        <v>0</v>
      </c>
      <c r="ACE541">
        <v>0</v>
      </c>
      <c r="ACF541">
        <v>0</v>
      </c>
      <c r="ACG541">
        <v>0</v>
      </c>
      <c r="ACH541">
        <v>0</v>
      </c>
      <c r="ACI541">
        <v>0</v>
      </c>
      <c r="ACJ541">
        <v>0</v>
      </c>
      <c r="ACK541">
        <v>0</v>
      </c>
      <c r="ACL541">
        <v>0</v>
      </c>
      <c r="ACM541">
        <v>0</v>
      </c>
      <c r="ACN541">
        <v>0</v>
      </c>
      <c r="ACO541">
        <v>0</v>
      </c>
      <c r="ACP541">
        <v>0</v>
      </c>
      <c r="ACQ541">
        <v>0</v>
      </c>
      <c r="ACR541">
        <v>0</v>
      </c>
      <c r="ACS541">
        <v>0</v>
      </c>
      <c r="ACT541">
        <v>0</v>
      </c>
      <c r="ACU541">
        <v>0</v>
      </c>
      <c r="ACV541">
        <v>0</v>
      </c>
      <c r="ACW541">
        <v>0</v>
      </c>
      <c r="ACX541">
        <v>0</v>
      </c>
      <c r="ACY541">
        <v>0</v>
      </c>
      <c r="ACZ541">
        <v>0</v>
      </c>
      <c r="ADA541">
        <v>0</v>
      </c>
      <c r="ADB541">
        <v>0</v>
      </c>
      <c r="ADC541">
        <v>0</v>
      </c>
      <c r="ADD541">
        <v>0</v>
      </c>
      <c r="ADE541">
        <v>0</v>
      </c>
      <c r="ADF541">
        <v>0</v>
      </c>
      <c r="ADG541">
        <v>0</v>
      </c>
      <c r="ADH541">
        <v>1</v>
      </c>
      <c r="ADI541">
        <v>0</v>
      </c>
      <c r="ADJ541">
        <v>0</v>
      </c>
      <c r="ADK541">
        <v>0</v>
      </c>
      <c r="ADL541">
        <v>0</v>
      </c>
      <c r="ADM541">
        <v>0</v>
      </c>
      <c r="ADN541">
        <v>0</v>
      </c>
      <c r="ADO541">
        <v>0</v>
      </c>
      <c r="ADP541">
        <v>0</v>
      </c>
      <c r="ADQ541">
        <v>0</v>
      </c>
      <c r="ADR541">
        <v>0</v>
      </c>
      <c r="ADS541">
        <v>0</v>
      </c>
      <c r="ADT541">
        <v>0</v>
      </c>
      <c r="ADU541">
        <v>0</v>
      </c>
      <c r="ADV541">
        <v>0</v>
      </c>
      <c r="ADW541">
        <v>0</v>
      </c>
      <c r="ADX541">
        <v>0</v>
      </c>
      <c r="ADY541">
        <v>0</v>
      </c>
      <c r="ADZ541">
        <v>0</v>
      </c>
      <c r="AEA541">
        <v>0</v>
      </c>
      <c r="AEB541">
        <v>0</v>
      </c>
      <c r="AEC541">
        <v>0</v>
      </c>
      <c r="AED541">
        <v>0</v>
      </c>
      <c r="AEE541">
        <v>0</v>
      </c>
      <c r="AEF541">
        <v>0</v>
      </c>
      <c r="AEG541">
        <v>0</v>
      </c>
      <c r="AEH541">
        <v>0</v>
      </c>
      <c r="AEI541">
        <v>0</v>
      </c>
      <c r="AEJ541">
        <v>0</v>
      </c>
      <c r="AEK541">
        <v>0</v>
      </c>
      <c r="AEL541">
        <v>0</v>
      </c>
      <c r="AEM541">
        <v>0</v>
      </c>
      <c r="AEN541">
        <v>0</v>
      </c>
      <c r="AEO541">
        <v>0</v>
      </c>
      <c r="AEP541">
        <v>0</v>
      </c>
      <c r="AEQ541">
        <v>0</v>
      </c>
      <c r="AER541">
        <v>0</v>
      </c>
      <c r="AES541">
        <v>0</v>
      </c>
      <c r="AET541">
        <v>0</v>
      </c>
      <c r="AEU541">
        <v>0</v>
      </c>
      <c r="AEV541">
        <v>0</v>
      </c>
      <c r="AEW541">
        <v>0</v>
      </c>
      <c r="AEX541">
        <v>0</v>
      </c>
      <c r="AEY541">
        <v>0</v>
      </c>
      <c r="AEZ541">
        <v>0</v>
      </c>
      <c r="AFA541">
        <v>0</v>
      </c>
      <c r="AFB541">
        <v>0</v>
      </c>
      <c r="AFC541">
        <v>0</v>
      </c>
      <c r="AFD541">
        <v>0</v>
      </c>
      <c r="AFE541">
        <v>1</v>
      </c>
      <c r="AFF541">
        <v>0</v>
      </c>
      <c r="AFG541">
        <v>0</v>
      </c>
      <c r="AFH541">
        <v>0</v>
      </c>
      <c r="AFI541">
        <v>0</v>
      </c>
      <c r="AFJ541">
        <v>0</v>
      </c>
      <c r="AFK541">
        <v>0</v>
      </c>
      <c r="AFL541">
        <v>0</v>
      </c>
      <c r="AFM541">
        <v>0</v>
      </c>
      <c r="AFN541">
        <v>0</v>
      </c>
      <c r="AFO541">
        <v>0</v>
      </c>
      <c r="AFP541">
        <v>0</v>
      </c>
      <c r="AFQ541">
        <v>0</v>
      </c>
      <c r="AFR541">
        <v>0</v>
      </c>
      <c r="AFS541">
        <v>0</v>
      </c>
      <c r="AFT541">
        <v>0</v>
      </c>
      <c r="AFU541">
        <v>1</v>
      </c>
      <c r="AFV541">
        <v>0</v>
      </c>
      <c r="AFW541">
        <v>0</v>
      </c>
      <c r="AFX541">
        <v>0</v>
      </c>
      <c r="AFY541">
        <v>0</v>
      </c>
      <c r="AFZ541">
        <v>0</v>
      </c>
      <c r="AGA541">
        <v>0</v>
      </c>
      <c r="AGB541">
        <v>0</v>
      </c>
      <c r="AGC541">
        <v>0</v>
      </c>
      <c r="AGD541">
        <v>0</v>
      </c>
      <c r="AGE541">
        <v>0</v>
      </c>
      <c r="AGF541">
        <v>0</v>
      </c>
      <c r="AGG541">
        <v>0</v>
      </c>
      <c r="AGH541">
        <v>0</v>
      </c>
      <c r="AGI541">
        <v>0</v>
      </c>
      <c r="AGJ541">
        <v>0</v>
      </c>
      <c r="AGK541">
        <v>0</v>
      </c>
      <c r="AGL541">
        <v>0</v>
      </c>
      <c r="AGM541">
        <v>0</v>
      </c>
      <c r="AGN541">
        <v>1</v>
      </c>
      <c r="AGO541">
        <v>0</v>
      </c>
      <c r="AGP541">
        <v>0</v>
      </c>
      <c r="AGQ541">
        <v>0</v>
      </c>
      <c r="AGR541">
        <v>0</v>
      </c>
      <c r="AGS541">
        <v>0</v>
      </c>
      <c r="AGT541">
        <v>0</v>
      </c>
      <c r="AGU541">
        <v>0</v>
      </c>
      <c r="AGV541">
        <v>0</v>
      </c>
      <c r="AGW541">
        <v>1</v>
      </c>
      <c r="AGX541">
        <v>0</v>
      </c>
      <c r="AGY541">
        <v>0</v>
      </c>
      <c r="AGZ541">
        <v>0</v>
      </c>
      <c r="AHA541">
        <v>0</v>
      </c>
      <c r="AHB541">
        <v>0</v>
      </c>
      <c r="AHC541">
        <v>0</v>
      </c>
      <c r="AHD541">
        <v>0</v>
      </c>
      <c r="AHE541">
        <v>0</v>
      </c>
      <c r="AHF541">
        <v>0</v>
      </c>
      <c r="AHG541">
        <v>0</v>
      </c>
      <c r="AHH541">
        <v>0</v>
      </c>
      <c r="AHI541">
        <v>0</v>
      </c>
      <c r="AHJ541">
        <v>0</v>
      </c>
      <c r="AHK541">
        <v>0</v>
      </c>
      <c r="AHL541">
        <v>0</v>
      </c>
      <c r="AHM541">
        <v>0</v>
      </c>
      <c r="AHN541">
        <v>0</v>
      </c>
      <c r="AHO541">
        <v>0</v>
      </c>
      <c r="AHP541">
        <v>0</v>
      </c>
      <c r="AHQ541">
        <v>0</v>
      </c>
      <c r="AHR541">
        <v>0</v>
      </c>
      <c r="AHS541">
        <v>0</v>
      </c>
      <c r="AHT541">
        <v>0</v>
      </c>
      <c r="AHU541">
        <v>0</v>
      </c>
      <c r="AHV541">
        <v>0</v>
      </c>
      <c r="AHW541">
        <v>0</v>
      </c>
      <c r="AHX541">
        <v>0</v>
      </c>
      <c r="AHY541">
        <v>0</v>
      </c>
      <c r="AHZ541">
        <v>0</v>
      </c>
      <c r="AIA541">
        <v>0</v>
      </c>
      <c r="AIB541">
        <v>0</v>
      </c>
      <c r="AIC541">
        <v>0</v>
      </c>
      <c r="AID541">
        <v>0</v>
      </c>
      <c r="AIE541">
        <v>0</v>
      </c>
      <c r="AIF541">
        <v>0</v>
      </c>
      <c r="AIG541">
        <v>0</v>
      </c>
      <c r="AIH541">
        <v>0</v>
      </c>
      <c r="AII541">
        <v>0</v>
      </c>
      <c r="AIJ541">
        <v>0</v>
      </c>
      <c r="AIK541">
        <v>0</v>
      </c>
      <c r="AIL541">
        <v>0</v>
      </c>
      <c r="AIM541">
        <v>0</v>
      </c>
      <c r="AIN541">
        <v>0</v>
      </c>
      <c r="AIO541">
        <v>0</v>
      </c>
      <c r="AIP541">
        <v>1</v>
      </c>
      <c r="AIQ541">
        <v>0</v>
      </c>
      <c r="AIR541">
        <v>0</v>
      </c>
      <c r="AIS541">
        <v>0</v>
      </c>
      <c r="AIT541">
        <v>0</v>
      </c>
      <c r="AIU541">
        <v>1</v>
      </c>
      <c r="AIV541">
        <v>0</v>
      </c>
      <c r="AIW541">
        <v>0</v>
      </c>
      <c r="AIX541">
        <v>0</v>
      </c>
      <c r="AIY541">
        <v>0</v>
      </c>
      <c r="AIZ541">
        <v>0</v>
      </c>
      <c r="AJA541">
        <v>0</v>
      </c>
      <c r="AJB541">
        <v>0</v>
      </c>
      <c r="AJC541">
        <v>0</v>
      </c>
      <c r="AJD541">
        <v>0</v>
      </c>
      <c r="AJE541">
        <v>0</v>
      </c>
      <c r="AJF541">
        <v>1</v>
      </c>
      <c r="AJG541">
        <v>0</v>
      </c>
      <c r="AJH541">
        <v>0</v>
      </c>
      <c r="AJI541">
        <v>0</v>
      </c>
      <c r="AJJ541">
        <v>0</v>
      </c>
      <c r="AJK541">
        <v>0</v>
      </c>
      <c r="AJL541">
        <v>0</v>
      </c>
      <c r="AJM541">
        <v>0</v>
      </c>
      <c r="AJN541">
        <v>0</v>
      </c>
      <c r="AJO541">
        <v>0</v>
      </c>
      <c r="AJP541">
        <v>0</v>
      </c>
      <c r="AJQ541">
        <v>0</v>
      </c>
      <c r="AJR541">
        <v>0</v>
      </c>
      <c r="AJS541">
        <v>0</v>
      </c>
      <c r="AJT541">
        <v>0</v>
      </c>
      <c r="AJU541">
        <v>0</v>
      </c>
      <c r="AJV541">
        <v>0</v>
      </c>
      <c r="AJW541">
        <v>0</v>
      </c>
      <c r="AJX541">
        <v>0</v>
      </c>
      <c r="AJY541">
        <v>0</v>
      </c>
      <c r="AJZ541">
        <v>0</v>
      </c>
      <c r="AKA541">
        <v>0</v>
      </c>
      <c r="AKB541">
        <v>0</v>
      </c>
      <c r="AKC541">
        <v>0</v>
      </c>
      <c r="AKD541">
        <v>0</v>
      </c>
      <c r="AKE541">
        <v>0</v>
      </c>
      <c r="AKF541">
        <v>0</v>
      </c>
      <c r="AKG541">
        <v>0</v>
      </c>
      <c r="AKH541">
        <v>0</v>
      </c>
      <c r="AKI541">
        <v>0</v>
      </c>
      <c r="AKJ541">
        <v>0</v>
      </c>
      <c r="AKK541">
        <v>0</v>
      </c>
      <c r="AKL541">
        <v>0</v>
      </c>
      <c r="AKM541">
        <v>0</v>
      </c>
      <c r="AKN541">
        <v>0</v>
      </c>
      <c r="AKO541">
        <v>0</v>
      </c>
      <c r="AKP541">
        <v>0</v>
      </c>
      <c r="AKQ541">
        <v>0</v>
      </c>
      <c r="AKR541">
        <v>0</v>
      </c>
      <c r="AKS541">
        <v>0</v>
      </c>
      <c r="AKT541">
        <v>0</v>
      </c>
      <c r="AKU541">
        <v>0</v>
      </c>
      <c r="AKV541">
        <v>0</v>
      </c>
      <c r="AKW541">
        <v>0</v>
      </c>
      <c r="AKX541">
        <v>0</v>
      </c>
      <c r="AKY541">
        <v>0</v>
      </c>
      <c r="AKZ541">
        <v>0</v>
      </c>
      <c r="ALA541">
        <v>1</v>
      </c>
      <c r="ALB541">
        <v>1</v>
      </c>
      <c r="ALC541">
        <v>0</v>
      </c>
      <c r="ALD541">
        <v>0</v>
      </c>
      <c r="ALE541">
        <v>1</v>
      </c>
      <c r="ALF541">
        <v>0</v>
      </c>
      <c r="ALG541">
        <v>0</v>
      </c>
      <c r="ALH541">
        <v>0</v>
      </c>
      <c r="ALI541">
        <v>0</v>
      </c>
      <c r="ALJ541">
        <v>0</v>
      </c>
      <c r="ALK541">
        <v>0</v>
      </c>
      <c r="ALL541">
        <v>0</v>
      </c>
      <c r="ALM541">
        <v>0</v>
      </c>
      <c r="ALN541">
        <v>0</v>
      </c>
      <c r="ALO541">
        <v>0</v>
      </c>
      <c r="ALP541">
        <v>0</v>
      </c>
      <c r="ALQ541">
        <v>0</v>
      </c>
      <c r="ALR541">
        <v>0</v>
      </c>
      <c r="ALS541">
        <v>0</v>
      </c>
      <c r="ALT541">
        <v>0</v>
      </c>
      <c r="ALU541">
        <v>0</v>
      </c>
      <c r="ALV541">
        <v>0</v>
      </c>
      <c r="ALW541">
        <v>0</v>
      </c>
      <c r="ALX541">
        <v>0</v>
      </c>
      <c r="ALY541">
        <v>0</v>
      </c>
      <c r="ALZ541">
        <v>0</v>
      </c>
      <c r="AMA541">
        <v>0</v>
      </c>
      <c r="AMB541">
        <v>0</v>
      </c>
      <c r="AMC541">
        <v>0</v>
      </c>
      <c r="AMD541">
        <v>0</v>
      </c>
      <c r="AME541">
        <v>0</v>
      </c>
      <c r="AMF541">
        <v>0</v>
      </c>
      <c r="AMG541">
        <v>0</v>
      </c>
      <c r="AMH541">
        <v>0</v>
      </c>
      <c r="AMI541">
        <v>0</v>
      </c>
      <c r="AMJ541">
        <v>0</v>
      </c>
      <c r="AMK541">
        <v>0</v>
      </c>
      <c r="AML541">
        <v>0</v>
      </c>
      <c r="AMM541">
        <v>0</v>
      </c>
      <c r="AMN541">
        <v>0</v>
      </c>
      <c r="AMO541">
        <v>0</v>
      </c>
      <c r="AMP541">
        <v>0</v>
      </c>
      <c r="AMQ541">
        <v>0</v>
      </c>
      <c r="AMR541">
        <v>0</v>
      </c>
      <c r="AMS541">
        <v>0</v>
      </c>
      <c r="AMT541">
        <v>0</v>
      </c>
      <c r="AMU541">
        <v>0</v>
      </c>
      <c r="AMV541">
        <v>0</v>
      </c>
      <c r="AMW541">
        <v>0</v>
      </c>
      <c r="AMX541">
        <v>0</v>
      </c>
      <c r="AMY541">
        <v>0</v>
      </c>
      <c r="AMZ541">
        <v>0</v>
      </c>
      <c r="ANA541">
        <v>0</v>
      </c>
      <c r="ANB541">
        <v>0</v>
      </c>
      <c r="ANC541">
        <v>0</v>
      </c>
      <c r="AND541">
        <v>0</v>
      </c>
      <c r="ANE541">
        <v>0</v>
      </c>
      <c r="ANF541">
        <v>0</v>
      </c>
      <c r="ANG541">
        <v>0</v>
      </c>
      <c r="ANH541">
        <v>0</v>
      </c>
      <c r="ANI541">
        <v>0</v>
      </c>
      <c r="ANJ541">
        <v>0</v>
      </c>
      <c r="ANK541">
        <v>0</v>
      </c>
      <c r="ANL541">
        <v>0</v>
      </c>
      <c r="ANM541">
        <v>0</v>
      </c>
      <c r="ANN541">
        <v>0</v>
      </c>
      <c r="ANO541">
        <v>0</v>
      </c>
      <c r="ANP541">
        <v>0</v>
      </c>
      <c r="ANQ541">
        <v>0</v>
      </c>
      <c r="ANR541">
        <v>0</v>
      </c>
      <c r="ANS541">
        <v>0</v>
      </c>
      <c r="ANT541">
        <v>0</v>
      </c>
      <c r="ANU541">
        <v>1</v>
      </c>
      <c r="ANV541">
        <v>0</v>
      </c>
      <c r="ANW541">
        <v>0</v>
      </c>
      <c r="ANX541">
        <v>0</v>
      </c>
      <c r="ANY541">
        <v>0</v>
      </c>
      <c r="ANZ541">
        <v>0</v>
      </c>
      <c r="AOA541">
        <v>0</v>
      </c>
      <c r="AOB541">
        <v>0</v>
      </c>
      <c r="AOC541">
        <v>0</v>
      </c>
      <c r="AOD541">
        <v>0</v>
      </c>
      <c r="AOE541">
        <v>0</v>
      </c>
      <c r="AOF541">
        <v>0</v>
      </c>
      <c r="AOG541">
        <v>0</v>
      </c>
      <c r="AOH541">
        <v>0</v>
      </c>
      <c r="AOI541">
        <v>0</v>
      </c>
      <c r="AOJ541">
        <v>0</v>
      </c>
      <c r="AOK541">
        <v>0</v>
      </c>
      <c r="AOL541">
        <v>0</v>
      </c>
      <c r="AOM541">
        <v>1</v>
      </c>
      <c r="AON541">
        <v>0</v>
      </c>
      <c r="AOO541">
        <v>0</v>
      </c>
      <c r="AOP541">
        <v>0</v>
      </c>
      <c r="AOQ541">
        <v>0</v>
      </c>
      <c r="AOR541">
        <v>0</v>
      </c>
      <c r="AOS541">
        <v>0</v>
      </c>
      <c r="AOT541">
        <v>0</v>
      </c>
      <c r="AOU541">
        <v>1</v>
      </c>
      <c r="AOV541">
        <v>0</v>
      </c>
      <c r="AOW541">
        <v>1</v>
      </c>
      <c r="AOX541">
        <v>0</v>
      </c>
      <c r="AOY541">
        <v>0</v>
      </c>
      <c r="AOZ541">
        <v>0</v>
      </c>
      <c r="APA541">
        <v>0</v>
      </c>
      <c r="APB541">
        <v>0</v>
      </c>
      <c r="APC541">
        <v>0</v>
      </c>
      <c r="APD541">
        <v>0</v>
      </c>
      <c r="APE541">
        <v>0</v>
      </c>
      <c r="APF541">
        <v>0</v>
      </c>
      <c r="APG541">
        <v>0</v>
      </c>
      <c r="APH541">
        <v>0</v>
      </c>
      <c r="API541">
        <v>0</v>
      </c>
      <c r="APJ541">
        <v>0</v>
      </c>
      <c r="APK541">
        <v>0</v>
      </c>
      <c r="APL541">
        <v>0</v>
      </c>
      <c r="APM541">
        <v>0</v>
      </c>
      <c r="APN541">
        <v>0</v>
      </c>
      <c r="APO541">
        <v>0</v>
      </c>
      <c r="APP541">
        <v>0</v>
      </c>
      <c r="APQ541">
        <v>0</v>
      </c>
      <c r="APR541">
        <v>0</v>
      </c>
      <c r="APS541">
        <v>0</v>
      </c>
      <c r="APT541">
        <v>0</v>
      </c>
      <c r="APU541">
        <v>0</v>
      </c>
      <c r="APV541">
        <v>0</v>
      </c>
      <c r="APW541">
        <v>0</v>
      </c>
      <c r="APX541">
        <v>0</v>
      </c>
      <c r="APY541">
        <v>0</v>
      </c>
      <c r="APZ541">
        <v>0</v>
      </c>
      <c r="AQA541">
        <v>0</v>
      </c>
      <c r="AQB541">
        <v>0</v>
      </c>
      <c r="AQC541">
        <v>0</v>
      </c>
      <c r="AQD541">
        <v>0</v>
      </c>
      <c r="AQE541">
        <v>0</v>
      </c>
      <c r="AQF541">
        <v>0</v>
      </c>
      <c r="AQG541">
        <v>1</v>
      </c>
      <c r="AQH541">
        <v>0</v>
      </c>
      <c r="AQI541">
        <v>0</v>
      </c>
      <c r="AQJ541">
        <v>0</v>
      </c>
      <c r="AQK541">
        <v>0</v>
      </c>
      <c r="AQL541">
        <v>0</v>
      </c>
      <c r="AQM541">
        <v>0</v>
      </c>
      <c r="AQN541">
        <v>0</v>
      </c>
      <c r="AQO541">
        <v>0</v>
      </c>
      <c r="AQP541">
        <v>0</v>
      </c>
      <c r="AQQ541">
        <v>0</v>
      </c>
      <c r="AQR541">
        <v>0</v>
      </c>
      <c r="AQS541">
        <v>0</v>
      </c>
      <c r="AQT541">
        <v>0</v>
      </c>
      <c r="AQU541">
        <v>0</v>
      </c>
      <c r="AQV541">
        <v>0</v>
      </c>
      <c r="AQW541">
        <v>0</v>
      </c>
      <c r="AQX541">
        <v>0</v>
      </c>
      <c r="AQY541">
        <v>0</v>
      </c>
      <c r="AQZ541">
        <v>0</v>
      </c>
      <c r="ARA541">
        <v>0</v>
      </c>
      <c r="ARB541">
        <v>0</v>
      </c>
      <c r="ARC541">
        <v>0</v>
      </c>
      <c r="ARD541">
        <v>0</v>
      </c>
      <c r="ARE541">
        <v>0</v>
      </c>
      <c r="ARF541">
        <v>0</v>
      </c>
      <c r="ARG541">
        <v>0</v>
      </c>
      <c r="ARH541">
        <v>0</v>
      </c>
      <c r="ARI541">
        <v>0</v>
      </c>
      <c r="ARJ541">
        <v>0</v>
      </c>
      <c r="ARK541">
        <v>0</v>
      </c>
      <c r="ARL541">
        <v>0</v>
      </c>
      <c r="ARM541">
        <v>0</v>
      </c>
      <c r="ARN541">
        <v>0</v>
      </c>
      <c r="ARO541">
        <v>0</v>
      </c>
      <c r="ARP541">
        <v>0</v>
      </c>
      <c r="ARQ541">
        <v>0</v>
      </c>
      <c r="ARR541">
        <v>0</v>
      </c>
      <c r="ARS541">
        <v>0</v>
      </c>
      <c r="ART541">
        <v>1</v>
      </c>
      <c r="ARU541">
        <v>0</v>
      </c>
      <c r="ARV541">
        <v>0</v>
      </c>
      <c r="ARW541">
        <v>0</v>
      </c>
      <c r="ARX541">
        <v>0</v>
      </c>
      <c r="ARY541">
        <v>0</v>
      </c>
      <c r="ARZ541">
        <v>0</v>
      </c>
      <c r="ASA541">
        <v>0</v>
      </c>
      <c r="ASB541">
        <v>0</v>
      </c>
      <c r="ASC541">
        <v>0</v>
      </c>
      <c r="ASD541">
        <v>0</v>
      </c>
      <c r="ASE541">
        <v>1</v>
      </c>
      <c r="ASF541">
        <v>0</v>
      </c>
      <c r="ASG541">
        <v>0</v>
      </c>
      <c r="ASH541">
        <v>0</v>
      </c>
      <c r="ASI541">
        <v>0</v>
      </c>
      <c r="ASJ541">
        <v>0</v>
      </c>
      <c r="ASK541">
        <v>0</v>
      </c>
      <c r="ASL541">
        <v>0</v>
      </c>
      <c r="ASM541">
        <v>1</v>
      </c>
      <c r="ASN541">
        <v>0</v>
      </c>
      <c r="ASO541">
        <v>0</v>
      </c>
      <c r="ASP541">
        <v>0</v>
      </c>
      <c r="ASQ541">
        <v>0</v>
      </c>
      <c r="ASR541">
        <v>0</v>
      </c>
      <c r="ASS541">
        <v>0</v>
      </c>
      <c r="AST541">
        <v>0</v>
      </c>
      <c r="ASU541">
        <v>0</v>
      </c>
      <c r="ASV541">
        <v>0</v>
      </c>
      <c r="ASW541">
        <v>0</v>
      </c>
      <c r="ASX541">
        <v>0</v>
      </c>
      <c r="ASY541">
        <v>0</v>
      </c>
      <c r="ASZ541">
        <v>0</v>
      </c>
      <c r="ATA541">
        <v>0</v>
      </c>
      <c r="ATB541">
        <v>0</v>
      </c>
      <c r="ATC541">
        <v>0</v>
      </c>
      <c r="ATD541">
        <v>0</v>
      </c>
      <c r="ATE541">
        <v>0</v>
      </c>
      <c r="ATF541">
        <v>0</v>
      </c>
      <c r="ATG541">
        <v>0</v>
      </c>
      <c r="ATH541">
        <v>0</v>
      </c>
      <c r="ATI541">
        <v>0</v>
      </c>
      <c r="ATJ541">
        <v>0</v>
      </c>
      <c r="ATK541">
        <v>1</v>
      </c>
      <c r="ATL541">
        <v>0</v>
      </c>
      <c r="ATM541">
        <v>0</v>
      </c>
      <c r="ATN541">
        <v>0</v>
      </c>
      <c r="ATO541">
        <v>0</v>
      </c>
      <c r="ATP541">
        <v>0</v>
      </c>
      <c r="ATQ541">
        <v>0</v>
      </c>
      <c r="ATR541">
        <v>0</v>
      </c>
      <c r="ATS541">
        <v>0</v>
      </c>
      <c r="ATT541">
        <v>0</v>
      </c>
      <c r="ATU541">
        <v>0</v>
      </c>
      <c r="ATV541">
        <v>0</v>
      </c>
      <c r="ATW541">
        <v>0</v>
      </c>
      <c r="ATX541">
        <v>0</v>
      </c>
      <c r="ATY541">
        <v>0</v>
      </c>
      <c r="ATZ541">
        <v>0</v>
      </c>
      <c r="AUA541">
        <v>0</v>
      </c>
      <c r="AUB541">
        <v>0</v>
      </c>
      <c r="AUC541">
        <v>0</v>
      </c>
      <c r="AUD541">
        <v>0</v>
      </c>
      <c r="AUE541">
        <v>0</v>
      </c>
      <c r="AUF541">
        <v>0</v>
      </c>
      <c r="AUG541">
        <v>0</v>
      </c>
      <c r="AUH541">
        <v>0</v>
      </c>
      <c r="AUI541">
        <v>0</v>
      </c>
      <c r="AUJ541">
        <v>0</v>
      </c>
      <c r="AUK541">
        <v>0</v>
      </c>
      <c r="AUL541">
        <v>0</v>
      </c>
      <c r="AUM541">
        <v>0</v>
      </c>
      <c r="AUN541">
        <v>0</v>
      </c>
      <c r="AUO541">
        <v>0</v>
      </c>
      <c r="AUP541">
        <v>0</v>
      </c>
      <c r="AUQ541">
        <v>0</v>
      </c>
      <c r="AUR541">
        <v>0</v>
      </c>
      <c r="AUS541">
        <v>0</v>
      </c>
      <c r="AUT541">
        <v>0</v>
      </c>
      <c r="AUU541">
        <v>0</v>
      </c>
      <c r="AUV541">
        <v>0</v>
      </c>
      <c r="AUW541">
        <v>0</v>
      </c>
      <c r="AUX541">
        <v>0</v>
      </c>
      <c r="AUY541">
        <v>0</v>
      </c>
      <c r="AUZ541">
        <v>0</v>
      </c>
      <c r="AVA541">
        <v>0</v>
      </c>
      <c r="AVB541">
        <v>0</v>
      </c>
      <c r="AVC541">
        <v>0</v>
      </c>
      <c r="AVD541">
        <v>0</v>
      </c>
      <c r="AVE541">
        <v>0</v>
      </c>
      <c r="AVF541">
        <v>0</v>
      </c>
      <c r="AVG541">
        <v>0</v>
      </c>
      <c r="AVH541">
        <v>1</v>
      </c>
      <c r="AVI541">
        <v>0</v>
      </c>
      <c r="AVJ541">
        <v>0</v>
      </c>
      <c r="AVK541">
        <v>0</v>
      </c>
      <c r="AVL541">
        <v>0</v>
      </c>
      <c r="AVM541">
        <v>0</v>
      </c>
      <c r="AVN541">
        <v>0</v>
      </c>
      <c r="AVO541">
        <v>0</v>
      </c>
      <c r="AVP541">
        <v>0</v>
      </c>
      <c r="AVQ541">
        <v>1</v>
      </c>
      <c r="AVR541">
        <v>0</v>
      </c>
      <c r="AVS541">
        <v>0</v>
      </c>
      <c r="AVT541">
        <v>1</v>
      </c>
      <c r="AVU541">
        <v>0</v>
      </c>
      <c r="AVV541">
        <v>0</v>
      </c>
      <c r="AVW541">
        <v>0</v>
      </c>
      <c r="AVX541">
        <v>0</v>
      </c>
      <c r="AVY541">
        <v>0</v>
      </c>
      <c r="AVZ541">
        <v>0</v>
      </c>
      <c r="AWA541">
        <v>0</v>
      </c>
      <c r="AWB541">
        <v>0</v>
      </c>
      <c r="AWC541">
        <v>0</v>
      </c>
      <c r="AWD541">
        <v>0</v>
      </c>
      <c r="AWE541">
        <v>0</v>
      </c>
      <c r="AWF541">
        <v>0</v>
      </c>
      <c r="AWG541">
        <v>0</v>
      </c>
      <c r="AWH541">
        <v>0</v>
      </c>
      <c r="AWI541">
        <v>0</v>
      </c>
      <c r="AWJ541">
        <v>1</v>
      </c>
      <c r="AWK541">
        <v>0</v>
      </c>
      <c r="AWL541">
        <v>0</v>
      </c>
      <c r="AWM541">
        <v>0</v>
      </c>
      <c r="AWN541">
        <v>0</v>
      </c>
      <c r="AWO541" s="16">
        <v>6</v>
      </c>
    </row>
    <row r="542" spans="1:1289" x14ac:dyDescent="0.25">
      <c r="A542">
        <v>2604</v>
      </c>
      <c r="B542">
        <v>1</v>
      </c>
      <c r="C542">
        <v>1</v>
      </c>
      <c r="D542">
        <v>1</v>
      </c>
      <c r="E542">
        <v>1</v>
      </c>
      <c r="F542">
        <v>1</v>
      </c>
      <c r="G542">
        <v>1</v>
      </c>
      <c r="H542">
        <v>1</v>
      </c>
      <c r="I542">
        <v>1</v>
      </c>
      <c r="J542">
        <v>1</v>
      </c>
      <c r="K542">
        <v>1</v>
      </c>
      <c r="L542">
        <v>0</v>
      </c>
      <c r="M542">
        <v>0</v>
      </c>
      <c r="N542">
        <v>1</v>
      </c>
      <c r="O542">
        <v>1</v>
      </c>
      <c r="P542">
        <v>1</v>
      </c>
      <c r="Q542">
        <v>1</v>
      </c>
      <c r="R542">
        <v>1</v>
      </c>
      <c r="S542">
        <v>1</v>
      </c>
      <c r="T542">
        <v>1</v>
      </c>
      <c r="U542">
        <v>1</v>
      </c>
      <c r="V542">
        <v>1</v>
      </c>
      <c r="W542">
        <v>1</v>
      </c>
      <c r="X542">
        <v>1</v>
      </c>
      <c r="Y542">
        <v>1</v>
      </c>
      <c r="Z542">
        <v>1</v>
      </c>
      <c r="AA542">
        <v>0</v>
      </c>
      <c r="AB542">
        <v>0</v>
      </c>
      <c r="AC542">
        <v>1</v>
      </c>
      <c r="AD542">
        <v>0</v>
      </c>
      <c r="AE542">
        <v>1</v>
      </c>
      <c r="AF542">
        <v>0</v>
      </c>
      <c r="AG542">
        <v>0</v>
      </c>
      <c r="AH542">
        <v>1</v>
      </c>
      <c r="AI542">
        <v>1</v>
      </c>
      <c r="AJ542">
        <v>0</v>
      </c>
      <c r="AK542">
        <v>0</v>
      </c>
      <c r="AL542">
        <v>0</v>
      </c>
      <c r="AM542">
        <v>1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1</v>
      </c>
      <c r="AT542">
        <v>0</v>
      </c>
      <c r="AU542">
        <v>1</v>
      </c>
      <c r="AV542">
        <v>0</v>
      </c>
      <c r="AW542">
        <v>0</v>
      </c>
      <c r="AX542">
        <v>0</v>
      </c>
      <c r="AY542">
        <v>1</v>
      </c>
      <c r="AZ542">
        <v>1</v>
      </c>
      <c r="BA542">
        <v>1</v>
      </c>
      <c r="BB542">
        <v>0</v>
      </c>
      <c r="BC542">
        <v>1</v>
      </c>
      <c r="BD542">
        <v>1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0</v>
      </c>
      <c r="BK542">
        <v>0</v>
      </c>
      <c r="BL542">
        <v>0</v>
      </c>
      <c r="BM542">
        <v>0</v>
      </c>
      <c r="BN542">
        <v>1</v>
      </c>
      <c r="BO542">
        <v>1</v>
      </c>
      <c r="BP542">
        <v>0</v>
      </c>
      <c r="BQ542">
        <v>1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1</v>
      </c>
      <c r="CA542">
        <v>1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1</v>
      </c>
      <c r="CN542">
        <v>1</v>
      </c>
      <c r="CO542">
        <v>0</v>
      </c>
      <c r="CP542">
        <v>0</v>
      </c>
      <c r="CQ542">
        <v>1</v>
      </c>
      <c r="CR542">
        <v>0</v>
      </c>
      <c r="CS542">
        <v>1</v>
      </c>
      <c r="CT542">
        <v>0</v>
      </c>
      <c r="CU542">
        <v>0</v>
      </c>
      <c r="CV542">
        <v>1</v>
      </c>
      <c r="CW542">
        <v>0</v>
      </c>
      <c r="CX542">
        <v>1</v>
      </c>
      <c r="CY542">
        <v>0</v>
      </c>
      <c r="CZ542">
        <v>0</v>
      </c>
      <c r="DA542">
        <v>1</v>
      </c>
      <c r="DB542">
        <v>0</v>
      </c>
      <c r="DC542">
        <v>1</v>
      </c>
      <c r="DD542">
        <v>0</v>
      </c>
      <c r="DE542">
        <v>0</v>
      </c>
      <c r="DF542">
        <v>0</v>
      </c>
      <c r="DG542">
        <v>1</v>
      </c>
      <c r="DH542">
        <v>0</v>
      </c>
      <c r="DI542">
        <v>0</v>
      </c>
      <c r="DJ542">
        <v>1</v>
      </c>
      <c r="DK542">
        <v>0</v>
      </c>
      <c r="DL542">
        <v>1</v>
      </c>
      <c r="DM542">
        <v>0</v>
      </c>
      <c r="DN542">
        <v>0</v>
      </c>
      <c r="DO542">
        <v>1</v>
      </c>
      <c r="DP542">
        <v>1</v>
      </c>
      <c r="DQ542">
        <v>0</v>
      </c>
      <c r="DR542">
        <v>0</v>
      </c>
      <c r="DS542">
        <v>0</v>
      </c>
      <c r="DT542">
        <v>0</v>
      </c>
      <c r="DU542">
        <v>1</v>
      </c>
      <c r="DV542">
        <v>0</v>
      </c>
      <c r="DW542">
        <v>0</v>
      </c>
      <c r="DX542">
        <v>1</v>
      </c>
      <c r="DY542">
        <v>0</v>
      </c>
      <c r="DZ542">
        <v>1</v>
      </c>
      <c r="EA542">
        <v>0</v>
      </c>
      <c r="EB542">
        <v>1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1</v>
      </c>
      <c r="EN542">
        <v>0</v>
      </c>
      <c r="EO542">
        <v>0</v>
      </c>
      <c r="EP542">
        <v>1</v>
      </c>
      <c r="EQ542">
        <v>0</v>
      </c>
      <c r="ER542">
        <v>1</v>
      </c>
      <c r="ES542">
        <v>0</v>
      </c>
      <c r="ET542">
        <v>1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1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0</v>
      </c>
      <c r="FJ542">
        <v>0</v>
      </c>
      <c r="FK542">
        <v>0</v>
      </c>
      <c r="FL542">
        <v>0</v>
      </c>
      <c r="FM542">
        <v>0</v>
      </c>
      <c r="FN542">
        <v>0</v>
      </c>
      <c r="FO542">
        <v>0</v>
      </c>
      <c r="FP542">
        <v>0</v>
      </c>
      <c r="FQ542">
        <v>0</v>
      </c>
      <c r="FR542">
        <v>0</v>
      </c>
      <c r="FS542">
        <v>0</v>
      </c>
      <c r="FT542">
        <v>0</v>
      </c>
      <c r="FU542">
        <v>0</v>
      </c>
      <c r="FV542">
        <v>0</v>
      </c>
      <c r="FW542">
        <v>0</v>
      </c>
      <c r="FX542">
        <v>0</v>
      </c>
      <c r="FY542">
        <v>0</v>
      </c>
      <c r="FZ542">
        <v>0</v>
      </c>
      <c r="GA542">
        <v>0</v>
      </c>
      <c r="GB542">
        <v>0</v>
      </c>
      <c r="GC542">
        <v>0</v>
      </c>
      <c r="GD542">
        <v>0</v>
      </c>
      <c r="GE542">
        <v>0</v>
      </c>
      <c r="GF542">
        <v>0</v>
      </c>
      <c r="GG542">
        <v>0</v>
      </c>
      <c r="GH542">
        <v>0</v>
      </c>
      <c r="GI542">
        <v>0</v>
      </c>
      <c r="GJ542">
        <v>0</v>
      </c>
      <c r="GK542">
        <v>0</v>
      </c>
      <c r="GL542">
        <v>1</v>
      </c>
      <c r="GM542">
        <v>0</v>
      </c>
      <c r="GN542">
        <v>0</v>
      </c>
      <c r="GO542">
        <v>1</v>
      </c>
      <c r="GP542">
        <v>0</v>
      </c>
      <c r="GQ542">
        <v>0</v>
      </c>
      <c r="GR542">
        <v>0</v>
      </c>
      <c r="GS542">
        <v>0</v>
      </c>
      <c r="GT542">
        <v>0</v>
      </c>
      <c r="GU542">
        <v>0</v>
      </c>
      <c r="GV542">
        <v>0</v>
      </c>
      <c r="GW542">
        <v>0</v>
      </c>
      <c r="GX542">
        <v>0</v>
      </c>
      <c r="GY542">
        <v>0</v>
      </c>
      <c r="GZ542">
        <v>0</v>
      </c>
      <c r="HA542">
        <v>0</v>
      </c>
      <c r="HB542">
        <v>1</v>
      </c>
      <c r="HC542">
        <v>1</v>
      </c>
      <c r="HD542">
        <v>0</v>
      </c>
      <c r="HE542">
        <v>0</v>
      </c>
      <c r="HF542">
        <v>0</v>
      </c>
      <c r="HG542">
        <v>1</v>
      </c>
      <c r="HH542">
        <v>0</v>
      </c>
      <c r="HI542">
        <v>0</v>
      </c>
      <c r="HJ542">
        <v>0</v>
      </c>
      <c r="HK542">
        <v>0</v>
      </c>
      <c r="HL542">
        <v>1</v>
      </c>
      <c r="HM542">
        <v>0</v>
      </c>
      <c r="HN542">
        <v>0</v>
      </c>
      <c r="HO542">
        <v>1</v>
      </c>
      <c r="HP542">
        <v>0</v>
      </c>
      <c r="HQ542">
        <v>1</v>
      </c>
      <c r="HR542">
        <v>0</v>
      </c>
      <c r="HS542">
        <v>0</v>
      </c>
      <c r="HT542">
        <v>0</v>
      </c>
      <c r="HU542">
        <v>1</v>
      </c>
      <c r="HV542">
        <v>0</v>
      </c>
      <c r="HW542">
        <v>0</v>
      </c>
      <c r="HX542">
        <v>0</v>
      </c>
      <c r="HY542">
        <v>1</v>
      </c>
      <c r="HZ542">
        <v>0</v>
      </c>
      <c r="IA542">
        <v>1</v>
      </c>
      <c r="IB542">
        <v>1</v>
      </c>
      <c r="IC542">
        <v>0</v>
      </c>
      <c r="ID542">
        <v>0</v>
      </c>
      <c r="IE542">
        <v>0</v>
      </c>
      <c r="IF542">
        <v>0</v>
      </c>
      <c r="IG542">
        <v>0</v>
      </c>
      <c r="IH542">
        <v>0</v>
      </c>
      <c r="II542">
        <v>0</v>
      </c>
      <c r="IJ542">
        <v>1</v>
      </c>
      <c r="IK542">
        <v>0</v>
      </c>
      <c r="IL542">
        <v>1</v>
      </c>
      <c r="IM542">
        <v>0</v>
      </c>
      <c r="IN542">
        <v>0</v>
      </c>
      <c r="IO542">
        <v>1</v>
      </c>
      <c r="IP542">
        <v>0</v>
      </c>
      <c r="IQ542">
        <v>0</v>
      </c>
      <c r="IR542">
        <v>1</v>
      </c>
      <c r="IS542">
        <v>1</v>
      </c>
      <c r="IT542">
        <v>0</v>
      </c>
      <c r="IU542">
        <v>0</v>
      </c>
      <c r="IV542">
        <v>0</v>
      </c>
      <c r="IW542">
        <v>1</v>
      </c>
      <c r="IX542">
        <v>0</v>
      </c>
      <c r="IY542">
        <v>0</v>
      </c>
      <c r="IZ542">
        <v>0</v>
      </c>
      <c r="JA542">
        <v>0</v>
      </c>
      <c r="JB542">
        <v>0</v>
      </c>
      <c r="JC542">
        <v>1</v>
      </c>
      <c r="JD542">
        <v>0</v>
      </c>
      <c r="JE542">
        <v>1</v>
      </c>
      <c r="JF542">
        <v>0</v>
      </c>
      <c r="JG542">
        <v>0</v>
      </c>
      <c r="JH542">
        <v>1</v>
      </c>
      <c r="JI542">
        <v>0</v>
      </c>
      <c r="JJ542">
        <v>0</v>
      </c>
      <c r="JK542">
        <v>0</v>
      </c>
      <c r="JL542">
        <v>0</v>
      </c>
      <c r="JM542">
        <v>0</v>
      </c>
      <c r="JN542">
        <v>1</v>
      </c>
      <c r="JO542">
        <v>0</v>
      </c>
      <c r="JP542">
        <v>0</v>
      </c>
      <c r="JQ542">
        <v>0</v>
      </c>
      <c r="JR542">
        <v>0</v>
      </c>
      <c r="JS542">
        <v>0</v>
      </c>
      <c r="JT542">
        <v>0</v>
      </c>
      <c r="JU542">
        <v>1</v>
      </c>
      <c r="JV542">
        <v>1</v>
      </c>
      <c r="JW542">
        <v>0</v>
      </c>
      <c r="JX542">
        <v>0</v>
      </c>
      <c r="JY542">
        <v>0</v>
      </c>
      <c r="JZ542">
        <v>0</v>
      </c>
      <c r="KA542">
        <v>1</v>
      </c>
      <c r="KB542">
        <v>1</v>
      </c>
      <c r="KC542">
        <v>0</v>
      </c>
      <c r="KD542">
        <v>0</v>
      </c>
      <c r="KE542">
        <v>0</v>
      </c>
      <c r="KF542">
        <v>0</v>
      </c>
      <c r="KG542">
        <v>0</v>
      </c>
      <c r="KH542">
        <v>0</v>
      </c>
      <c r="KI542">
        <v>0</v>
      </c>
      <c r="KJ542">
        <v>0</v>
      </c>
      <c r="KK542">
        <v>0</v>
      </c>
      <c r="KL542">
        <v>0</v>
      </c>
      <c r="KM542">
        <v>0</v>
      </c>
      <c r="KN542">
        <v>0</v>
      </c>
      <c r="KO542">
        <v>0</v>
      </c>
      <c r="KP542">
        <v>1</v>
      </c>
      <c r="KQ542">
        <v>0</v>
      </c>
      <c r="KR542">
        <v>0</v>
      </c>
      <c r="KS542">
        <v>1</v>
      </c>
      <c r="KT542">
        <v>0</v>
      </c>
      <c r="KU542">
        <v>0</v>
      </c>
      <c r="KV542">
        <v>0</v>
      </c>
      <c r="KW542">
        <v>0</v>
      </c>
      <c r="KX542">
        <v>0</v>
      </c>
      <c r="KY542">
        <v>0</v>
      </c>
      <c r="KZ542">
        <v>0</v>
      </c>
      <c r="LA542">
        <v>1</v>
      </c>
      <c r="LB542">
        <v>0</v>
      </c>
      <c r="LC542">
        <v>0</v>
      </c>
      <c r="LD542">
        <v>0</v>
      </c>
      <c r="LE542">
        <v>1</v>
      </c>
      <c r="LF542">
        <v>0</v>
      </c>
      <c r="LG542">
        <v>0</v>
      </c>
      <c r="LH542">
        <v>0</v>
      </c>
      <c r="LI542">
        <v>0</v>
      </c>
      <c r="LJ542">
        <v>0</v>
      </c>
      <c r="LK542">
        <v>0</v>
      </c>
      <c r="LL542">
        <v>1</v>
      </c>
      <c r="LM542">
        <v>1</v>
      </c>
      <c r="LN542">
        <v>0</v>
      </c>
      <c r="LO542">
        <v>0</v>
      </c>
      <c r="LP542">
        <v>0</v>
      </c>
      <c r="LQ542">
        <v>0</v>
      </c>
      <c r="LR542">
        <v>0</v>
      </c>
      <c r="LS542">
        <v>1</v>
      </c>
      <c r="LT542">
        <v>1</v>
      </c>
      <c r="LU542">
        <v>1</v>
      </c>
      <c r="LV542">
        <v>1</v>
      </c>
      <c r="LW542">
        <v>1</v>
      </c>
      <c r="LX542">
        <v>1</v>
      </c>
      <c r="LY542">
        <v>0</v>
      </c>
      <c r="LZ542">
        <v>1</v>
      </c>
      <c r="MA542">
        <v>0</v>
      </c>
      <c r="MB542">
        <v>0</v>
      </c>
      <c r="MC542">
        <v>1</v>
      </c>
      <c r="MD542">
        <v>1</v>
      </c>
      <c r="ME542">
        <v>0</v>
      </c>
      <c r="MF542">
        <v>1</v>
      </c>
      <c r="MG542">
        <v>0</v>
      </c>
      <c r="MH542">
        <v>0</v>
      </c>
      <c r="MI542">
        <v>0</v>
      </c>
      <c r="MJ542">
        <v>0</v>
      </c>
      <c r="MK542">
        <v>0</v>
      </c>
      <c r="ML542">
        <v>0</v>
      </c>
      <c r="MM542">
        <v>0</v>
      </c>
      <c r="MN542">
        <v>0</v>
      </c>
      <c r="MO542">
        <v>0</v>
      </c>
      <c r="MP542">
        <v>0</v>
      </c>
      <c r="MQ542">
        <v>0</v>
      </c>
      <c r="MR542">
        <v>1</v>
      </c>
      <c r="MS542">
        <v>1</v>
      </c>
      <c r="MT542">
        <v>0</v>
      </c>
      <c r="MU542">
        <v>0</v>
      </c>
      <c r="MV542">
        <v>0</v>
      </c>
      <c r="MW542">
        <v>0</v>
      </c>
      <c r="MX542">
        <v>0</v>
      </c>
      <c r="MY542">
        <v>0</v>
      </c>
      <c r="MZ542">
        <v>0</v>
      </c>
      <c r="NA542">
        <v>0</v>
      </c>
      <c r="NB542">
        <v>0</v>
      </c>
      <c r="NC542">
        <v>0</v>
      </c>
      <c r="ND542">
        <v>0</v>
      </c>
      <c r="NE542">
        <v>1</v>
      </c>
      <c r="NF542">
        <v>0</v>
      </c>
      <c r="NG542">
        <v>1</v>
      </c>
      <c r="NH542">
        <v>0</v>
      </c>
      <c r="NI542">
        <v>0</v>
      </c>
      <c r="NJ542">
        <v>0</v>
      </c>
      <c r="NK542">
        <v>0</v>
      </c>
      <c r="NL542">
        <v>1</v>
      </c>
      <c r="NM542">
        <v>1</v>
      </c>
      <c r="NN542">
        <v>0</v>
      </c>
      <c r="NO542">
        <v>0</v>
      </c>
      <c r="NP542">
        <v>0</v>
      </c>
      <c r="NQ542">
        <v>0</v>
      </c>
      <c r="NR542">
        <v>0</v>
      </c>
      <c r="NS542">
        <v>0</v>
      </c>
      <c r="NT542">
        <v>0</v>
      </c>
      <c r="NU542">
        <v>0</v>
      </c>
      <c r="NV542">
        <v>0</v>
      </c>
      <c r="NW542">
        <v>1</v>
      </c>
      <c r="NX542">
        <v>0</v>
      </c>
      <c r="NY542">
        <v>0</v>
      </c>
      <c r="NZ542">
        <v>0</v>
      </c>
      <c r="OA542">
        <v>0</v>
      </c>
      <c r="OB542">
        <v>0</v>
      </c>
      <c r="OC542">
        <v>1</v>
      </c>
      <c r="OD542">
        <v>0</v>
      </c>
      <c r="OE542">
        <v>1</v>
      </c>
      <c r="OF542">
        <v>0</v>
      </c>
      <c r="OG542">
        <v>0</v>
      </c>
      <c r="OH542">
        <v>0</v>
      </c>
      <c r="OI542">
        <v>0</v>
      </c>
      <c r="OJ542">
        <v>0</v>
      </c>
      <c r="OK542">
        <v>0</v>
      </c>
      <c r="OL542">
        <v>0</v>
      </c>
      <c r="OM542">
        <v>0</v>
      </c>
      <c r="ON542">
        <v>1</v>
      </c>
      <c r="OO542">
        <v>1</v>
      </c>
      <c r="OP542">
        <v>1</v>
      </c>
      <c r="OQ542">
        <v>1</v>
      </c>
      <c r="OR542">
        <v>0</v>
      </c>
      <c r="OS542">
        <v>0</v>
      </c>
      <c r="OT542">
        <v>0</v>
      </c>
      <c r="OU542">
        <v>0</v>
      </c>
      <c r="OV542">
        <v>0</v>
      </c>
      <c r="OW542">
        <v>0</v>
      </c>
      <c r="OX542">
        <v>0</v>
      </c>
      <c r="OY542">
        <v>0</v>
      </c>
      <c r="OZ542">
        <v>0</v>
      </c>
      <c r="PA542">
        <v>0</v>
      </c>
      <c r="PB542">
        <v>0</v>
      </c>
      <c r="PC542">
        <v>0</v>
      </c>
      <c r="PD542">
        <v>1</v>
      </c>
      <c r="PE542">
        <v>0</v>
      </c>
      <c r="PF542">
        <v>1</v>
      </c>
      <c r="PG542">
        <v>1</v>
      </c>
      <c r="PH542">
        <v>1</v>
      </c>
      <c r="PI542">
        <v>0</v>
      </c>
      <c r="PJ542">
        <v>1</v>
      </c>
      <c r="PK542">
        <v>0</v>
      </c>
      <c r="PL542">
        <v>0</v>
      </c>
      <c r="PM542">
        <v>0</v>
      </c>
      <c r="PN542">
        <v>0</v>
      </c>
      <c r="PO542">
        <v>0</v>
      </c>
      <c r="PP542">
        <v>0</v>
      </c>
      <c r="PQ542">
        <v>0</v>
      </c>
      <c r="PR542">
        <v>0</v>
      </c>
      <c r="PS542">
        <v>0</v>
      </c>
      <c r="PT542">
        <v>0</v>
      </c>
      <c r="PU542">
        <v>1</v>
      </c>
      <c r="PV542">
        <v>1</v>
      </c>
      <c r="PW542">
        <v>0</v>
      </c>
      <c r="PX542">
        <v>0</v>
      </c>
      <c r="PY542">
        <v>0</v>
      </c>
      <c r="PZ542">
        <v>0</v>
      </c>
      <c r="QA542">
        <v>0</v>
      </c>
      <c r="QB542">
        <v>0</v>
      </c>
      <c r="QC542">
        <v>0</v>
      </c>
      <c r="QD542">
        <v>0</v>
      </c>
      <c r="QE542">
        <v>1</v>
      </c>
      <c r="QF542">
        <v>0</v>
      </c>
      <c r="QG542">
        <v>0</v>
      </c>
      <c r="QH542">
        <v>0</v>
      </c>
      <c r="QI542">
        <v>1</v>
      </c>
      <c r="QJ542">
        <v>0</v>
      </c>
      <c r="QK542">
        <v>0</v>
      </c>
      <c r="QL542">
        <v>0</v>
      </c>
      <c r="QM542">
        <v>0</v>
      </c>
      <c r="QN542">
        <v>0</v>
      </c>
      <c r="QO542">
        <v>0</v>
      </c>
      <c r="QP542">
        <v>0</v>
      </c>
      <c r="QQ542">
        <v>1</v>
      </c>
      <c r="QR542">
        <v>0</v>
      </c>
      <c r="QS542">
        <v>0</v>
      </c>
      <c r="QT542">
        <v>0</v>
      </c>
      <c r="QU542">
        <v>0</v>
      </c>
      <c r="QV542">
        <v>1</v>
      </c>
      <c r="QW542">
        <v>0</v>
      </c>
      <c r="QX542">
        <v>0</v>
      </c>
      <c r="QY542">
        <v>0</v>
      </c>
      <c r="QZ542">
        <v>0</v>
      </c>
      <c r="RA542">
        <v>0</v>
      </c>
      <c r="RB542">
        <v>0</v>
      </c>
      <c r="RC542">
        <v>0</v>
      </c>
      <c r="RD542">
        <v>0</v>
      </c>
      <c r="RE542">
        <v>1</v>
      </c>
      <c r="RF542">
        <v>0</v>
      </c>
      <c r="RG542">
        <v>0</v>
      </c>
      <c r="RH542">
        <v>0</v>
      </c>
      <c r="RI542">
        <v>0</v>
      </c>
      <c r="RJ542">
        <v>0</v>
      </c>
      <c r="RK542">
        <v>0</v>
      </c>
      <c r="RL542">
        <v>0</v>
      </c>
      <c r="RM542">
        <v>0</v>
      </c>
      <c r="RN542">
        <v>0</v>
      </c>
      <c r="RO542">
        <v>0</v>
      </c>
      <c r="RP542">
        <v>0</v>
      </c>
      <c r="RQ542">
        <v>0</v>
      </c>
      <c r="RR542">
        <v>0</v>
      </c>
      <c r="RS542">
        <v>0</v>
      </c>
      <c r="RT542">
        <v>0</v>
      </c>
      <c r="RU542">
        <v>0</v>
      </c>
      <c r="RV542">
        <v>0</v>
      </c>
      <c r="RW542">
        <v>0</v>
      </c>
      <c r="RX542">
        <v>0</v>
      </c>
      <c r="RY542">
        <v>0</v>
      </c>
      <c r="RZ542">
        <v>0</v>
      </c>
      <c r="SA542">
        <v>0</v>
      </c>
      <c r="SB542">
        <v>1</v>
      </c>
      <c r="SC542">
        <v>0</v>
      </c>
      <c r="SD542">
        <v>0</v>
      </c>
      <c r="SE542">
        <v>0</v>
      </c>
      <c r="SF542">
        <v>0</v>
      </c>
      <c r="SG542">
        <v>0</v>
      </c>
      <c r="SH542">
        <v>0</v>
      </c>
      <c r="SI542">
        <v>0</v>
      </c>
      <c r="SJ542">
        <v>0</v>
      </c>
      <c r="SK542">
        <v>1</v>
      </c>
      <c r="SL542">
        <v>0</v>
      </c>
      <c r="SM542">
        <v>0</v>
      </c>
      <c r="SN542">
        <v>0</v>
      </c>
      <c r="SO542">
        <v>1</v>
      </c>
      <c r="SP542">
        <v>0</v>
      </c>
      <c r="SQ542">
        <v>0</v>
      </c>
      <c r="SR542">
        <v>0</v>
      </c>
      <c r="SS542">
        <v>0</v>
      </c>
      <c r="ST542">
        <v>0</v>
      </c>
      <c r="SU542">
        <v>0</v>
      </c>
      <c r="SV542">
        <v>0</v>
      </c>
      <c r="SW542">
        <v>0</v>
      </c>
      <c r="SX542">
        <v>0</v>
      </c>
      <c r="SY542">
        <v>0</v>
      </c>
      <c r="SZ542">
        <v>1</v>
      </c>
      <c r="TA542">
        <v>0</v>
      </c>
      <c r="TB542">
        <v>0</v>
      </c>
      <c r="TC542">
        <v>0</v>
      </c>
      <c r="TD542">
        <v>0</v>
      </c>
      <c r="TE542">
        <v>0</v>
      </c>
      <c r="TF542">
        <v>1</v>
      </c>
      <c r="TG542">
        <v>0</v>
      </c>
      <c r="TH542">
        <v>0</v>
      </c>
      <c r="TI542">
        <v>1</v>
      </c>
      <c r="TJ542">
        <v>0</v>
      </c>
      <c r="TK542">
        <v>0</v>
      </c>
      <c r="TL542">
        <v>0</v>
      </c>
      <c r="TM542">
        <v>0</v>
      </c>
      <c r="TN542">
        <v>0</v>
      </c>
      <c r="TO542">
        <v>0</v>
      </c>
      <c r="TP542">
        <v>0</v>
      </c>
      <c r="TQ542">
        <v>0</v>
      </c>
      <c r="TR542">
        <v>0</v>
      </c>
      <c r="TS542">
        <v>1</v>
      </c>
      <c r="TT542">
        <v>0</v>
      </c>
      <c r="TU542">
        <v>0</v>
      </c>
      <c r="TV542">
        <v>0</v>
      </c>
      <c r="TW542">
        <v>0</v>
      </c>
      <c r="TX542">
        <v>0</v>
      </c>
      <c r="TY542">
        <v>0</v>
      </c>
      <c r="TZ542">
        <v>1</v>
      </c>
      <c r="UA542">
        <v>0</v>
      </c>
      <c r="UB542">
        <v>0</v>
      </c>
      <c r="UC542">
        <v>0</v>
      </c>
      <c r="UD542">
        <v>0</v>
      </c>
      <c r="UE542">
        <v>0</v>
      </c>
      <c r="UF542">
        <v>0</v>
      </c>
      <c r="UG542">
        <v>0</v>
      </c>
      <c r="UH542">
        <v>0</v>
      </c>
      <c r="UI542">
        <v>0</v>
      </c>
      <c r="UJ542">
        <v>0</v>
      </c>
      <c r="UK542">
        <v>0</v>
      </c>
      <c r="UL542">
        <v>0</v>
      </c>
      <c r="UM542">
        <v>0</v>
      </c>
      <c r="UN542">
        <v>0</v>
      </c>
      <c r="UO542">
        <v>0</v>
      </c>
      <c r="UP542">
        <v>0</v>
      </c>
      <c r="UQ542">
        <v>0</v>
      </c>
      <c r="UR542">
        <v>1</v>
      </c>
      <c r="US542">
        <v>0</v>
      </c>
      <c r="UT542">
        <v>0</v>
      </c>
      <c r="UU542">
        <v>0</v>
      </c>
      <c r="UV542">
        <v>0</v>
      </c>
      <c r="UW542">
        <v>1</v>
      </c>
      <c r="UX542">
        <v>0</v>
      </c>
      <c r="UY542">
        <v>0</v>
      </c>
      <c r="UZ542">
        <v>1</v>
      </c>
      <c r="VA542">
        <v>0</v>
      </c>
      <c r="VB542">
        <v>1</v>
      </c>
      <c r="VC542">
        <v>0</v>
      </c>
      <c r="VD542">
        <v>0</v>
      </c>
      <c r="VE542">
        <v>0</v>
      </c>
      <c r="VF542">
        <v>0</v>
      </c>
      <c r="VG542">
        <v>0</v>
      </c>
      <c r="VH542">
        <v>0</v>
      </c>
      <c r="VI542">
        <v>0</v>
      </c>
      <c r="VJ542">
        <v>0</v>
      </c>
      <c r="VK542">
        <v>0</v>
      </c>
      <c r="VL542">
        <v>0</v>
      </c>
      <c r="VM542">
        <v>0</v>
      </c>
      <c r="VN542">
        <v>0</v>
      </c>
      <c r="VO542">
        <v>0</v>
      </c>
      <c r="VP542">
        <v>0</v>
      </c>
      <c r="VQ542">
        <v>0</v>
      </c>
      <c r="VR542">
        <v>0</v>
      </c>
      <c r="VS542">
        <v>0</v>
      </c>
      <c r="VT542">
        <v>0</v>
      </c>
      <c r="VU542">
        <v>0</v>
      </c>
      <c r="VV542">
        <v>0</v>
      </c>
      <c r="VW542">
        <v>0</v>
      </c>
      <c r="VX542">
        <v>0</v>
      </c>
      <c r="VY542">
        <v>0</v>
      </c>
      <c r="VZ542">
        <v>1</v>
      </c>
      <c r="WA542">
        <v>1</v>
      </c>
      <c r="WB542">
        <v>1</v>
      </c>
      <c r="WC542">
        <v>0</v>
      </c>
      <c r="WD542">
        <v>0</v>
      </c>
      <c r="WE542">
        <v>0</v>
      </c>
      <c r="WF542">
        <v>0</v>
      </c>
      <c r="WG542">
        <v>0</v>
      </c>
      <c r="WH542">
        <v>0</v>
      </c>
      <c r="WI542">
        <v>1</v>
      </c>
      <c r="WJ542">
        <v>0</v>
      </c>
      <c r="WK542">
        <v>0</v>
      </c>
      <c r="WL542">
        <v>0</v>
      </c>
      <c r="WM542">
        <v>0</v>
      </c>
      <c r="WN542">
        <v>0</v>
      </c>
      <c r="WO542">
        <v>0</v>
      </c>
      <c r="WP542">
        <v>0</v>
      </c>
      <c r="WQ542">
        <v>1</v>
      </c>
      <c r="WR542">
        <v>0</v>
      </c>
      <c r="WS542">
        <v>0</v>
      </c>
      <c r="WT542">
        <v>0</v>
      </c>
      <c r="WU542">
        <v>0</v>
      </c>
      <c r="WV542">
        <v>0</v>
      </c>
      <c r="WW542">
        <v>0</v>
      </c>
      <c r="WX542">
        <v>0</v>
      </c>
      <c r="WY542">
        <v>0</v>
      </c>
      <c r="WZ542">
        <v>0</v>
      </c>
      <c r="XA542">
        <v>0</v>
      </c>
      <c r="XB542">
        <v>0</v>
      </c>
      <c r="XC542">
        <v>0</v>
      </c>
      <c r="XD542">
        <v>1</v>
      </c>
      <c r="XE542">
        <v>1</v>
      </c>
      <c r="XF542">
        <v>1</v>
      </c>
      <c r="XG542">
        <v>1</v>
      </c>
      <c r="XH542">
        <v>1</v>
      </c>
      <c r="XI542">
        <v>1</v>
      </c>
      <c r="XJ542">
        <v>0</v>
      </c>
      <c r="XK542">
        <v>1</v>
      </c>
      <c r="XL542">
        <v>0</v>
      </c>
      <c r="XM542">
        <v>0</v>
      </c>
      <c r="XN542">
        <v>0</v>
      </c>
      <c r="XO542">
        <v>0</v>
      </c>
      <c r="XP542">
        <v>0</v>
      </c>
      <c r="XQ542">
        <v>0</v>
      </c>
      <c r="XR542">
        <v>0</v>
      </c>
      <c r="XS542">
        <v>0</v>
      </c>
      <c r="XT542">
        <v>0</v>
      </c>
      <c r="XU542">
        <v>0</v>
      </c>
      <c r="XV542">
        <v>0</v>
      </c>
      <c r="XW542">
        <v>0</v>
      </c>
      <c r="XX542">
        <v>0</v>
      </c>
      <c r="XY542">
        <v>0</v>
      </c>
      <c r="XZ542">
        <v>0</v>
      </c>
      <c r="YA542">
        <v>1</v>
      </c>
      <c r="YB542">
        <v>0</v>
      </c>
      <c r="YC542">
        <v>0</v>
      </c>
      <c r="YD542">
        <v>0</v>
      </c>
      <c r="YE542">
        <v>1</v>
      </c>
      <c r="YF542">
        <v>0</v>
      </c>
      <c r="YG542">
        <v>0</v>
      </c>
      <c r="YH542">
        <v>0</v>
      </c>
      <c r="YI542">
        <v>0</v>
      </c>
      <c r="YJ542">
        <v>0</v>
      </c>
      <c r="YK542">
        <v>0</v>
      </c>
      <c r="YL542">
        <v>1</v>
      </c>
      <c r="YM542">
        <v>0</v>
      </c>
      <c r="YN542">
        <v>1</v>
      </c>
      <c r="YO542">
        <v>0</v>
      </c>
      <c r="YP542">
        <v>0</v>
      </c>
      <c r="YQ542">
        <v>0</v>
      </c>
      <c r="YR542">
        <v>0</v>
      </c>
      <c r="YS542">
        <v>0</v>
      </c>
      <c r="YT542">
        <v>0</v>
      </c>
      <c r="YU542">
        <v>0</v>
      </c>
      <c r="YV542">
        <v>0</v>
      </c>
      <c r="YW542">
        <v>0</v>
      </c>
      <c r="YX542">
        <v>0</v>
      </c>
      <c r="YY542">
        <v>0</v>
      </c>
      <c r="YZ542">
        <v>0</v>
      </c>
      <c r="ZA542">
        <v>0</v>
      </c>
      <c r="ZB542">
        <v>0</v>
      </c>
      <c r="ZC542">
        <v>0</v>
      </c>
      <c r="ZD542">
        <v>0</v>
      </c>
      <c r="ZE542">
        <v>0</v>
      </c>
      <c r="ZF542">
        <v>0</v>
      </c>
      <c r="ZG542">
        <v>0</v>
      </c>
      <c r="ZH542">
        <v>0</v>
      </c>
      <c r="ZI542">
        <v>0</v>
      </c>
      <c r="ZJ542">
        <v>1</v>
      </c>
      <c r="ZK542">
        <v>0</v>
      </c>
      <c r="ZL542">
        <v>0</v>
      </c>
      <c r="ZM542">
        <v>1</v>
      </c>
      <c r="ZN542">
        <v>1</v>
      </c>
      <c r="ZO542">
        <v>0</v>
      </c>
      <c r="ZP542">
        <v>0</v>
      </c>
      <c r="ZQ542">
        <v>1</v>
      </c>
      <c r="ZR542">
        <v>0</v>
      </c>
      <c r="ZS542">
        <v>0</v>
      </c>
      <c r="ZT542">
        <v>0</v>
      </c>
      <c r="ZU542">
        <v>0</v>
      </c>
      <c r="ZV542">
        <v>0</v>
      </c>
      <c r="ZW542">
        <v>0</v>
      </c>
      <c r="ZX542">
        <v>0</v>
      </c>
      <c r="ZY542">
        <v>1</v>
      </c>
      <c r="ZZ542">
        <v>0</v>
      </c>
      <c r="AAA542">
        <v>0</v>
      </c>
      <c r="AAB542">
        <v>0</v>
      </c>
      <c r="AAC542">
        <v>0</v>
      </c>
      <c r="AAD542">
        <v>0</v>
      </c>
      <c r="AAE542">
        <v>1</v>
      </c>
      <c r="AAF542">
        <v>1</v>
      </c>
      <c r="AAG542">
        <v>0</v>
      </c>
      <c r="AAH542">
        <v>0</v>
      </c>
      <c r="AAI542">
        <v>0</v>
      </c>
      <c r="AAJ542">
        <v>0</v>
      </c>
      <c r="AAK542">
        <v>0</v>
      </c>
      <c r="AAL542">
        <v>0</v>
      </c>
      <c r="AAM542">
        <v>0</v>
      </c>
      <c r="AAN542">
        <v>0</v>
      </c>
      <c r="AAO542">
        <v>0</v>
      </c>
      <c r="AAP542">
        <v>0</v>
      </c>
      <c r="AAQ542">
        <v>1</v>
      </c>
      <c r="AAR542">
        <v>0</v>
      </c>
      <c r="AAS542">
        <v>1</v>
      </c>
      <c r="AAT542">
        <v>0</v>
      </c>
      <c r="AAU542">
        <v>0</v>
      </c>
      <c r="AAV542">
        <v>0</v>
      </c>
      <c r="AAW542">
        <v>0</v>
      </c>
      <c r="AAX542">
        <v>0</v>
      </c>
      <c r="AAY542">
        <v>0</v>
      </c>
      <c r="AAZ542">
        <v>0</v>
      </c>
      <c r="ABA542">
        <v>0</v>
      </c>
      <c r="ABB542">
        <v>0</v>
      </c>
      <c r="ABC542">
        <v>0</v>
      </c>
      <c r="ABD542">
        <v>0</v>
      </c>
      <c r="ABE542">
        <v>0</v>
      </c>
      <c r="ABF542">
        <v>0</v>
      </c>
      <c r="ABG542">
        <v>0</v>
      </c>
      <c r="ABH542">
        <v>0</v>
      </c>
      <c r="ABI542">
        <v>0</v>
      </c>
      <c r="ABJ542">
        <v>0</v>
      </c>
      <c r="ABK542">
        <v>0</v>
      </c>
      <c r="ABL542">
        <v>0</v>
      </c>
      <c r="ABM542">
        <v>0</v>
      </c>
      <c r="ABN542">
        <v>0</v>
      </c>
      <c r="ABO542">
        <v>0</v>
      </c>
      <c r="ABP542">
        <v>0</v>
      </c>
      <c r="ABQ542">
        <v>0</v>
      </c>
      <c r="ABR542">
        <v>0</v>
      </c>
      <c r="ABS542">
        <v>0</v>
      </c>
      <c r="ABT542">
        <v>0</v>
      </c>
      <c r="ABU542">
        <v>0</v>
      </c>
      <c r="ABV542">
        <v>0</v>
      </c>
      <c r="ABW542">
        <v>0</v>
      </c>
      <c r="ABX542">
        <v>0</v>
      </c>
      <c r="ABY542">
        <v>0</v>
      </c>
      <c r="ABZ542">
        <v>0</v>
      </c>
      <c r="ACA542">
        <v>0</v>
      </c>
      <c r="ACB542">
        <v>0</v>
      </c>
      <c r="ACC542">
        <v>0</v>
      </c>
      <c r="ACD542">
        <v>0</v>
      </c>
      <c r="ACE542">
        <v>0</v>
      </c>
      <c r="ACF542">
        <v>0</v>
      </c>
      <c r="ACG542">
        <v>0</v>
      </c>
      <c r="ACH542">
        <v>0</v>
      </c>
      <c r="ACI542">
        <v>0</v>
      </c>
      <c r="ACJ542">
        <v>0</v>
      </c>
      <c r="ACK542">
        <v>0</v>
      </c>
      <c r="ACL542">
        <v>0</v>
      </c>
      <c r="ACM542">
        <v>0</v>
      </c>
      <c r="ACN542">
        <v>0</v>
      </c>
      <c r="ACO542">
        <v>0</v>
      </c>
      <c r="ACP542">
        <v>0</v>
      </c>
      <c r="ACQ542">
        <v>0</v>
      </c>
      <c r="ACR542">
        <v>1</v>
      </c>
      <c r="ACS542">
        <v>0</v>
      </c>
      <c r="ACT542">
        <v>0</v>
      </c>
      <c r="ACU542">
        <v>0</v>
      </c>
      <c r="ACV542">
        <v>0</v>
      </c>
      <c r="ACW542">
        <v>0</v>
      </c>
      <c r="ACX542">
        <v>0</v>
      </c>
      <c r="ACY542">
        <v>0</v>
      </c>
      <c r="ACZ542">
        <v>0</v>
      </c>
      <c r="ADA542">
        <v>0</v>
      </c>
      <c r="ADB542">
        <v>0</v>
      </c>
      <c r="ADC542">
        <v>0</v>
      </c>
      <c r="ADD542">
        <v>0</v>
      </c>
      <c r="ADE542">
        <v>0</v>
      </c>
      <c r="ADF542">
        <v>0</v>
      </c>
      <c r="ADG542">
        <v>0</v>
      </c>
      <c r="ADH542">
        <v>0</v>
      </c>
      <c r="ADI542">
        <v>0</v>
      </c>
      <c r="ADJ542">
        <v>0</v>
      </c>
      <c r="ADK542">
        <v>0</v>
      </c>
      <c r="ADL542">
        <v>0</v>
      </c>
      <c r="ADM542">
        <v>0</v>
      </c>
      <c r="ADN542">
        <v>0</v>
      </c>
      <c r="ADO542">
        <v>0</v>
      </c>
      <c r="ADP542">
        <v>0</v>
      </c>
      <c r="ADQ542">
        <v>0</v>
      </c>
      <c r="ADR542">
        <v>0</v>
      </c>
      <c r="ADS542">
        <v>0</v>
      </c>
      <c r="ADT542">
        <v>0</v>
      </c>
      <c r="ADU542">
        <v>0</v>
      </c>
      <c r="ADV542">
        <v>0</v>
      </c>
      <c r="ADW542">
        <v>0</v>
      </c>
      <c r="ADX542">
        <v>0</v>
      </c>
      <c r="ADY542">
        <v>0</v>
      </c>
      <c r="ADZ542">
        <v>0</v>
      </c>
      <c r="AEA542">
        <v>0</v>
      </c>
      <c r="AEB542">
        <v>0</v>
      </c>
      <c r="AEC542">
        <v>0</v>
      </c>
      <c r="AED542">
        <v>0</v>
      </c>
      <c r="AEE542">
        <v>0</v>
      </c>
      <c r="AEF542">
        <v>0</v>
      </c>
      <c r="AEG542">
        <v>0</v>
      </c>
      <c r="AEH542">
        <v>1</v>
      </c>
      <c r="AEI542">
        <v>0</v>
      </c>
      <c r="AEJ542">
        <v>0</v>
      </c>
      <c r="AEK542">
        <v>0</v>
      </c>
      <c r="AEL542">
        <v>0</v>
      </c>
      <c r="AEM542">
        <v>0</v>
      </c>
      <c r="AEN542">
        <v>0</v>
      </c>
      <c r="AEO542">
        <v>0</v>
      </c>
      <c r="AEP542">
        <v>0</v>
      </c>
      <c r="AEQ542">
        <v>0</v>
      </c>
      <c r="AER542">
        <v>0</v>
      </c>
      <c r="AES542">
        <v>0</v>
      </c>
      <c r="AET542">
        <v>1</v>
      </c>
      <c r="AEU542">
        <v>0</v>
      </c>
      <c r="AEV542">
        <v>0</v>
      </c>
      <c r="AEW542">
        <v>0</v>
      </c>
      <c r="AEX542">
        <v>0</v>
      </c>
      <c r="AEY542">
        <v>0</v>
      </c>
      <c r="AEZ542">
        <v>1</v>
      </c>
      <c r="AFA542">
        <v>0</v>
      </c>
      <c r="AFB542">
        <v>0</v>
      </c>
      <c r="AFC542">
        <v>0</v>
      </c>
      <c r="AFD542">
        <v>0</v>
      </c>
      <c r="AFE542">
        <v>0</v>
      </c>
      <c r="AFF542">
        <v>0</v>
      </c>
      <c r="AFG542">
        <v>0</v>
      </c>
      <c r="AFH542">
        <v>0</v>
      </c>
      <c r="AFI542">
        <v>0</v>
      </c>
      <c r="AFJ542">
        <v>0</v>
      </c>
      <c r="AFK542">
        <v>0</v>
      </c>
      <c r="AFL542">
        <v>0</v>
      </c>
      <c r="AFM542">
        <v>0</v>
      </c>
      <c r="AFN542">
        <v>0</v>
      </c>
      <c r="AFO542">
        <v>0</v>
      </c>
      <c r="AFP542">
        <v>0</v>
      </c>
      <c r="AFQ542">
        <v>0</v>
      </c>
      <c r="AFR542">
        <v>0</v>
      </c>
      <c r="AFS542">
        <v>0</v>
      </c>
      <c r="AFT542">
        <v>0</v>
      </c>
      <c r="AFU542">
        <v>1</v>
      </c>
      <c r="AFV542">
        <v>0</v>
      </c>
      <c r="AFW542">
        <v>0</v>
      </c>
      <c r="AFX542">
        <v>0</v>
      </c>
      <c r="AFY542">
        <v>0</v>
      </c>
      <c r="AFZ542">
        <v>0</v>
      </c>
      <c r="AGA542">
        <v>0</v>
      </c>
      <c r="AGB542">
        <v>0</v>
      </c>
      <c r="AGC542">
        <v>0</v>
      </c>
      <c r="AGD542">
        <v>0</v>
      </c>
      <c r="AGE542">
        <v>0</v>
      </c>
      <c r="AGF542">
        <v>0</v>
      </c>
      <c r="AGG542">
        <v>0</v>
      </c>
      <c r="AGH542">
        <v>0</v>
      </c>
      <c r="AGI542">
        <v>0</v>
      </c>
      <c r="AGJ542">
        <v>0</v>
      </c>
      <c r="AGK542">
        <v>0</v>
      </c>
      <c r="AGL542">
        <v>0</v>
      </c>
      <c r="AGM542">
        <v>0</v>
      </c>
      <c r="AGN542">
        <v>1</v>
      </c>
      <c r="AGO542">
        <v>0</v>
      </c>
      <c r="AGP542">
        <v>0</v>
      </c>
      <c r="AGQ542">
        <v>0</v>
      </c>
      <c r="AGR542">
        <v>0</v>
      </c>
      <c r="AGS542">
        <v>0</v>
      </c>
      <c r="AGT542">
        <v>0</v>
      </c>
      <c r="AGU542">
        <v>0</v>
      </c>
      <c r="AGV542">
        <v>0</v>
      </c>
      <c r="AGW542">
        <v>0</v>
      </c>
      <c r="AGX542">
        <v>0</v>
      </c>
      <c r="AGY542">
        <v>0</v>
      </c>
      <c r="AGZ542">
        <v>0</v>
      </c>
      <c r="AHA542">
        <v>0</v>
      </c>
      <c r="AHB542">
        <v>0</v>
      </c>
      <c r="AHC542">
        <v>0</v>
      </c>
      <c r="AHD542">
        <v>0</v>
      </c>
      <c r="AHE542">
        <v>0</v>
      </c>
      <c r="AHF542">
        <v>0</v>
      </c>
      <c r="AHG542">
        <v>0</v>
      </c>
      <c r="AHH542">
        <v>0</v>
      </c>
      <c r="AHI542">
        <v>0</v>
      </c>
      <c r="AHJ542">
        <v>0</v>
      </c>
      <c r="AHK542">
        <v>0</v>
      </c>
      <c r="AHL542">
        <v>0</v>
      </c>
      <c r="AHM542">
        <v>0</v>
      </c>
      <c r="AHN542">
        <v>0</v>
      </c>
      <c r="AHO542">
        <v>0</v>
      </c>
      <c r="AHP542">
        <v>0</v>
      </c>
      <c r="AHQ542">
        <v>1</v>
      </c>
      <c r="AHR542">
        <v>0</v>
      </c>
      <c r="AHS542">
        <v>0</v>
      </c>
      <c r="AHT542">
        <v>0</v>
      </c>
      <c r="AHU542">
        <v>0</v>
      </c>
      <c r="AHV542">
        <v>0</v>
      </c>
      <c r="AHW542">
        <v>0</v>
      </c>
      <c r="AHX542">
        <v>0</v>
      </c>
      <c r="AHY542">
        <v>0</v>
      </c>
      <c r="AHZ542">
        <v>0</v>
      </c>
      <c r="AIA542">
        <v>0</v>
      </c>
      <c r="AIB542">
        <v>0</v>
      </c>
      <c r="AIC542">
        <v>0</v>
      </c>
      <c r="AID542">
        <v>0</v>
      </c>
      <c r="AIE542">
        <v>0</v>
      </c>
      <c r="AIF542">
        <v>0</v>
      </c>
      <c r="AIG542">
        <v>0</v>
      </c>
      <c r="AIH542">
        <v>0</v>
      </c>
      <c r="AII542">
        <v>0</v>
      </c>
      <c r="AIJ542">
        <v>0</v>
      </c>
      <c r="AIK542">
        <v>0</v>
      </c>
      <c r="AIL542">
        <v>0</v>
      </c>
      <c r="AIM542">
        <v>0</v>
      </c>
      <c r="AIN542">
        <v>0</v>
      </c>
      <c r="AIO542">
        <v>0</v>
      </c>
      <c r="AIP542">
        <v>0</v>
      </c>
      <c r="AIQ542">
        <v>1</v>
      </c>
      <c r="AIR542">
        <v>0</v>
      </c>
      <c r="AIS542">
        <v>0</v>
      </c>
      <c r="AIT542">
        <v>0</v>
      </c>
      <c r="AIU542">
        <v>0</v>
      </c>
      <c r="AIV542">
        <v>0</v>
      </c>
      <c r="AIW542">
        <v>0</v>
      </c>
      <c r="AIX542">
        <v>0</v>
      </c>
      <c r="AIY542">
        <v>0</v>
      </c>
      <c r="AIZ542">
        <v>0</v>
      </c>
      <c r="AJA542">
        <v>0</v>
      </c>
      <c r="AJB542">
        <v>0</v>
      </c>
      <c r="AJC542">
        <v>0</v>
      </c>
      <c r="AJD542">
        <v>0</v>
      </c>
      <c r="AJE542">
        <v>0</v>
      </c>
      <c r="AJF542">
        <v>1</v>
      </c>
      <c r="AJG542">
        <v>0</v>
      </c>
      <c r="AJH542">
        <v>0</v>
      </c>
      <c r="AJI542">
        <v>0</v>
      </c>
      <c r="AJJ542">
        <v>0</v>
      </c>
      <c r="AJK542">
        <v>0</v>
      </c>
      <c r="AJL542">
        <v>0</v>
      </c>
      <c r="AJM542">
        <v>0</v>
      </c>
      <c r="AJN542">
        <v>0</v>
      </c>
      <c r="AJO542">
        <v>0</v>
      </c>
      <c r="AJP542">
        <v>0</v>
      </c>
      <c r="AJQ542">
        <v>0</v>
      </c>
      <c r="AJR542">
        <v>0</v>
      </c>
      <c r="AJS542">
        <v>0</v>
      </c>
      <c r="AJT542">
        <v>0</v>
      </c>
      <c r="AJU542">
        <v>0</v>
      </c>
      <c r="AJV542">
        <v>0</v>
      </c>
      <c r="AJW542">
        <v>0</v>
      </c>
      <c r="AJX542">
        <v>0</v>
      </c>
      <c r="AJY542">
        <v>0</v>
      </c>
      <c r="AJZ542">
        <v>0</v>
      </c>
      <c r="AKA542">
        <v>0</v>
      </c>
      <c r="AKB542">
        <v>0</v>
      </c>
      <c r="AKC542">
        <v>0</v>
      </c>
      <c r="AKD542">
        <v>0</v>
      </c>
      <c r="AKE542">
        <v>0</v>
      </c>
      <c r="AKF542">
        <v>0</v>
      </c>
      <c r="AKG542">
        <v>0</v>
      </c>
      <c r="AKH542">
        <v>0</v>
      </c>
      <c r="AKI542">
        <v>0</v>
      </c>
      <c r="AKJ542">
        <v>0</v>
      </c>
      <c r="AKK542">
        <v>0</v>
      </c>
      <c r="AKL542">
        <v>0</v>
      </c>
      <c r="AKM542">
        <v>0</v>
      </c>
      <c r="AKN542">
        <v>0</v>
      </c>
      <c r="AKO542">
        <v>0</v>
      </c>
      <c r="AKP542">
        <v>0</v>
      </c>
      <c r="AKQ542">
        <v>0</v>
      </c>
      <c r="AKR542">
        <v>0</v>
      </c>
      <c r="AKS542">
        <v>0</v>
      </c>
      <c r="AKT542">
        <v>0</v>
      </c>
      <c r="AKU542">
        <v>0</v>
      </c>
      <c r="AKV542">
        <v>0</v>
      </c>
      <c r="AKW542">
        <v>0</v>
      </c>
      <c r="AKX542">
        <v>0</v>
      </c>
      <c r="AKY542">
        <v>0</v>
      </c>
      <c r="AKZ542">
        <v>1</v>
      </c>
      <c r="ALA542">
        <v>1</v>
      </c>
      <c r="ALB542">
        <v>1</v>
      </c>
      <c r="ALC542">
        <v>0</v>
      </c>
      <c r="ALD542">
        <v>0</v>
      </c>
      <c r="ALE542">
        <v>1</v>
      </c>
      <c r="ALF542">
        <v>0</v>
      </c>
      <c r="ALG542">
        <v>0</v>
      </c>
      <c r="ALH542">
        <v>0</v>
      </c>
      <c r="ALI542">
        <v>0</v>
      </c>
      <c r="ALJ542">
        <v>0</v>
      </c>
      <c r="ALK542">
        <v>0</v>
      </c>
      <c r="ALL542">
        <v>0</v>
      </c>
      <c r="ALM542">
        <v>0</v>
      </c>
      <c r="ALN542">
        <v>0</v>
      </c>
      <c r="ALO542">
        <v>0</v>
      </c>
      <c r="ALP542">
        <v>0</v>
      </c>
      <c r="ALQ542">
        <v>0</v>
      </c>
      <c r="ALR542">
        <v>0</v>
      </c>
      <c r="ALS542">
        <v>0</v>
      </c>
      <c r="ALT542">
        <v>0</v>
      </c>
      <c r="ALU542">
        <v>0</v>
      </c>
      <c r="ALV542">
        <v>0</v>
      </c>
      <c r="ALW542">
        <v>0</v>
      </c>
      <c r="ALX542">
        <v>0</v>
      </c>
      <c r="ALY542">
        <v>0</v>
      </c>
      <c r="ALZ542">
        <v>0</v>
      </c>
      <c r="AMA542">
        <v>0</v>
      </c>
      <c r="AMB542">
        <v>0</v>
      </c>
      <c r="AMC542">
        <v>0</v>
      </c>
      <c r="AMD542">
        <v>0</v>
      </c>
      <c r="AME542">
        <v>0</v>
      </c>
      <c r="AMF542">
        <v>0</v>
      </c>
      <c r="AMG542">
        <v>0</v>
      </c>
      <c r="AMH542">
        <v>0</v>
      </c>
      <c r="AMI542">
        <v>0</v>
      </c>
      <c r="AMJ542">
        <v>0</v>
      </c>
      <c r="AMK542">
        <v>0</v>
      </c>
      <c r="AML542">
        <v>0</v>
      </c>
      <c r="AMM542">
        <v>0</v>
      </c>
      <c r="AMN542">
        <v>0</v>
      </c>
      <c r="AMO542">
        <v>0</v>
      </c>
      <c r="AMP542">
        <v>0</v>
      </c>
      <c r="AMQ542">
        <v>0</v>
      </c>
      <c r="AMR542">
        <v>0</v>
      </c>
      <c r="AMS542">
        <v>0</v>
      </c>
      <c r="AMT542">
        <v>0</v>
      </c>
      <c r="AMU542">
        <v>0</v>
      </c>
      <c r="AMV542">
        <v>0</v>
      </c>
      <c r="AMW542">
        <v>0</v>
      </c>
      <c r="AMX542">
        <v>1</v>
      </c>
      <c r="AMY542">
        <v>0</v>
      </c>
      <c r="AMZ542">
        <v>0</v>
      </c>
      <c r="ANA542">
        <v>0</v>
      </c>
      <c r="ANB542">
        <v>0</v>
      </c>
      <c r="ANC542">
        <v>0</v>
      </c>
      <c r="AND542">
        <v>0</v>
      </c>
      <c r="ANE542">
        <v>0</v>
      </c>
      <c r="ANF542">
        <v>0</v>
      </c>
      <c r="ANG542">
        <v>0</v>
      </c>
      <c r="ANH542">
        <v>0</v>
      </c>
      <c r="ANI542">
        <v>0</v>
      </c>
      <c r="ANJ542">
        <v>0</v>
      </c>
      <c r="ANK542">
        <v>0</v>
      </c>
      <c r="ANL542">
        <v>0</v>
      </c>
      <c r="ANM542">
        <v>0</v>
      </c>
      <c r="ANN542">
        <v>0</v>
      </c>
      <c r="ANO542">
        <v>0</v>
      </c>
      <c r="ANP542">
        <v>0</v>
      </c>
      <c r="ANQ542">
        <v>0</v>
      </c>
      <c r="ANR542">
        <v>0</v>
      </c>
      <c r="ANS542">
        <v>0</v>
      </c>
      <c r="ANT542">
        <v>0</v>
      </c>
      <c r="ANU542">
        <v>0</v>
      </c>
      <c r="ANV542">
        <v>0</v>
      </c>
      <c r="ANW542">
        <v>0</v>
      </c>
      <c r="ANX542">
        <v>0</v>
      </c>
      <c r="ANY542">
        <v>0</v>
      </c>
      <c r="ANZ542">
        <v>0</v>
      </c>
      <c r="AOA542">
        <v>0</v>
      </c>
      <c r="AOB542">
        <v>0</v>
      </c>
      <c r="AOC542">
        <v>0</v>
      </c>
      <c r="AOD542">
        <v>0</v>
      </c>
      <c r="AOE542">
        <v>0</v>
      </c>
      <c r="AOF542">
        <v>0</v>
      </c>
      <c r="AOG542">
        <v>0</v>
      </c>
      <c r="AOH542">
        <v>0</v>
      </c>
      <c r="AOI542">
        <v>0</v>
      </c>
      <c r="AOJ542">
        <v>0</v>
      </c>
      <c r="AOK542">
        <v>0</v>
      </c>
      <c r="AOL542">
        <v>0</v>
      </c>
      <c r="AOM542">
        <v>0</v>
      </c>
      <c r="AON542">
        <v>0</v>
      </c>
      <c r="AOO542">
        <v>0</v>
      </c>
      <c r="AOP542">
        <v>0</v>
      </c>
      <c r="AOQ542">
        <v>0</v>
      </c>
      <c r="AOR542">
        <v>0</v>
      </c>
      <c r="AOS542">
        <v>0</v>
      </c>
      <c r="AOT542">
        <v>0</v>
      </c>
      <c r="AOU542">
        <v>0</v>
      </c>
      <c r="AOV542">
        <v>0</v>
      </c>
      <c r="AOW542">
        <v>1</v>
      </c>
      <c r="AOX542">
        <v>0</v>
      </c>
      <c r="AOY542">
        <v>0</v>
      </c>
      <c r="AOZ542">
        <v>0</v>
      </c>
      <c r="APA542">
        <v>0</v>
      </c>
      <c r="APB542">
        <v>0</v>
      </c>
      <c r="APC542">
        <v>0</v>
      </c>
      <c r="APD542">
        <v>0</v>
      </c>
      <c r="APE542">
        <v>0</v>
      </c>
      <c r="APF542">
        <v>0</v>
      </c>
      <c r="APG542">
        <v>0</v>
      </c>
      <c r="APH542">
        <v>0</v>
      </c>
      <c r="API542">
        <v>0</v>
      </c>
      <c r="APJ542">
        <v>0</v>
      </c>
      <c r="APK542">
        <v>0</v>
      </c>
      <c r="APL542">
        <v>0</v>
      </c>
      <c r="APM542">
        <v>0</v>
      </c>
      <c r="APN542">
        <v>0</v>
      </c>
      <c r="APO542">
        <v>0</v>
      </c>
      <c r="APP542">
        <v>0</v>
      </c>
      <c r="APQ542">
        <v>0</v>
      </c>
      <c r="APR542">
        <v>0</v>
      </c>
      <c r="APS542">
        <v>0</v>
      </c>
      <c r="APT542">
        <v>0</v>
      </c>
      <c r="APU542">
        <v>0</v>
      </c>
      <c r="APV542">
        <v>0</v>
      </c>
      <c r="APW542">
        <v>0</v>
      </c>
      <c r="APX542">
        <v>0</v>
      </c>
      <c r="APY542">
        <v>0</v>
      </c>
      <c r="APZ542">
        <v>0</v>
      </c>
      <c r="AQA542">
        <v>0</v>
      </c>
      <c r="AQB542">
        <v>0</v>
      </c>
      <c r="AQC542">
        <v>0</v>
      </c>
      <c r="AQD542">
        <v>0</v>
      </c>
      <c r="AQE542">
        <v>0</v>
      </c>
      <c r="AQF542">
        <v>0</v>
      </c>
      <c r="AQG542">
        <v>1</v>
      </c>
      <c r="AQH542">
        <v>1</v>
      </c>
      <c r="AQI542">
        <v>0</v>
      </c>
      <c r="AQJ542">
        <v>0</v>
      </c>
      <c r="AQK542">
        <v>0</v>
      </c>
      <c r="AQL542">
        <v>0</v>
      </c>
      <c r="AQM542">
        <v>0</v>
      </c>
      <c r="AQN542">
        <v>0</v>
      </c>
      <c r="AQO542">
        <v>0</v>
      </c>
      <c r="AQP542">
        <v>0</v>
      </c>
      <c r="AQQ542">
        <v>0</v>
      </c>
      <c r="AQR542">
        <v>0</v>
      </c>
      <c r="AQS542">
        <v>0</v>
      </c>
      <c r="AQT542">
        <v>0</v>
      </c>
      <c r="AQU542">
        <v>0</v>
      </c>
      <c r="AQV542">
        <v>0</v>
      </c>
      <c r="AQW542">
        <v>0</v>
      </c>
      <c r="AQX542">
        <v>0</v>
      </c>
      <c r="AQY542">
        <v>0</v>
      </c>
      <c r="AQZ542">
        <v>0</v>
      </c>
      <c r="ARA542">
        <v>0</v>
      </c>
      <c r="ARB542">
        <v>0</v>
      </c>
      <c r="ARC542">
        <v>0</v>
      </c>
      <c r="ARD542">
        <v>0</v>
      </c>
      <c r="ARE542">
        <v>0</v>
      </c>
      <c r="ARF542">
        <v>0</v>
      </c>
      <c r="ARG542">
        <v>0</v>
      </c>
      <c r="ARH542">
        <v>0</v>
      </c>
      <c r="ARI542">
        <v>0</v>
      </c>
      <c r="ARJ542">
        <v>0</v>
      </c>
      <c r="ARK542">
        <v>0</v>
      </c>
      <c r="ARL542">
        <v>0</v>
      </c>
      <c r="ARM542">
        <v>0</v>
      </c>
      <c r="ARN542">
        <v>0</v>
      </c>
      <c r="ARO542">
        <v>0</v>
      </c>
      <c r="ARP542">
        <v>0</v>
      </c>
      <c r="ARQ542">
        <v>0</v>
      </c>
      <c r="ARR542">
        <v>0</v>
      </c>
      <c r="ARS542">
        <v>0</v>
      </c>
      <c r="ART542">
        <v>0</v>
      </c>
      <c r="ARU542">
        <v>0</v>
      </c>
      <c r="ARV542">
        <v>0</v>
      </c>
      <c r="ARW542">
        <v>0</v>
      </c>
      <c r="ARX542">
        <v>0</v>
      </c>
      <c r="ARY542">
        <v>0</v>
      </c>
      <c r="ARZ542">
        <v>0</v>
      </c>
      <c r="ASA542">
        <v>0</v>
      </c>
      <c r="ASB542">
        <v>0</v>
      </c>
      <c r="ASC542">
        <v>0</v>
      </c>
      <c r="ASD542">
        <v>0</v>
      </c>
      <c r="ASE542">
        <v>0</v>
      </c>
      <c r="ASF542">
        <v>0</v>
      </c>
      <c r="ASG542">
        <v>0</v>
      </c>
      <c r="ASH542">
        <v>0</v>
      </c>
      <c r="ASI542">
        <v>0</v>
      </c>
      <c r="ASJ542">
        <v>0</v>
      </c>
      <c r="ASK542">
        <v>0</v>
      </c>
      <c r="ASL542">
        <v>0</v>
      </c>
      <c r="ASM542">
        <v>0</v>
      </c>
      <c r="ASN542">
        <v>0</v>
      </c>
      <c r="ASO542">
        <v>0</v>
      </c>
      <c r="ASP542">
        <v>0</v>
      </c>
      <c r="ASQ542">
        <v>0</v>
      </c>
      <c r="ASR542">
        <v>0</v>
      </c>
      <c r="ASS542">
        <v>0</v>
      </c>
      <c r="AST542">
        <v>0</v>
      </c>
      <c r="ASU542">
        <v>0</v>
      </c>
      <c r="ASV542">
        <v>0</v>
      </c>
      <c r="ASW542">
        <v>0</v>
      </c>
      <c r="ASX542">
        <v>0</v>
      </c>
      <c r="ASY542">
        <v>0</v>
      </c>
      <c r="ASZ542">
        <v>0</v>
      </c>
      <c r="ATA542">
        <v>0</v>
      </c>
      <c r="ATB542">
        <v>0</v>
      </c>
      <c r="ATC542">
        <v>0</v>
      </c>
      <c r="ATD542">
        <v>0</v>
      </c>
      <c r="ATE542">
        <v>0</v>
      </c>
      <c r="ATF542">
        <v>0</v>
      </c>
      <c r="ATG542">
        <v>0</v>
      </c>
      <c r="ATH542">
        <v>0</v>
      </c>
      <c r="ATI542">
        <v>0</v>
      </c>
      <c r="ATJ542">
        <v>0</v>
      </c>
      <c r="ATK542">
        <v>0</v>
      </c>
      <c r="ATL542">
        <v>0</v>
      </c>
      <c r="ATM542">
        <v>0</v>
      </c>
      <c r="ATN542">
        <v>0</v>
      </c>
      <c r="ATO542">
        <v>0</v>
      </c>
      <c r="ATP542">
        <v>0</v>
      </c>
      <c r="ATQ542">
        <v>0</v>
      </c>
      <c r="ATR542">
        <v>0</v>
      </c>
      <c r="ATS542">
        <v>0</v>
      </c>
      <c r="ATT542">
        <v>0</v>
      </c>
      <c r="ATU542">
        <v>0</v>
      </c>
      <c r="ATV542">
        <v>0</v>
      </c>
      <c r="ATW542">
        <v>0</v>
      </c>
      <c r="ATX542">
        <v>0</v>
      </c>
      <c r="ATY542">
        <v>0</v>
      </c>
      <c r="ATZ542">
        <v>0</v>
      </c>
      <c r="AUA542">
        <v>0</v>
      </c>
      <c r="AUB542">
        <v>0</v>
      </c>
      <c r="AUC542">
        <v>0</v>
      </c>
      <c r="AUD542">
        <v>0</v>
      </c>
      <c r="AUE542">
        <v>0</v>
      </c>
      <c r="AUF542">
        <v>0</v>
      </c>
      <c r="AUG542">
        <v>0</v>
      </c>
      <c r="AUH542">
        <v>0</v>
      </c>
      <c r="AUI542">
        <v>0</v>
      </c>
      <c r="AUJ542">
        <v>0</v>
      </c>
      <c r="AUK542">
        <v>0</v>
      </c>
      <c r="AUL542">
        <v>0</v>
      </c>
      <c r="AUM542">
        <v>0</v>
      </c>
      <c r="AUN542">
        <v>0</v>
      </c>
      <c r="AUO542">
        <v>0</v>
      </c>
      <c r="AUP542">
        <v>0</v>
      </c>
      <c r="AUQ542">
        <v>0</v>
      </c>
      <c r="AUR542">
        <v>0</v>
      </c>
      <c r="AUS542">
        <v>0</v>
      </c>
      <c r="AUT542">
        <v>0</v>
      </c>
      <c r="AUU542">
        <v>0</v>
      </c>
      <c r="AUV542">
        <v>0</v>
      </c>
      <c r="AUW542">
        <v>0</v>
      </c>
      <c r="AUX542">
        <v>0</v>
      </c>
      <c r="AUY542">
        <v>0</v>
      </c>
      <c r="AUZ542">
        <v>0</v>
      </c>
      <c r="AVA542">
        <v>0</v>
      </c>
      <c r="AVB542">
        <v>0</v>
      </c>
      <c r="AVC542">
        <v>0</v>
      </c>
      <c r="AVD542">
        <v>0</v>
      </c>
      <c r="AVE542">
        <v>0</v>
      </c>
      <c r="AVF542">
        <v>0</v>
      </c>
      <c r="AVG542">
        <v>0</v>
      </c>
      <c r="AVH542">
        <v>1</v>
      </c>
      <c r="AVI542">
        <v>0</v>
      </c>
      <c r="AVJ542">
        <v>0</v>
      </c>
      <c r="AVK542">
        <v>0</v>
      </c>
      <c r="AVL542">
        <v>0</v>
      </c>
      <c r="AVM542">
        <v>0</v>
      </c>
      <c r="AVN542">
        <v>0</v>
      </c>
      <c r="AVO542">
        <v>0</v>
      </c>
      <c r="AVP542">
        <v>0</v>
      </c>
      <c r="AVQ542">
        <v>0</v>
      </c>
      <c r="AVR542">
        <v>0</v>
      </c>
      <c r="AVS542">
        <v>0</v>
      </c>
      <c r="AVT542">
        <v>0</v>
      </c>
      <c r="AVU542">
        <v>0</v>
      </c>
      <c r="AVV542">
        <v>0</v>
      </c>
      <c r="AVW542">
        <v>0</v>
      </c>
      <c r="AVX542">
        <v>0</v>
      </c>
      <c r="AVY542">
        <v>0</v>
      </c>
      <c r="AVZ542">
        <v>0</v>
      </c>
      <c r="AWA542">
        <v>0</v>
      </c>
      <c r="AWB542">
        <v>0</v>
      </c>
      <c r="AWC542">
        <v>0</v>
      </c>
      <c r="AWD542">
        <v>1</v>
      </c>
      <c r="AWE542">
        <v>0</v>
      </c>
      <c r="AWF542">
        <v>0</v>
      </c>
      <c r="AWG542">
        <v>0</v>
      </c>
      <c r="AWH542">
        <v>0</v>
      </c>
      <c r="AWI542">
        <v>0</v>
      </c>
      <c r="AWJ542">
        <v>1</v>
      </c>
      <c r="AWK542">
        <v>0</v>
      </c>
      <c r="AWL542">
        <v>0</v>
      </c>
      <c r="AWM542">
        <v>0</v>
      </c>
      <c r="AWN542">
        <v>0</v>
      </c>
      <c r="AWO542" s="16">
        <v>7</v>
      </c>
    </row>
    <row r="543" spans="1:1289" x14ac:dyDescent="0.25">
      <c r="A543">
        <v>2608</v>
      </c>
      <c r="B543">
        <v>1</v>
      </c>
      <c r="C543">
        <v>1</v>
      </c>
      <c r="D543">
        <v>1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1</v>
      </c>
      <c r="K543">
        <v>0</v>
      </c>
      <c r="L543">
        <v>1</v>
      </c>
      <c r="M543">
        <v>1</v>
      </c>
      <c r="N543">
        <v>1</v>
      </c>
      <c r="O543">
        <v>1</v>
      </c>
      <c r="P543">
        <v>1</v>
      </c>
      <c r="Q543">
        <v>1</v>
      </c>
      <c r="R543">
        <v>0</v>
      </c>
      <c r="S543">
        <v>0</v>
      </c>
      <c r="T543">
        <v>1</v>
      </c>
      <c r="U543">
        <v>1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1</v>
      </c>
      <c r="AC543">
        <v>1</v>
      </c>
      <c r="AD543">
        <v>0</v>
      </c>
      <c r="AE543">
        <v>0</v>
      </c>
      <c r="AF543">
        <v>0</v>
      </c>
      <c r="AG543">
        <v>1</v>
      </c>
      <c r="AH543">
        <v>1</v>
      </c>
      <c r="AI543">
        <v>0</v>
      </c>
      <c r="AJ543">
        <v>1</v>
      </c>
      <c r="AK543">
        <v>1</v>
      </c>
      <c r="AL543">
        <v>0</v>
      </c>
      <c r="AM543">
        <v>0</v>
      </c>
      <c r="AN543">
        <v>0</v>
      </c>
      <c r="AO543">
        <v>0</v>
      </c>
      <c r="AP543">
        <v>1</v>
      </c>
      <c r="AQ543">
        <v>1</v>
      </c>
      <c r="AR543">
        <v>0</v>
      </c>
      <c r="AS543">
        <v>0</v>
      </c>
      <c r="AT543">
        <v>0</v>
      </c>
      <c r="AU543">
        <v>1</v>
      </c>
      <c r="AV543">
        <v>0</v>
      </c>
      <c r="AW543">
        <v>0</v>
      </c>
      <c r="AX543">
        <v>1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1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1</v>
      </c>
      <c r="BN543">
        <v>0</v>
      </c>
      <c r="BO543">
        <v>0</v>
      </c>
      <c r="BP543">
        <v>1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1</v>
      </c>
      <c r="BY543">
        <v>0</v>
      </c>
      <c r="BZ543">
        <v>0</v>
      </c>
      <c r="CA543">
        <v>0</v>
      </c>
      <c r="CB543">
        <v>0</v>
      </c>
      <c r="CC543">
        <v>1</v>
      </c>
      <c r="CD543">
        <v>1</v>
      </c>
      <c r="CE543">
        <v>0</v>
      </c>
      <c r="CF543">
        <v>0</v>
      </c>
      <c r="CG543">
        <v>0</v>
      </c>
      <c r="CH543">
        <v>1</v>
      </c>
      <c r="CI543">
        <v>0</v>
      </c>
      <c r="CJ543">
        <v>0</v>
      </c>
      <c r="CK543">
        <v>1</v>
      </c>
      <c r="CL543">
        <v>0</v>
      </c>
      <c r="CM543">
        <v>0</v>
      </c>
      <c r="CN543">
        <v>0</v>
      </c>
      <c r="CO543">
        <v>1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1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1</v>
      </c>
      <c r="DE543">
        <v>1</v>
      </c>
      <c r="DF543">
        <v>0</v>
      </c>
      <c r="DG543">
        <v>1</v>
      </c>
      <c r="DH543">
        <v>0</v>
      </c>
      <c r="DI543">
        <v>0</v>
      </c>
      <c r="DJ543">
        <v>0</v>
      </c>
      <c r="DK543">
        <v>0</v>
      </c>
      <c r="DL543">
        <v>1</v>
      </c>
      <c r="DM543">
        <v>1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1</v>
      </c>
      <c r="DZ543">
        <v>1</v>
      </c>
      <c r="EA543">
        <v>1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1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1</v>
      </c>
      <c r="ER543">
        <v>0</v>
      </c>
      <c r="ES543">
        <v>0</v>
      </c>
      <c r="ET543">
        <v>0</v>
      </c>
      <c r="EU543">
        <v>0</v>
      </c>
      <c r="EV543">
        <v>1</v>
      </c>
      <c r="EW543">
        <v>0</v>
      </c>
      <c r="EX543">
        <v>1</v>
      </c>
      <c r="EY543">
        <v>0</v>
      </c>
      <c r="EZ543">
        <v>0</v>
      </c>
      <c r="FA543">
        <v>1</v>
      </c>
      <c r="FB543">
        <v>0</v>
      </c>
      <c r="FC543">
        <v>0</v>
      </c>
      <c r="FD543">
        <v>0</v>
      </c>
      <c r="FE543">
        <v>1</v>
      </c>
      <c r="FF543">
        <v>1</v>
      </c>
      <c r="FG543">
        <v>1</v>
      </c>
      <c r="FH543">
        <v>0</v>
      </c>
      <c r="FI543">
        <v>0</v>
      </c>
      <c r="FJ543">
        <v>1</v>
      </c>
      <c r="FK543">
        <v>1</v>
      </c>
      <c r="FL543">
        <v>0</v>
      </c>
      <c r="FM543">
        <v>0</v>
      </c>
      <c r="FN543">
        <v>0</v>
      </c>
      <c r="FO543">
        <v>1</v>
      </c>
      <c r="FP543">
        <v>0</v>
      </c>
      <c r="FQ543">
        <v>1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  <c r="GF543">
        <v>1</v>
      </c>
      <c r="GG543">
        <v>0</v>
      </c>
      <c r="GH543">
        <v>0</v>
      </c>
      <c r="GI543">
        <v>0</v>
      </c>
      <c r="GJ543">
        <v>0</v>
      </c>
      <c r="GK543">
        <v>0</v>
      </c>
      <c r="GL543">
        <v>0</v>
      </c>
      <c r="GM543">
        <v>1</v>
      </c>
      <c r="GN543">
        <v>0</v>
      </c>
      <c r="GO543">
        <v>0</v>
      </c>
      <c r="GP543">
        <v>0</v>
      </c>
      <c r="GQ543">
        <v>1</v>
      </c>
      <c r="GR543">
        <v>0</v>
      </c>
      <c r="GS543">
        <v>1</v>
      </c>
      <c r="GT543">
        <v>0</v>
      </c>
      <c r="GU543">
        <v>0</v>
      </c>
      <c r="GV543">
        <v>0</v>
      </c>
      <c r="GW543">
        <v>0</v>
      </c>
      <c r="GX543">
        <v>0</v>
      </c>
      <c r="GY543">
        <v>0</v>
      </c>
      <c r="GZ543">
        <v>0</v>
      </c>
      <c r="HA543">
        <v>0</v>
      </c>
      <c r="HB543">
        <v>0</v>
      </c>
      <c r="HC543">
        <v>0</v>
      </c>
      <c r="HD543">
        <v>0</v>
      </c>
      <c r="HE543">
        <v>0</v>
      </c>
      <c r="HF543">
        <v>0</v>
      </c>
      <c r="HG543">
        <v>0</v>
      </c>
      <c r="HH543">
        <v>0</v>
      </c>
      <c r="HI543">
        <v>0</v>
      </c>
      <c r="HJ543">
        <v>0</v>
      </c>
      <c r="HK543">
        <v>0</v>
      </c>
      <c r="HL543">
        <v>0</v>
      </c>
      <c r="HM543">
        <v>0</v>
      </c>
      <c r="HN543">
        <v>0</v>
      </c>
      <c r="HO543">
        <v>0</v>
      </c>
      <c r="HP543">
        <v>0</v>
      </c>
      <c r="HQ543">
        <v>0</v>
      </c>
      <c r="HR543">
        <v>0</v>
      </c>
      <c r="HS543">
        <v>0</v>
      </c>
      <c r="HT543">
        <v>0</v>
      </c>
      <c r="HU543">
        <v>0</v>
      </c>
      <c r="HV543">
        <v>0</v>
      </c>
      <c r="HW543">
        <v>0</v>
      </c>
      <c r="HX543">
        <v>0</v>
      </c>
      <c r="HY543">
        <v>0</v>
      </c>
      <c r="HZ543">
        <v>0</v>
      </c>
      <c r="IA543">
        <v>0</v>
      </c>
      <c r="IB543">
        <v>0</v>
      </c>
      <c r="IC543">
        <v>1</v>
      </c>
      <c r="ID543">
        <v>0</v>
      </c>
      <c r="IE543">
        <v>0</v>
      </c>
      <c r="IF543">
        <v>0</v>
      </c>
      <c r="IG543">
        <v>1</v>
      </c>
      <c r="IH543">
        <v>0</v>
      </c>
      <c r="II543">
        <v>0</v>
      </c>
      <c r="IJ543">
        <v>0</v>
      </c>
      <c r="IK543">
        <v>0</v>
      </c>
      <c r="IL543">
        <v>0</v>
      </c>
      <c r="IM543">
        <v>0</v>
      </c>
      <c r="IN543">
        <v>0</v>
      </c>
      <c r="IO543">
        <v>0</v>
      </c>
      <c r="IP543">
        <v>0</v>
      </c>
      <c r="IQ543">
        <v>0</v>
      </c>
      <c r="IR543">
        <v>0</v>
      </c>
      <c r="IS543">
        <v>0</v>
      </c>
      <c r="IT543">
        <v>0</v>
      </c>
      <c r="IU543">
        <v>0</v>
      </c>
      <c r="IV543">
        <v>0</v>
      </c>
      <c r="IW543">
        <v>0</v>
      </c>
      <c r="IX543">
        <v>0</v>
      </c>
      <c r="IY543">
        <v>0</v>
      </c>
      <c r="IZ543">
        <v>0</v>
      </c>
      <c r="JA543">
        <v>0</v>
      </c>
      <c r="JB543">
        <v>1</v>
      </c>
      <c r="JC543">
        <v>0</v>
      </c>
      <c r="JD543">
        <v>0</v>
      </c>
      <c r="JE543">
        <v>0</v>
      </c>
      <c r="JF543">
        <v>0</v>
      </c>
      <c r="JG543">
        <v>0</v>
      </c>
      <c r="JH543">
        <v>0</v>
      </c>
      <c r="JI543">
        <v>0</v>
      </c>
      <c r="JJ543">
        <v>0</v>
      </c>
      <c r="JK543">
        <v>0</v>
      </c>
      <c r="JL543">
        <v>0</v>
      </c>
      <c r="JM543">
        <v>0</v>
      </c>
      <c r="JN543">
        <v>0</v>
      </c>
      <c r="JO543">
        <v>0</v>
      </c>
      <c r="JP543">
        <v>0</v>
      </c>
      <c r="JQ543">
        <v>0</v>
      </c>
      <c r="JR543">
        <v>0</v>
      </c>
      <c r="JS543">
        <v>0</v>
      </c>
      <c r="JT543">
        <v>0</v>
      </c>
      <c r="JU543">
        <v>0</v>
      </c>
      <c r="JV543">
        <v>0</v>
      </c>
      <c r="JW543">
        <v>0</v>
      </c>
      <c r="JX543">
        <v>0</v>
      </c>
      <c r="JY543">
        <v>0</v>
      </c>
      <c r="JZ543">
        <v>0</v>
      </c>
      <c r="KA543">
        <v>0</v>
      </c>
      <c r="KB543">
        <v>0</v>
      </c>
      <c r="KC543">
        <v>0</v>
      </c>
      <c r="KD543">
        <v>0</v>
      </c>
      <c r="KE543">
        <v>0</v>
      </c>
      <c r="KF543">
        <v>0</v>
      </c>
      <c r="KG543">
        <v>0</v>
      </c>
      <c r="KH543">
        <v>1</v>
      </c>
      <c r="KI543">
        <v>0</v>
      </c>
      <c r="KJ543">
        <v>0</v>
      </c>
      <c r="KK543">
        <v>0</v>
      </c>
      <c r="KL543">
        <v>0</v>
      </c>
      <c r="KM543">
        <v>0</v>
      </c>
      <c r="KN543">
        <v>0</v>
      </c>
      <c r="KO543">
        <v>0</v>
      </c>
      <c r="KP543">
        <v>0</v>
      </c>
      <c r="KQ543">
        <v>0</v>
      </c>
      <c r="KR543">
        <v>0</v>
      </c>
      <c r="KS543">
        <v>0</v>
      </c>
      <c r="KT543">
        <v>0</v>
      </c>
      <c r="KU543">
        <v>0</v>
      </c>
      <c r="KV543">
        <v>0</v>
      </c>
      <c r="KW543">
        <v>0</v>
      </c>
      <c r="KX543">
        <v>0</v>
      </c>
      <c r="KY543">
        <v>0</v>
      </c>
      <c r="KZ543">
        <v>0</v>
      </c>
      <c r="LA543">
        <v>0</v>
      </c>
      <c r="LB543">
        <v>0</v>
      </c>
      <c r="LC543">
        <v>0</v>
      </c>
      <c r="LD543">
        <v>0</v>
      </c>
      <c r="LE543">
        <v>0</v>
      </c>
      <c r="LF543">
        <v>0</v>
      </c>
      <c r="LG543">
        <v>0</v>
      </c>
      <c r="LH543">
        <v>0</v>
      </c>
      <c r="LI543">
        <v>0</v>
      </c>
      <c r="LJ543">
        <v>0</v>
      </c>
      <c r="LK543">
        <v>0</v>
      </c>
      <c r="LL543">
        <v>0</v>
      </c>
      <c r="LM543">
        <v>0</v>
      </c>
      <c r="LN543">
        <v>0</v>
      </c>
      <c r="LO543">
        <v>0</v>
      </c>
      <c r="LP543">
        <v>0</v>
      </c>
      <c r="LQ543">
        <v>0</v>
      </c>
      <c r="LR543">
        <v>0</v>
      </c>
      <c r="LS543">
        <v>0</v>
      </c>
      <c r="LT543">
        <v>0</v>
      </c>
      <c r="LU543">
        <v>0</v>
      </c>
      <c r="LV543">
        <v>0</v>
      </c>
      <c r="LW543">
        <v>0</v>
      </c>
      <c r="LX543">
        <v>0</v>
      </c>
      <c r="LY543">
        <v>0</v>
      </c>
      <c r="LZ543">
        <v>0</v>
      </c>
      <c r="MA543">
        <v>0</v>
      </c>
      <c r="MB543">
        <v>0</v>
      </c>
      <c r="MC543">
        <v>0</v>
      </c>
      <c r="MD543">
        <v>0</v>
      </c>
      <c r="ME543">
        <v>0</v>
      </c>
      <c r="MF543">
        <v>0</v>
      </c>
      <c r="MG543">
        <v>0</v>
      </c>
      <c r="MH543">
        <v>0</v>
      </c>
      <c r="MI543">
        <v>0</v>
      </c>
      <c r="MJ543">
        <v>0</v>
      </c>
      <c r="MK543">
        <v>0</v>
      </c>
      <c r="ML543">
        <v>0</v>
      </c>
      <c r="MM543">
        <v>0</v>
      </c>
      <c r="MN543">
        <v>0</v>
      </c>
      <c r="MO543">
        <v>1</v>
      </c>
      <c r="MP543">
        <v>0</v>
      </c>
      <c r="MQ543">
        <v>0</v>
      </c>
      <c r="MR543">
        <v>0</v>
      </c>
      <c r="MS543">
        <v>0</v>
      </c>
      <c r="MT543">
        <v>0</v>
      </c>
      <c r="MU543">
        <v>0</v>
      </c>
      <c r="MV543">
        <v>0</v>
      </c>
      <c r="MW543">
        <v>0</v>
      </c>
      <c r="MX543">
        <v>0</v>
      </c>
      <c r="MY543">
        <v>0</v>
      </c>
      <c r="MZ543">
        <v>0</v>
      </c>
      <c r="NA543">
        <v>0</v>
      </c>
      <c r="NB543">
        <v>0</v>
      </c>
      <c r="NC543">
        <v>0</v>
      </c>
      <c r="ND543">
        <v>0</v>
      </c>
      <c r="NE543">
        <v>0</v>
      </c>
      <c r="NF543">
        <v>0</v>
      </c>
      <c r="NG543">
        <v>0</v>
      </c>
      <c r="NH543">
        <v>0</v>
      </c>
      <c r="NI543">
        <v>0</v>
      </c>
      <c r="NJ543">
        <v>0</v>
      </c>
      <c r="NK543">
        <v>0</v>
      </c>
      <c r="NL543">
        <v>0</v>
      </c>
      <c r="NM543">
        <v>0</v>
      </c>
      <c r="NN543">
        <v>0</v>
      </c>
      <c r="NO543">
        <v>0</v>
      </c>
      <c r="NP543">
        <v>0</v>
      </c>
      <c r="NQ543">
        <v>0</v>
      </c>
      <c r="NR543">
        <v>0</v>
      </c>
      <c r="NS543">
        <v>0</v>
      </c>
      <c r="NT543">
        <v>0</v>
      </c>
      <c r="NU543">
        <v>0</v>
      </c>
      <c r="NV543">
        <v>0</v>
      </c>
      <c r="NW543">
        <v>0</v>
      </c>
      <c r="NX543">
        <v>0</v>
      </c>
      <c r="NY543">
        <v>0</v>
      </c>
      <c r="NZ543">
        <v>0</v>
      </c>
      <c r="OA543">
        <v>0</v>
      </c>
      <c r="OB543">
        <v>0</v>
      </c>
      <c r="OC543">
        <v>0</v>
      </c>
      <c r="OD543">
        <v>0</v>
      </c>
      <c r="OE543">
        <v>0</v>
      </c>
      <c r="OF543">
        <v>0</v>
      </c>
      <c r="OG543">
        <v>0</v>
      </c>
      <c r="OH543">
        <v>0</v>
      </c>
      <c r="OI543">
        <v>0</v>
      </c>
      <c r="OJ543">
        <v>0</v>
      </c>
      <c r="OK543">
        <v>0</v>
      </c>
      <c r="OL543">
        <v>0</v>
      </c>
      <c r="OM543">
        <v>0</v>
      </c>
      <c r="ON543">
        <v>0</v>
      </c>
      <c r="OO543">
        <v>0</v>
      </c>
      <c r="OP543">
        <v>0</v>
      </c>
      <c r="OQ543">
        <v>0</v>
      </c>
      <c r="OR543">
        <v>0</v>
      </c>
      <c r="OS543">
        <v>0</v>
      </c>
      <c r="OT543">
        <v>0</v>
      </c>
      <c r="OU543">
        <v>0</v>
      </c>
      <c r="OV543">
        <v>0</v>
      </c>
      <c r="OW543">
        <v>0</v>
      </c>
      <c r="OX543">
        <v>0</v>
      </c>
      <c r="OY543">
        <v>0</v>
      </c>
      <c r="OZ543">
        <v>0</v>
      </c>
      <c r="PA543">
        <v>0</v>
      </c>
      <c r="PB543">
        <v>0</v>
      </c>
      <c r="PC543">
        <v>0</v>
      </c>
      <c r="PD543">
        <v>0</v>
      </c>
      <c r="PE543">
        <v>0</v>
      </c>
      <c r="PF543">
        <v>0</v>
      </c>
      <c r="PG543">
        <v>0</v>
      </c>
      <c r="PH543">
        <v>0</v>
      </c>
      <c r="PI543">
        <v>0</v>
      </c>
      <c r="PJ543">
        <v>0</v>
      </c>
      <c r="PK543">
        <v>0</v>
      </c>
      <c r="PL543">
        <v>0</v>
      </c>
      <c r="PM543">
        <v>0</v>
      </c>
      <c r="PN543">
        <v>0</v>
      </c>
      <c r="PO543">
        <v>0</v>
      </c>
      <c r="PP543">
        <v>0</v>
      </c>
      <c r="PQ543">
        <v>0</v>
      </c>
      <c r="PR543">
        <v>0</v>
      </c>
      <c r="PS543">
        <v>0</v>
      </c>
      <c r="PT543">
        <v>0</v>
      </c>
      <c r="PU543">
        <v>0</v>
      </c>
      <c r="PV543">
        <v>0</v>
      </c>
      <c r="PW543">
        <v>0</v>
      </c>
      <c r="PX543">
        <v>0</v>
      </c>
      <c r="PY543">
        <v>0</v>
      </c>
      <c r="PZ543">
        <v>0</v>
      </c>
      <c r="QA543">
        <v>0</v>
      </c>
      <c r="QB543">
        <v>0</v>
      </c>
      <c r="QC543">
        <v>0</v>
      </c>
      <c r="QD543">
        <v>0</v>
      </c>
      <c r="QE543">
        <v>0</v>
      </c>
      <c r="QF543">
        <v>0</v>
      </c>
      <c r="QG543">
        <v>0</v>
      </c>
      <c r="QH543">
        <v>0</v>
      </c>
      <c r="QI543">
        <v>0</v>
      </c>
      <c r="QJ543">
        <v>0</v>
      </c>
      <c r="QK543">
        <v>1</v>
      </c>
      <c r="QL543">
        <v>0</v>
      </c>
      <c r="QM543">
        <v>0</v>
      </c>
      <c r="QN543">
        <v>0</v>
      </c>
      <c r="QO543">
        <v>0</v>
      </c>
      <c r="QP543">
        <v>0</v>
      </c>
      <c r="QQ543">
        <v>0</v>
      </c>
      <c r="QR543">
        <v>0</v>
      </c>
      <c r="QS543">
        <v>0</v>
      </c>
      <c r="QT543">
        <v>0</v>
      </c>
      <c r="QU543">
        <v>0</v>
      </c>
      <c r="QV543">
        <v>0</v>
      </c>
      <c r="QW543">
        <v>0</v>
      </c>
      <c r="QX543">
        <v>0</v>
      </c>
      <c r="QY543">
        <v>0</v>
      </c>
      <c r="QZ543">
        <v>0</v>
      </c>
      <c r="RA543">
        <v>0</v>
      </c>
      <c r="RB543">
        <v>0</v>
      </c>
      <c r="RC543">
        <v>0</v>
      </c>
      <c r="RD543">
        <v>0</v>
      </c>
      <c r="RE543">
        <v>0</v>
      </c>
      <c r="RF543">
        <v>0</v>
      </c>
      <c r="RG543">
        <v>0</v>
      </c>
      <c r="RH543">
        <v>0</v>
      </c>
      <c r="RI543">
        <v>0</v>
      </c>
      <c r="RJ543">
        <v>0</v>
      </c>
      <c r="RK543">
        <v>0</v>
      </c>
      <c r="RL543">
        <v>0</v>
      </c>
      <c r="RM543">
        <v>0</v>
      </c>
      <c r="RN543">
        <v>0</v>
      </c>
      <c r="RO543">
        <v>0</v>
      </c>
      <c r="RP543">
        <v>0</v>
      </c>
      <c r="RQ543">
        <v>0</v>
      </c>
      <c r="RR543">
        <v>0</v>
      </c>
      <c r="RS543">
        <v>0</v>
      </c>
      <c r="RT543">
        <v>0</v>
      </c>
      <c r="RU543">
        <v>0</v>
      </c>
      <c r="RV543">
        <v>0</v>
      </c>
      <c r="RW543">
        <v>0</v>
      </c>
      <c r="RX543">
        <v>0</v>
      </c>
      <c r="RY543">
        <v>0</v>
      </c>
      <c r="RZ543">
        <v>0</v>
      </c>
      <c r="SA543">
        <v>0</v>
      </c>
      <c r="SB543">
        <v>0</v>
      </c>
      <c r="SC543">
        <v>0</v>
      </c>
      <c r="SD543">
        <v>0</v>
      </c>
      <c r="SE543">
        <v>0</v>
      </c>
      <c r="SF543">
        <v>0</v>
      </c>
      <c r="SG543">
        <v>0</v>
      </c>
      <c r="SH543">
        <v>0</v>
      </c>
      <c r="SI543">
        <v>0</v>
      </c>
      <c r="SJ543">
        <v>0</v>
      </c>
      <c r="SK543">
        <v>0</v>
      </c>
      <c r="SL543">
        <v>0</v>
      </c>
      <c r="SM543">
        <v>0</v>
      </c>
      <c r="SN543">
        <v>0</v>
      </c>
      <c r="SO543">
        <v>0</v>
      </c>
      <c r="SP543">
        <v>0</v>
      </c>
      <c r="SQ543">
        <v>0</v>
      </c>
      <c r="SR543">
        <v>0</v>
      </c>
      <c r="SS543">
        <v>0</v>
      </c>
      <c r="ST543">
        <v>0</v>
      </c>
      <c r="SU543">
        <v>0</v>
      </c>
      <c r="SV543">
        <v>0</v>
      </c>
      <c r="SW543">
        <v>0</v>
      </c>
      <c r="SX543">
        <v>0</v>
      </c>
      <c r="SY543">
        <v>0</v>
      </c>
      <c r="SZ543">
        <v>0</v>
      </c>
      <c r="TA543">
        <v>0</v>
      </c>
      <c r="TB543">
        <v>0</v>
      </c>
      <c r="TC543">
        <v>0</v>
      </c>
      <c r="TD543">
        <v>0</v>
      </c>
      <c r="TE543">
        <v>0</v>
      </c>
      <c r="TF543">
        <v>0</v>
      </c>
      <c r="TG543">
        <v>0</v>
      </c>
      <c r="TH543">
        <v>0</v>
      </c>
      <c r="TI543">
        <v>0</v>
      </c>
      <c r="TJ543">
        <v>0</v>
      </c>
      <c r="TK543">
        <v>0</v>
      </c>
      <c r="TL543">
        <v>0</v>
      </c>
      <c r="TM543">
        <v>0</v>
      </c>
      <c r="TN543">
        <v>0</v>
      </c>
      <c r="TO543">
        <v>0</v>
      </c>
      <c r="TP543">
        <v>0</v>
      </c>
      <c r="TQ543">
        <v>0</v>
      </c>
      <c r="TR543">
        <v>0</v>
      </c>
      <c r="TS543">
        <v>0</v>
      </c>
      <c r="TT543">
        <v>0</v>
      </c>
      <c r="TU543">
        <v>0</v>
      </c>
      <c r="TV543">
        <v>0</v>
      </c>
      <c r="TW543">
        <v>0</v>
      </c>
      <c r="TX543">
        <v>0</v>
      </c>
      <c r="TY543">
        <v>0</v>
      </c>
      <c r="TZ543">
        <v>0</v>
      </c>
      <c r="UA543">
        <v>0</v>
      </c>
      <c r="UB543">
        <v>0</v>
      </c>
      <c r="UC543">
        <v>0</v>
      </c>
      <c r="UD543">
        <v>0</v>
      </c>
      <c r="UE543">
        <v>0</v>
      </c>
      <c r="UF543">
        <v>0</v>
      </c>
      <c r="UG543">
        <v>0</v>
      </c>
      <c r="UH543">
        <v>0</v>
      </c>
      <c r="UI543">
        <v>0</v>
      </c>
      <c r="UJ543">
        <v>0</v>
      </c>
      <c r="UK543">
        <v>0</v>
      </c>
      <c r="UL543">
        <v>0</v>
      </c>
      <c r="UM543">
        <v>0</v>
      </c>
      <c r="UN543">
        <v>0</v>
      </c>
      <c r="UO543">
        <v>0</v>
      </c>
      <c r="UP543">
        <v>0</v>
      </c>
      <c r="UQ543">
        <v>0</v>
      </c>
      <c r="UR543">
        <v>0</v>
      </c>
      <c r="US543">
        <v>0</v>
      </c>
      <c r="UT543">
        <v>0</v>
      </c>
      <c r="UU543">
        <v>0</v>
      </c>
      <c r="UV543">
        <v>0</v>
      </c>
      <c r="UW543">
        <v>0</v>
      </c>
      <c r="UX543">
        <v>0</v>
      </c>
      <c r="UY543">
        <v>0</v>
      </c>
      <c r="UZ543">
        <v>0</v>
      </c>
      <c r="VA543">
        <v>0</v>
      </c>
      <c r="VB543">
        <v>0</v>
      </c>
      <c r="VC543">
        <v>0</v>
      </c>
      <c r="VD543">
        <v>0</v>
      </c>
      <c r="VE543">
        <v>0</v>
      </c>
      <c r="VF543">
        <v>0</v>
      </c>
      <c r="VG543">
        <v>0</v>
      </c>
      <c r="VH543">
        <v>0</v>
      </c>
      <c r="VI543">
        <v>0</v>
      </c>
      <c r="VJ543">
        <v>0</v>
      </c>
      <c r="VK543">
        <v>0</v>
      </c>
      <c r="VL543">
        <v>0</v>
      </c>
      <c r="VM543">
        <v>0</v>
      </c>
      <c r="VN543">
        <v>0</v>
      </c>
      <c r="VO543">
        <v>0</v>
      </c>
      <c r="VP543">
        <v>0</v>
      </c>
      <c r="VQ543">
        <v>0</v>
      </c>
      <c r="VR543">
        <v>0</v>
      </c>
      <c r="VS543">
        <v>0</v>
      </c>
      <c r="VT543">
        <v>0</v>
      </c>
      <c r="VU543">
        <v>0</v>
      </c>
      <c r="VV543">
        <v>0</v>
      </c>
      <c r="VW543">
        <v>0</v>
      </c>
      <c r="VX543">
        <v>0</v>
      </c>
      <c r="VY543">
        <v>0</v>
      </c>
      <c r="VZ543">
        <v>0</v>
      </c>
      <c r="WA543">
        <v>0</v>
      </c>
      <c r="WB543">
        <v>0</v>
      </c>
      <c r="WC543">
        <v>0</v>
      </c>
      <c r="WD543">
        <v>0</v>
      </c>
      <c r="WE543">
        <v>0</v>
      </c>
      <c r="WF543">
        <v>0</v>
      </c>
      <c r="WG543">
        <v>0</v>
      </c>
      <c r="WH543">
        <v>0</v>
      </c>
      <c r="WI543">
        <v>0</v>
      </c>
      <c r="WJ543">
        <v>0</v>
      </c>
      <c r="WK543">
        <v>0</v>
      </c>
      <c r="WL543">
        <v>0</v>
      </c>
      <c r="WM543">
        <v>0</v>
      </c>
      <c r="WN543">
        <v>0</v>
      </c>
      <c r="WO543">
        <v>0</v>
      </c>
      <c r="WP543">
        <v>0</v>
      </c>
      <c r="WQ543">
        <v>0</v>
      </c>
      <c r="WR543">
        <v>0</v>
      </c>
      <c r="WS543">
        <v>0</v>
      </c>
      <c r="WT543">
        <v>0</v>
      </c>
      <c r="WU543">
        <v>0</v>
      </c>
      <c r="WV543">
        <v>0</v>
      </c>
      <c r="WW543">
        <v>0</v>
      </c>
      <c r="WX543">
        <v>0</v>
      </c>
      <c r="WY543">
        <v>0</v>
      </c>
      <c r="WZ543">
        <v>0</v>
      </c>
      <c r="XA543">
        <v>0</v>
      </c>
      <c r="XB543">
        <v>0</v>
      </c>
      <c r="XC543">
        <v>0</v>
      </c>
      <c r="XD543">
        <v>0</v>
      </c>
      <c r="XE543">
        <v>0</v>
      </c>
      <c r="XF543">
        <v>0</v>
      </c>
      <c r="XG543">
        <v>0</v>
      </c>
      <c r="XH543">
        <v>0</v>
      </c>
      <c r="XI543">
        <v>0</v>
      </c>
      <c r="XJ543">
        <v>0</v>
      </c>
      <c r="XK543">
        <v>0</v>
      </c>
      <c r="XL543">
        <v>0</v>
      </c>
      <c r="XM543">
        <v>0</v>
      </c>
      <c r="XN543">
        <v>0</v>
      </c>
      <c r="XO543">
        <v>0</v>
      </c>
      <c r="XP543">
        <v>0</v>
      </c>
      <c r="XQ543">
        <v>0</v>
      </c>
      <c r="XR543">
        <v>0</v>
      </c>
      <c r="XS543">
        <v>0</v>
      </c>
      <c r="XT543">
        <v>0</v>
      </c>
      <c r="XU543">
        <v>0</v>
      </c>
      <c r="XV543">
        <v>0</v>
      </c>
      <c r="XW543">
        <v>0</v>
      </c>
      <c r="XX543">
        <v>0</v>
      </c>
      <c r="XY543">
        <v>0</v>
      </c>
      <c r="XZ543">
        <v>0</v>
      </c>
      <c r="YA543">
        <v>0</v>
      </c>
      <c r="YB543">
        <v>0</v>
      </c>
      <c r="YC543">
        <v>0</v>
      </c>
      <c r="YD543">
        <v>0</v>
      </c>
      <c r="YE543">
        <v>0</v>
      </c>
      <c r="YF543">
        <v>0</v>
      </c>
      <c r="YG543">
        <v>0</v>
      </c>
      <c r="YH543">
        <v>0</v>
      </c>
      <c r="YI543">
        <v>0</v>
      </c>
      <c r="YJ543">
        <v>0</v>
      </c>
      <c r="YK543">
        <v>0</v>
      </c>
      <c r="YL543">
        <v>0</v>
      </c>
      <c r="YM543">
        <v>0</v>
      </c>
      <c r="YN543">
        <v>0</v>
      </c>
      <c r="YO543">
        <v>0</v>
      </c>
      <c r="YP543">
        <v>0</v>
      </c>
      <c r="YQ543">
        <v>0</v>
      </c>
      <c r="YR543">
        <v>0</v>
      </c>
      <c r="YS543">
        <v>0</v>
      </c>
      <c r="YT543">
        <v>0</v>
      </c>
      <c r="YU543">
        <v>0</v>
      </c>
      <c r="YV543">
        <v>0</v>
      </c>
      <c r="YW543">
        <v>0</v>
      </c>
      <c r="YX543">
        <v>0</v>
      </c>
      <c r="YY543">
        <v>0</v>
      </c>
      <c r="YZ543">
        <v>0</v>
      </c>
      <c r="ZA543">
        <v>0</v>
      </c>
      <c r="ZB543">
        <v>0</v>
      </c>
      <c r="ZC543">
        <v>0</v>
      </c>
      <c r="ZD543">
        <v>0</v>
      </c>
      <c r="ZE543">
        <v>0</v>
      </c>
      <c r="ZF543">
        <v>0</v>
      </c>
      <c r="ZG543">
        <v>0</v>
      </c>
      <c r="ZH543">
        <v>0</v>
      </c>
      <c r="ZI543">
        <v>0</v>
      </c>
      <c r="ZJ543">
        <v>0</v>
      </c>
      <c r="ZK543">
        <v>0</v>
      </c>
      <c r="ZL543">
        <v>0</v>
      </c>
      <c r="ZM543">
        <v>0</v>
      </c>
      <c r="ZN543">
        <v>0</v>
      </c>
      <c r="ZO543">
        <v>0</v>
      </c>
      <c r="ZP543">
        <v>0</v>
      </c>
      <c r="ZQ543">
        <v>0</v>
      </c>
      <c r="ZR543">
        <v>0</v>
      </c>
      <c r="ZS543">
        <v>0</v>
      </c>
      <c r="ZT543">
        <v>0</v>
      </c>
      <c r="ZU543">
        <v>0</v>
      </c>
      <c r="ZV543">
        <v>0</v>
      </c>
      <c r="ZW543">
        <v>0</v>
      </c>
      <c r="ZX543">
        <v>0</v>
      </c>
      <c r="ZY543">
        <v>0</v>
      </c>
      <c r="ZZ543">
        <v>0</v>
      </c>
      <c r="AAA543">
        <v>0</v>
      </c>
      <c r="AAB543">
        <v>1</v>
      </c>
      <c r="AAC543">
        <v>0</v>
      </c>
      <c r="AAD543">
        <v>0</v>
      </c>
      <c r="AAE543">
        <v>0</v>
      </c>
      <c r="AAF543">
        <v>0</v>
      </c>
      <c r="AAG543">
        <v>0</v>
      </c>
      <c r="AAH543">
        <v>0</v>
      </c>
      <c r="AAI543">
        <v>0</v>
      </c>
      <c r="AAJ543">
        <v>0</v>
      </c>
      <c r="AAK543">
        <v>0</v>
      </c>
      <c r="AAL543">
        <v>0</v>
      </c>
      <c r="AAM543">
        <v>0</v>
      </c>
      <c r="AAN543">
        <v>0</v>
      </c>
      <c r="AAO543">
        <v>0</v>
      </c>
      <c r="AAP543">
        <v>0</v>
      </c>
      <c r="AAQ543">
        <v>0</v>
      </c>
      <c r="AAR543">
        <v>0</v>
      </c>
      <c r="AAS543">
        <v>0</v>
      </c>
      <c r="AAT543">
        <v>0</v>
      </c>
      <c r="AAU543">
        <v>0</v>
      </c>
      <c r="AAV543">
        <v>0</v>
      </c>
      <c r="AAW543">
        <v>0</v>
      </c>
      <c r="AAX543">
        <v>0</v>
      </c>
      <c r="AAY543">
        <v>0</v>
      </c>
      <c r="AAZ543">
        <v>0</v>
      </c>
      <c r="ABA543">
        <v>0</v>
      </c>
      <c r="ABB543">
        <v>0</v>
      </c>
      <c r="ABC543">
        <v>0</v>
      </c>
      <c r="ABD543">
        <v>0</v>
      </c>
      <c r="ABE543">
        <v>0</v>
      </c>
      <c r="ABF543">
        <v>0</v>
      </c>
      <c r="ABG543">
        <v>0</v>
      </c>
      <c r="ABH543">
        <v>0</v>
      </c>
      <c r="ABI543">
        <v>1</v>
      </c>
      <c r="ABJ543">
        <v>0</v>
      </c>
      <c r="ABK543">
        <v>0</v>
      </c>
      <c r="ABL543">
        <v>0</v>
      </c>
      <c r="ABM543">
        <v>0</v>
      </c>
      <c r="ABN543">
        <v>0</v>
      </c>
      <c r="ABO543">
        <v>0</v>
      </c>
      <c r="ABP543">
        <v>0</v>
      </c>
      <c r="ABQ543">
        <v>0</v>
      </c>
      <c r="ABR543">
        <v>0</v>
      </c>
      <c r="ABS543">
        <v>0</v>
      </c>
      <c r="ABT543">
        <v>0</v>
      </c>
      <c r="ABU543">
        <v>0</v>
      </c>
      <c r="ABV543">
        <v>0</v>
      </c>
      <c r="ABW543">
        <v>0</v>
      </c>
      <c r="ABX543">
        <v>0</v>
      </c>
      <c r="ABY543">
        <v>0</v>
      </c>
      <c r="ABZ543">
        <v>0</v>
      </c>
      <c r="ACA543">
        <v>0</v>
      </c>
      <c r="ACB543">
        <v>0</v>
      </c>
      <c r="ACC543">
        <v>0</v>
      </c>
      <c r="ACD543">
        <v>0</v>
      </c>
      <c r="ACE543">
        <v>1</v>
      </c>
      <c r="ACF543">
        <v>1</v>
      </c>
      <c r="ACG543">
        <v>0</v>
      </c>
      <c r="ACH543">
        <v>0</v>
      </c>
      <c r="ACI543">
        <v>0</v>
      </c>
      <c r="ACJ543">
        <v>0</v>
      </c>
      <c r="ACK543">
        <v>0</v>
      </c>
      <c r="ACL543">
        <v>0</v>
      </c>
      <c r="ACM543">
        <v>0</v>
      </c>
      <c r="ACN543">
        <v>0</v>
      </c>
      <c r="ACO543">
        <v>0</v>
      </c>
      <c r="ACP543">
        <v>1</v>
      </c>
      <c r="ACQ543">
        <v>0</v>
      </c>
      <c r="ACR543">
        <v>0</v>
      </c>
      <c r="ACS543">
        <v>0</v>
      </c>
      <c r="ACT543">
        <v>0</v>
      </c>
      <c r="ACU543">
        <v>0</v>
      </c>
      <c r="ACV543">
        <v>0</v>
      </c>
      <c r="ACW543">
        <v>0</v>
      </c>
      <c r="ACX543">
        <v>0</v>
      </c>
      <c r="ACY543">
        <v>0</v>
      </c>
      <c r="ACZ543">
        <v>0</v>
      </c>
      <c r="ADA543">
        <v>0</v>
      </c>
      <c r="ADB543">
        <v>0</v>
      </c>
      <c r="ADC543">
        <v>0</v>
      </c>
      <c r="ADD543">
        <v>0</v>
      </c>
      <c r="ADE543">
        <v>0</v>
      </c>
      <c r="ADF543">
        <v>0</v>
      </c>
      <c r="ADG543">
        <v>0</v>
      </c>
      <c r="ADH543">
        <v>0</v>
      </c>
      <c r="ADI543">
        <v>0</v>
      </c>
      <c r="ADJ543">
        <v>0</v>
      </c>
      <c r="ADK543">
        <v>0</v>
      </c>
      <c r="ADL543">
        <v>0</v>
      </c>
      <c r="ADM543">
        <v>0</v>
      </c>
      <c r="ADN543">
        <v>0</v>
      </c>
      <c r="ADO543">
        <v>0</v>
      </c>
      <c r="ADP543">
        <v>0</v>
      </c>
      <c r="ADQ543">
        <v>0</v>
      </c>
      <c r="ADR543">
        <v>0</v>
      </c>
      <c r="ADS543">
        <v>0</v>
      </c>
      <c r="ADT543">
        <v>0</v>
      </c>
      <c r="ADU543">
        <v>0</v>
      </c>
      <c r="ADV543">
        <v>1</v>
      </c>
      <c r="ADW543">
        <v>0</v>
      </c>
      <c r="ADX543">
        <v>0</v>
      </c>
      <c r="ADY543">
        <v>0</v>
      </c>
      <c r="ADZ543">
        <v>0</v>
      </c>
      <c r="AEA543">
        <v>0</v>
      </c>
      <c r="AEB543">
        <v>0</v>
      </c>
      <c r="AEC543">
        <v>0</v>
      </c>
      <c r="AED543">
        <v>0</v>
      </c>
      <c r="AEE543">
        <v>0</v>
      </c>
      <c r="AEF543">
        <v>0</v>
      </c>
      <c r="AEG543">
        <v>0</v>
      </c>
      <c r="AEH543">
        <v>0</v>
      </c>
      <c r="AEI543">
        <v>0</v>
      </c>
      <c r="AEJ543">
        <v>0</v>
      </c>
      <c r="AEK543">
        <v>0</v>
      </c>
      <c r="AEL543">
        <v>0</v>
      </c>
      <c r="AEM543">
        <v>0</v>
      </c>
      <c r="AEN543">
        <v>0</v>
      </c>
      <c r="AEO543">
        <v>0</v>
      </c>
      <c r="AEP543">
        <v>0</v>
      </c>
      <c r="AEQ543">
        <v>0</v>
      </c>
      <c r="AER543">
        <v>0</v>
      </c>
      <c r="AES543">
        <v>0</v>
      </c>
      <c r="AET543">
        <v>0</v>
      </c>
      <c r="AEU543">
        <v>0</v>
      </c>
      <c r="AEV543">
        <v>0</v>
      </c>
      <c r="AEW543">
        <v>0</v>
      </c>
      <c r="AEX543">
        <v>0</v>
      </c>
      <c r="AEY543">
        <v>0</v>
      </c>
      <c r="AEZ543">
        <v>0</v>
      </c>
      <c r="AFA543">
        <v>0</v>
      </c>
      <c r="AFB543">
        <v>0</v>
      </c>
      <c r="AFC543">
        <v>0</v>
      </c>
      <c r="AFD543">
        <v>0</v>
      </c>
      <c r="AFE543">
        <v>0</v>
      </c>
      <c r="AFF543">
        <v>0</v>
      </c>
      <c r="AFG543">
        <v>0</v>
      </c>
      <c r="AFH543">
        <v>0</v>
      </c>
      <c r="AFI543">
        <v>0</v>
      </c>
      <c r="AFJ543">
        <v>0</v>
      </c>
      <c r="AFK543">
        <v>0</v>
      </c>
      <c r="AFL543">
        <v>0</v>
      </c>
      <c r="AFM543">
        <v>0</v>
      </c>
      <c r="AFN543">
        <v>0</v>
      </c>
      <c r="AFO543">
        <v>0</v>
      </c>
      <c r="AFP543">
        <v>0</v>
      </c>
      <c r="AFQ543">
        <v>0</v>
      </c>
      <c r="AFR543">
        <v>0</v>
      </c>
      <c r="AFS543">
        <v>0</v>
      </c>
      <c r="AFT543">
        <v>1</v>
      </c>
      <c r="AFU543">
        <v>0</v>
      </c>
      <c r="AFV543">
        <v>0</v>
      </c>
      <c r="AFW543">
        <v>0</v>
      </c>
      <c r="AFX543">
        <v>0</v>
      </c>
      <c r="AFY543">
        <v>0</v>
      </c>
      <c r="AFZ543">
        <v>0</v>
      </c>
      <c r="AGA543">
        <v>0</v>
      </c>
      <c r="AGB543">
        <v>0</v>
      </c>
      <c r="AGC543">
        <v>0</v>
      </c>
      <c r="AGD543">
        <v>0</v>
      </c>
      <c r="AGE543">
        <v>0</v>
      </c>
      <c r="AGF543">
        <v>0</v>
      </c>
      <c r="AGG543">
        <v>0</v>
      </c>
      <c r="AGH543">
        <v>0</v>
      </c>
      <c r="AGI543">
        <v>0</v>
      </c>
      <c r="AGJ543">
        <v>0</v>
      </c>
      <c r="AGK543">
        <v>0</v>
      </c>
      <c r="AGL543">
        <v>0</v>
      </c>
      <c r="AGM543">
        <v>0</v>
      </c>
      <c r="AGN543">
        <v>0</v>
      </c>
      <c r="AGO543">
        <v>0</v>
      </c>
      <c r="AGP543">
        <v>0</v>
      </c>
      <c r="AGQ543">
        <v>0</v>
      </c>
      <c r="AGR543">
        <v>0</v>
      </c>
      <c r="AGS543">
        <v>0</v>
      </c>
      <c r="AGT543">
        <v>0</v>
      </c>
      <c r="AGU543">
        <v>0</v>
      </c>
      <c r="AGV543">
        <v>0</v>
      </c>
      <c r="AGW543">
        <v>0</v>
      </c>
      <c r="AGX543">
        <v>0</v>
      </c>
      <c r="AGY543">
        <v>0</v>
      </c>
      <c r="AGZ543">
        <v>0</v>
      </c>
      <c r="AHA543">
        <v>0</v>
      </c>
      <c r="AHB543">
        <v>0</v>
      </c>
      <c r="AHC543">
        <v>1</v>
      </c>
      <c r="AHD543">
        <v>1</v>
      </c>
      <c r="AHE543">
        <v>0</v>
      </c>
      <c r="AHF543">
        <v>0</v>
      </c>
      <c r="AHG543">
        <v>0</v>
      </c>
      <c r="AHH543">
        <v>0</v>
      </c>
      <c r="AHI543">
        <v>0</v>
      </c>
      <c r="AHJ543">
        <v>0</v>
      </c>
      <c r="AHK543">
        <v>0</v>
      </c>
      <c r="AHL543">
        <v>0</v>
      </c>
      <c r="AHM543">
        <v>0</v>
      </c>
      <c r="AHN543">
        <v>0</v>
      </c>
      <c r="AHO543">
        <v>0</v>
      </c>
      <c r="AHP543">
        <v>0</v>
      </c>
      <c r="AHQ543">
        <v>0</v>
      </c>
      <c r="AHR543">
        <v>0</v>
      </c>
      <c r="AHS543">
        <v>0</v>
      </c>
      <c r="AHT543">
        <v>0</v>
      </c>
      <c r="AHU543">
        <v>0</v>
      </c>
      <c r="AHV543">
        <v>0</v>
      </c>
      <c r="AHW543">
        <v>0</v>
      </c>
      <c r="AHX543">
        <v>0</v>
      </c>
      <c r="AHY543">
        <v>0</v>
      </c>
      <c r="AHZ543">
        <v>0</v>
      </c>
      <c r="AIA543">
        <v>0</v>
      </c>
      <c r="AIB543">
        <v>0</v>
      </c>
      <c r="AIC543">
        <v>0</v>
      </c>
      <c r="AID543">
        <v>0</v>
      </c>
      <c r="AIE543">
        <v>0</v>
      </c>
      <c r="AIF543">
        <v>0</v>
      </c>
      <c r="AIG543">
        <v>0</v>
      </c>
      <c r="AIH543">
        <v>0</v>
      </c>
      <c r="AII543">
        <v>0</v>
      </c>
      <c r="AIJ543">
        <v>0</v>
      </c>
      <c r="AIK543">
        <v>0</v>
      </c>
      <c r="AIL543">
        <v>1</v>
      </c>
      <c r="AIM543">
        <v>0</v>
      </c>
      <c r="AIN543">
        <v>0</v>
      </c>
      <c r="AIO543">
        <v>0</v>
      </c>
      <c r="AIP543">
        <v>0</v>
      </c>
      <c r="AIQ543">
        <v>0</v>
      </c>
      <c r="AIR543">
        <v>0</v>
      </c>
      <c r="AIS543">
        <v>0</v>
      </c>
      <c r="AIT543">
        <v>0</v>
      </c>
      <c r="AIU543">
        <v>0</v>
      </c>
      <c r="AIV543">
        <v>0</v>
      </c>
      <c r="AIW543">
        <v>0</v>
      </c>
      <c r="AIX543">
        <v>0</v>
      </c>
      <c r="AIY543">
        <v>0</v>
      </c>
      <c r="AIZ543">
        <v>0</v>
      </c>
      <c r="AJA543">
        <v>0</v>
      </c>
      <c r="AJB543">
        <v>0</v>
      </c>
      <c r="AJC543">
        <v>0</v>
      </c>
      <c r="AJD543">
        <v>0</v>
      </c>
      <c r="AJE543">
        <v>0</v>
      </c>
      <c r="AJF543">
        <v>0</v>
      </c>
      <c r="AJG543">
        <v>0</v>
      </c>
      <c r="AJH543">
        <v>0</v>
      </c>
      <c r="AJI543">
        <v>0</v>
      </c>
      <c r="AJJ543">
        <v>0</v>
      </c>
      <c r="AJK543">
        <v>0</v>
      </c>
      <c r="AJL543">
        <v>0</v>
      </c>
      <c r="AJM543">
        <v>0</v>
      </c>
      <c r="AJN543">
        <v>0</v>
      </c>
      <c r="AJO543">
        <v>0</v>
      </c>
      <c r="AJP543">
        <v>0</v>
      </c>
      <c r="AJQ543">
        <v>0</v>
      </c>
      <c r="AJR543">
        <v>0</v>
      </c>
      <c r="AJS543">
        <v>0</v>
      </c>
      <c r="AJT543">
        <v>0</v>
      </c>
      <c r="AJU543">
        <v>0</v>
      </c>
      <c r="AJV543">
        <v>0</v>
      </c>
      <c r="AJW543">
        <v>0</v>
      </c>
      <c r="AJX543">
        <v>0</v>
      </c>
      <c r="AJY543">
        <v>0</v>
      </c>
      <c r="AJZ543">
        <v>0</v>
      </c>
      <c r="AKA543">
        <v>0</v>
      </c>
      <c r="AKB543">
        <v>0</v>
      </c>
      <c r="AKC543">
        <v>0</v>
      </c>
      <c r="AKD543">
        <v>0</v>
      </c>
      <c r="AKE543">
        <v>0</v>
      </c>
      <c r="AKF543">
        <v>0</v>
      </c>
      <c r="AKG543">
        <v>0</v>
      </c>
      <c r="AKH543">
        <v>0</v>
      </c>
      <c r="AKI543">
        <v>0</v>
      </c>
      <c r="AKJ543">
        <v>0</v>
      </c>
      <c r="AKK543">
        <v>0</v>
      </c>
      <c r="AKL543">
        <v>0</v>
      </c>
      <c r="AKM543">
        <v>0</v>
      </c>
      <c r="AKN543">
        <v>0</v>
      </c>
      <c r="AKO543">
        <v>0</v>
      </c>
      <c r="AKP543">
        <v>1</v>
      </c>
      <c r="AKQ543">
        <v>0</v>
      </c>
      <c r="AKR543">
        <v>0</v>
      </c>
      <c r="AKS543">
        <v>0</v>
      </c>
      <c r="AKT543">
        <v>0</v>
      </c>
      <c r="AKU543">
        <v>0</v>
      </c>
      <c r="AKV543">
        <v>0</v>
      </c>
      <c r="AKW543">
        <v>0</v>
      </c>
      <c r="AKX543">
        <v>0</v>
      </c>
      <c r="AKY543">
        <v>0</v>
      </c>
      <c r="AKZ543">
        <v>0</v>
      </c>
      <c r="ALA543">
        <v>0</v>
      </c>
      <c r="ALB543">
        <v>0</v>
      </c>
      <c r="ALC543">
        <v>0</v>
      </c>
      <c r="ALD543">
        <v>0</v>
      </c>
      <c r="ALE543">
        <v>0</v>
      </c>
      <c r="ALF543">
        <v>0</v>
      </c>
      <c r="ALG543">
        <v>0</v>
      </c>
      <c r="ALH543">
        <v>0</v>
      </c>
      <c r="ALI543">
        <v>0</v>
      </c>
      <c r="ALJ543">
        <v>0</v>
      </c>
      <c r="ALK543">
        <v>0</v>
      </c>
      <c r="ALL543">
        <v>0</v>
      </c>
      <c r="ALM543">
        <v>0</v>
      </c>
      <c r="ALN543">
        <v>0</v>
      </c>
      <c r="ALO543">
        <v>0</v>
      </c>
      <c r="ALP543">
        <v>0</v>
      </c>
      <c r="ALQ543">
        <v>0</v>
      </c>
      <c r="ALR543">
        <v>0</v>
      </c>
      <c r="ALS543">
        <v>0</v>
      </c>
      <c r="ALT543">
        <v>0</v>
      </c>
      <c r="ALU543">
        <v>0</v>
      </c>
      <c r="ALV543">
        <v>0</v>
      </c>
      <c r="ALW543">
        <v>0</v>
      </c>
      <c r="ALX543">
        <v>0</v>
      </c>
      <c r="ALY543">
        <v>0</v>
      </c>
      <c r="ALZ543">
        <v>0</v>
      </c>
      <c r="AMA543">
        <v>0</v>
      </c>
      <c r="AMB543">
        <v>0</v>
      </c>
      <c r="AMC543">
        <v>0</v>
      </c>
      <c r="AMD543">
        <v>0</v>
      </c>
      <c r="AME543">
        <v>0</v>
      </c>
      <c r="AMF543">
        <v>0</v>
      </c>
      <c r="AMG543">
        <v>0</v>
      </c>
      <c r="AMH543">
        <v>0</v>
      </c>
      <c r="AMI543">
        <v>0</v>
      </c>
      <c r="AMJ543">
        <v>0</v>
      </c>
      <c r="AMK543">
        <v>0</v>
      </c>
      <c r="AML543">
        <v>0</v>
      </c>
      <c r="AMM543">
        <v>0</v>
      </c>
      <c r="AMN543">
        <v>0</v>
      </c>
      <c r="AMO543">
        <v>0</v>
      </c>
      <c r="AMP543">
        <v>0</v>
      </c>
      <c r="AMQ543">
        <v>0</v>
      </c>
      <c r="AMR543">
        <v>0</v>
      </c>
      <c r="AMS543">
        <v>0</v>
      </c>
      <c r="AMT543">
        <v>0</v>
      </c>
      <c r="AMU543">
        <v>0</v>
      </c>
      <c r="AMV543">
        <v>0</v>
      </c>
      <c r="AMW543">
        <v>0</v>
      </c>
      <c r="AMX543">
        <v>0</v>
      </c>
      <c r="AMY543">
        <v>0</v>
      </c>
      <c r="AMZ543">
        <v>0</v>
      </c>
      <c r="ANA543">
        <v>0</v>
      </c>
      <c r="ANB543">
        <v>0</v>
      </c>
      <c r="ANC543">
        <v>0</v>
      </c>
      <c r="AND543">
        <v>0</v>
      </c>
      <c r="ANE543">
        <v>0</v>
      </c>
      <c r="ANF543">
        <v>0</v>
      </c>
      <c r="ANG543">
        <v>0</v>
      </c>
      <c r="ANH543">
        <v>0</v>
      </c>
      <c r="ANI543">
        <v>0</v>
      </c>
      <c r="ANJ543">
        <v>0</v>
      </c>
      <c r="ANK543">
        <v>0</v>
      </c>
      <c r="ANL543">
        <v>0</v>
      </c>
      <c r="ANM543">
        <v>0</v>
      </c>
      <c r="ANN543">
        <v>0</v>
      </c>
      <c r="ANO543">
        <v>0</v>
      </c>
      <c r="ANP543">
        <v>0</v>
      </c>
      <c r="ANQ543">
        <v>0</v>
      </c>
      <c r="ANR543">
        <v>0</v>
      </c>
      <c r="ANS543">
        <v>0</v>
      </c>
      <c r="ANT543">
        <v>0</v>
      </c>
      <c r="ANU543">
        <v>0</v>
      </c>
      <c r="ANV543">
        <v>0</v>
      </c>
      <c r="ANW543">
        <v>0</v>
      </c>
      <c r="ANX543">
        <v>0</v>
      </c>
      <c r="ANY543">
        <v>0</v>
      </c>
      <c r="ANZ543">
        <v>0</v>
      </c>
      <c r="AOA543">
        <v>0</v>
      </c>
      <c r="AOB543">
        <v>0</v>
      </c>
      <c r="AOC543">
        <v>0</v>
      </c>
      <c r="AOD543">
        <v>0</v>
      </c>
      <c r="AOE543">
        <v>0</v>
      </c>
      <c r="AOF543">
        <v>0</v>
      </c>
      <c r="AOG543">
        <v>0</v>
      </c>
      <c r="AOH543">
        <v>0</v>
      </c>
      <c r="AOI543">
        <v>0</v>
      </c>
      <c r="AOJ543">
        <v>0</v>
      </c>
      <c r="AOK543">
        <v>0</v>
      </c>
      <c r="AOL543">
        <v>0</v>
      </c>
      <c r="AOM543">
        <v>0</v>
      </c>
      <c r="AON543">
        <v>0</v>
      </c>
      <c r="AOO543">
        <v>0</v>
      </c>
      <c r="AOP543">
        <v>0</v>
      </c>
      <c r="AOQ543">
        <v>0</v>
      </c>
      <c r="AOR543">
        <v>0</v>
      </c>
      <c r="AOS543">
        <v>0</v>
      </c>
      <c r="AOT543">
        <v>0</v>
      </c>
      <c r="AOU543">
        <v>0</v>
      </c>
      <c r="AOV543">
        <v>0</v>
      </c>
      <c r="AOW543">
        <v>0</v>
      </c>
      <c r="AOX543">
        <v>0</v>
      </c>
      <c r="AOY543">
        <v>0</v>
      </c>
      <c r="AOZ543">
        <v>0</v>
      </c>
      <c r="APA543">
        <v>0</v>
      </c>
      <c r="APB543">
        <v>0</v>
      </c>
      <c r="APC543">
        <v>0</v>
      </c>
      <c r="APD543">
        <v>0</v>
      </c>
      <c r="APE543">
        <v>0</v>
      </c>
      <c r="APF543">
        <v>0</v>
      </c>
      <c r="APG543">
        <v>0</v>
      </c>
      <c r="APH543">
        <v>0</v>
      </c>
      <c r="API543">
        <v>0</v>
      </c>
      <c r="APJ543">
        <v>0</v>
      </c>
      <c r="APK543">
        <v>0</v>
      </c>
      <c r="APL543">
        <v>0</v>
      </c>
      <c r="APM543">
        <v>0</v>
      </c>
      <c r="APN543">
        <v>1</v>
      </c>
      <c r="APO543">
        <v>0</v>
      </c>
      <c r="APP543">
        <v>0</v>
      </c>
      <c r="APQ543">
        <v>0</v>
      </c>
      <c r="APR543">
        <v>0</v>
      </c>
      <c r="APS543">
        <v>0</v>
      </c>
      <c r="APT543">
        <v>0</v>
      </c>
      <c r="APU543">
        <v>1</v>
      </c>
      <c r="APV543">
        <v>0</v>
      </c>
      <c r="APW543">
        <v>0</v>
      </c>
      <c r="APX543">
        <v>0</v>
      </c>
      <c r="APY543">
        <v>0</v>
      </c>
      <c r="APZ543">
        <v>0</v>
      </c>
      <c r="AQA543">
        <v>0</v>
      </c>
      <c r="AQB543">
        <v>0</v>
      </c>
      <c r="AQC543">
        <v>0</v>
      </c>
      <c r="AQD543">
        <v>0</v>
      </c>
      <c r="AQE543">
        <v>0</v>
      </c>
      <c r="AQF543">
        <v>0</v>
      </c>
      <c r="AQG543">
        <v>0</v>
      </c>
      <c r="AQH543">
        <v>0</v>
      </c>
      <c r="AQI543">
        <v>0</v>
      </c>
      <c r="AQJ543">
        <v>0</v>
      </c>
      <c r="AQK543">
        <v>0</v>
      </c>
      <c r="AQL543">
        <v>0</v>
      </c>
      <c r="AQM543">
        <v>0</v>
      </c>
      <c r="AQN543">
        <v>0</v>
      </c>
      <c r="AQO543">
        <v>0</v>
      </c>
      <c r="AQP543">
        <v>0</v>
      </c>
      <c r="AQQ543">
        <v>0</v>
      </c>
      <c r="AQR543">
        <v>0</v>
      </c>
      <c r="AQS543">
        <v>0</v>
      </c>
      <c r="AQT543">
        <v>0</v>
      </c>
      <c r="AQU543">
        <v>0</v>
      </c>
      <c r="AQV543">
        <v>0</v>
      </c>
      <c r="AQW543">
        <v>0</v>
      </c>
      <c r="AQX543">
        <v>0</v>
      </c>
      <c r="AQY543">
        <v>0</v>
      </c>
      <c r="AQZ543">
        <v>0</v>
      </c>
      <c r="ARA543">
        <v>0</v>
      </c>
      <c r="ARB543">
        <v>0</v>
      </c>
      <c r="ARC543">
        <v>0</v>
      </c>
      <c r="ARD543">
        <v>0</v>
      </c>
      <c r="ARE543">
        <v>0</v>
      </c>
      <c r="ARF543">
        <v>0</v>
      </c>
      <c r="ARG543">
        <v>0</v>
      </c>
      <c r="ARH543">
        <v>0</v>
      </c>
      <c r="ARI543">
        <v>0</v>
      </c>
      <c r="ARJ543">
        <v>0</v>
      </c>
      <c r="ARK543">
        <v>0</v>
      </c>
      <c r="ARL543">
        <v>0</v>
      </c>
      <c r="ARM543">
        <v>0</v>
      </c>
      <c r="ARN543">
        <v>0</v>
      </c>
      <c r="ARO543">
        <v>0</v>
      </c>
      <c r="ARP543">
        <v>0</v>
      </c>
      <c r="ARQ543">
        <v>0</v>
      </c>
      <c r="ARR543">
        <v>0</v>
      </c>
      <c r="ARS543">
        <v>0</v>
      </c>
      <c r="ART543">
        <v>0</v>
      </c>
      <c r="ARU543">
        <v>0</v>
      </c>
      <c r="ARV543">
        <v>0</v>
      </c>
      <c r="ARW543">
        <v>0</v>
      </c>
      <c r="ARX543">
        <v>0</v>
      </c>
      <c r="ARY543">
        <v>0</v>
      </c>
      <c r="ARZ543">
        <v>0</v>
      </c>
      <c r="ASA543">
        <v>0</v>
      </c>
      <c r="ASB543">
        <v>0</v>
      </c>
      <c r="ASC543">
        <v>0</v>
      </c>
      <c r="ASD543">
        <v>0</v>
      </c>
      <c r="ASE543">
        <v>0</v>
      </c>
      <c r="ASF543">
        <v>1</v>
      </c>
      <c r="ASG543">
        <v>0</v>
      </c>
      <c r="ASH543">
        <v>0</v>
      </c>
      <c r="ASI543">
        <v>0</v>
      </c>
      <c r="ASJ543">
        <v>0</v>
      </c>
      <c r="ASK543">
        <v>0</v>
      </c>
      <c r="ASL543">
        <v>0</v>
      </c>
      <c r="ASM543">
        <v>0</v>
      </c>
      <c r="ASN543">
        <v>0</v>
      </c>
      <c r="ASO543">
        <v>0</v>
      </c>
      <c r="ASP543">
        <v>0</v>
      </c>
      <c r="ASQ543">
        <v>0</v>
      </c>
      <c r="ASR543">
        <v>0</v>
      </c>
      <c r="ASS543">
        <v>0</v>
      </c>
      <c r="AST543">
        <v>0</v>
      </c>
      <c r="ASU543">
        <v>0</v>
      </c>
      <c r="ASV543">
        <v>0</v>
      </c>
      <c r="ASW543">
        <v>0</v>
      </c>
      <c r="ASX543">
        <v>0</v>
      </c>
      <c r="ASY543">
        <v>0</v>
      </c>
      <c r="ASZ543">
        <v>0</v>
      </c>
      <c r="ATA543">
        <v>0</v>
      </c>
      <c r="ATB543">
        <v>0</v>
      </c>
      <c r="ATC543">
        <v>0</v>
      </c>
      <c r="ATD543">
        <v>0</v>
      </c>
      <c r="ATE543">
        <v>0</v>
      </c>
      <c r="ATF543">
        <v>0</v>
      </c>
      <c r="ATG543">
        <v>0</v>
      </c>
      <c r="ATH543">
        <v>0</v>
      </c>
      <c r="ATI543">
        <v>0</v>
      </c>
      <c r="ATJ543">
        <v>0</v>
      </c>
      <c r="ATK543">
        <v>0</v>
      </c>
      <c r="ATL543">
        <v>0</v>
      </c>
      <c r="ATM543">
        <v>0</v>
      </c>
      <c r="ATN543">
        <v>0</v>
      </c>
      <c r="ATO543">
        <v>0</v>
      </c>
      <c r="ATP543">
        <v>0</v>
      </c>
      <c r="ATQ543">
        <v>0</v>
      </c>
      <c r="ATR543">
        <v>0</v>
      </c>
      <c r="ATS543">
        <v>0</v>
      </c>
      <c r="ATT543">
        <v>0</v>
      </c>
      <c r="ATU543">
        <v>0</v>
      </c>
      <c r="ATV543">
        <v>0</v>
      </c>
      <c r="ATW543">
        <v>0</v>
      </c>
      <c r="ATX543">
        <v>0</v>
      </c>
      <c r="ATY543">
        <v>0</v>
      </c>
      <c r="ATZ543">
        <v>0</v>
      </c>
      <c r="AUA543">
        <v>0</v>
      </c>
      <c r="AUB543">
        <v>0</v>
      </c>
      <c r="AUC543">
        <v>0</v>
      </c>
      <c r="AUD543">
        <v>0</v>
      </c>
      <c r="AUE543">
        <v>0</v>
      </c>
      <c r="AUF543">
        <v>0</v>
      </c>
      <c r="AUG543">
        <v>0</v>
      </c>
      <c r="AUH543">
        <v>0</v>
      </c>
      <c r="AUI543">
        <v>0</v>
      </c>
      <c r="AUJ543">
        <v>0</v>
      </c>
      <c r="AUK543">
        <v>0</v>
      </c>
      <c r="AUL543">
        <v>0</v>
      </c>
      <c r="AUM543">
        <v>0</v>
      </c>
      <c r="AUN543">
        <v>0</v>
      </c>
      <c r="AUO543">
        <v>0</v>
      </c>
      <c r="AUP543">
        <v>0</v>
      </c>
      <c r="AUQ543">
        <v>0</v>
      </c>
      <c r="AUR543">
        <v>0</v>
      </c>
      <c r="AUS543">
        <v>0</v>
      </c>
      <c r="AUT543">
        <v>0</v>
      </c>
      <c r="AUU543">
        <v>0</v>
      </c>
      <c r="AUV543">
        <v>0</v>
      </c>
      <c r="AUW543">
        <v>0</v>
      </c>
      <c r="AUX543">
        <v>0</v>
      </c>
      <c r="AUY543">
        <v>0</v>
      </c>
      <c r="AUZ543">
        <v>0</v>
      </c>
      <c r="AVA543">
        <v>0</v>
      </c>
      <c r="AVB543">
        <v>0</v>
      </c>
      <c r="AVC543">
        <v>0</v>
      </c>
      <c r="AVD543">
        <v>0</v>
      </c>
      <c r="AVE543">
        <v>0</v>
      </c>
      <c r="AVF543">
        <v>0</v>
      </c>
      <c r="AVG543">
        <v>0</v>
      </c>
      <c r="AVH543">
        <v>0</v>
      </c>
      <c r="AVI543">
        <v>0</v>
      </c>
      <c r="AVJ543">
        <v>0</v>
      </c>
      <c r="AVK543">
        <v>0</v>
      </c>
      <c r="AVL543">
        <v>0</v>
      </c>
      <c r="AVM543">
        <v>0</v>
      </c>
      <c r="AVN543">
        <v>0</v>
      </c>
      <c r="AVO543">
        <v>0</v>
      </c>
      <c r="AVP543">
        <v>0</v>
      </c>
      <c r="AVQ543">
        <v>0</v>
      </c>
      <c r="AVR543">
        <v>0</v>
      </c>
      <c r="AVS543">
        <v>0</v>
      </c>
      <c r="AVT543">
        <v>0</v>
      </c>
      <c r="AVU543">
        <v>0</v>
      </c>
      <c r="AVV543">
        <v>0</v>
      </c>
      <c r="AVW543">
        <v>0</v>
      </c>
      <c r="AVX543">
        <v>0</v>
      </c>
      <c r="AVY543">
        <v>1</v>
      </c>
      <c r="AVZ543">
        <v>0</v>
      </c>
      <c r="AWA543">
        <v>0</v>
      </c>
      <c r="AWB543">
        <v>0</v>
      </c>
      <c r="AWC543">
        <v>0</v>
      </c>
      <c r="AWD543">
        <v>0</v>
      </c>
      <c r="AWE543">
        <v>0</v>
      </c>
      <c r="AWF543">
        <v>0</v>
      </c>
      <c r="AWG543">
        <v>0</v>
      </c>
      <c r="AWH543">
        <v>0</v>
      </c>
      <c r="AWI543">
        <v>0</v>
      </c>
      <c r="AWJ543">
        <v>0</v>
      </c>
      <c r="AWK543">
        <v>0</v>
      </c>
      <c r="AWL543">
        <v>0</v>
      </c>
      <c r="AWM543">
        <v>0</v>
      </c>
      <c r="AWN543">
        <v>0</v>
      </c>
      <c r="AWO543" s="16">
        <v>5</v>
      </c>
    </row>
    <row r="544" spans="1:1289" x14ac:dyDescent="0.25">
      <c r="A544">
        <v>2614</v>
      </c>
      <c r="B544">
        <v>1</v>
      </c>
      <c r="C544">
        <v>1</v>
      </c>
      <c r="D544">
        <v>1</v>
      </c>
      <c r="E544">
        <v>1</v>
      </c>
      <c r="F544">
        <v>1</v>
      </c>
      <c r="G544">
        <v>1</v>
      </c>
      <c r="H544">
        <v>1</v>
      </c>
      <c r="I544">
        <v>1</v>
      </c>
      <c r="J544">
        <v>1</v>
      </c>
      <c r="K544">
        <v>1</v>
      </c>
      <c r="L544">
        <v>0</v>
      </c>
      <c r="M544">
        <v>0</v>
      </c>
      <c r="N544">
        <v>1</v>
      </c>
      <c r="O544">
        <v>1</v>
      </c>
      <c r="P544">
        <v>1</v>
      </c>
      <c r="Q544">
        <v>1</v>
      </c>
      <c r="R544">
        <v>1</v>
      </c>
      <c r="S544">
        <v>1</v>
      </c>
      <c r="T544">
        <v>1</v>
      </c>
      <c r="U544">
        <v>1</v>
      </c>
      <c r="V544">
        <v>1</v>
      </c>
      <c r="W544">
        <v>1</v>
      </c>
      <c r="X544">
        <v>0</v>
      </c>
      <c r="Y544">
        <v>1</v>
      </c>
      <c r="Z544">
        <v>0</v>
      </c>
      <c r="AA544">
        <v>0</v>
      </c>
      <c r="AB544">
        <v>0</v>
      </c>
      <c r="AC544">
        <v>1</v>
      </c>
      <c r="AD544">
        <v>0</v>
      </c>
      <c r="AE544">
        <v>0</v>
      </c>
      <c r="AF544">
        <v>0</v>
      </c>
      <c r="AG544">
        <v>1</v>
      </c>
      <c r="AH544">
        <v>1</v>
      </c>
      <c r="AI544">
        <v>0</v>
      </c>
      <c r="AJ544">
        <v>1</v>
      </c>
      <c r="AK544">
        <v>1</v>
      </c>
      <c r="AL544">
        <v>1</v>
      </c>
      <c r="AM544">
        <v>1</v>
      </c>
      <c r="AN544">
        <v>1</v>
      </c>
      <c r="AO544">
        <v>0</v>
      </c>
      <c r="AP544">
        <v>1</v>
      </c>
      <c r="AQ544">
        <v>0</v>
      </c>
      <c r="AR544">
        <v>0</v>
      </c>
      <c r="AS544">
        <v>0</v>
      </c>
      <c r="AT544">
        <v>0</v>
      </c>
      <c r="AU544">
        <v>1</v>
      </c>
      <c r="AV544">
        <v>0</v>
      </c>
      <c r="AW544">
        <v>1</v>
      </c>
      <c r="AX544">
        <v>1</v>
      </c>
      <c r="AY544">
        <v>1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1</v>
      </c>
      <c r="BK544">
        <v>0</v>
      </c>
      <c r="BL544">
        <v>0</v>
      </c>
      <c r="BM544">
        <v>1</v>
      </c>
      <c r="BN544">
        <v>1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1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1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1</v>
      </c>
      <c r="CM544">
        <v>0</v>
      </c>
      <c r="CN544">
        <v>0</v>
      </c>
      <c r="CO544">
        <v>0</v>
      </c>
      <c r="CP544">
        <v>1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1</v>
      </c>
      <c r="CW544">
        <v>1</v>
      </c>
      <c r="CX544">
        <v>0</v>
      </c>
      <c r="CY544">
        <v>0</v>
      </c>
      <c r="CZ544">
        <v>1</v>
      </c>
      <c r="DA544">
        <v>0</v>
      </c>
      <c r="DB544">
        <v>1</v>
      </c>
      <c r="DC544">
        <v>0</v>
      </c>
      <c r="DD544">
        <v>0</v>
      </c>
      <c r="DE544">
        <v>0</v>
      </c>
      <c r="DF544">
        <v>1</v>
      </c>
      <c r="DG544">
        <v>1</v>
      </c>
      <c r="DH544">
        <v>0</v>
      </c>
      <c r="DI544">
        <v>0</v>
      </c>
      <c r="DJ544">
        <v>0</v>
      </c>
      <c r="DK544">
        <v>1</v>
      </c>
      <c r="DL544">
        <v>1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1</v>
      </c>
      <c r="EA544">
        <v>0</v>
      </c>
      <c r="EB544">
        <v>0</v>
      </c>
      <c r="EC544">
        <v>0</v>
      </c>
      <c r="ED544">
        <v>1</v>
      </c>
      <c r="EE544">
        <v>0</v>
      </c>
      <c r="EF544">
        <v>1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1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1</v>
      </c>
      <c r="FM544">
        <v>0</v>
      </c>
      <c r="FN544">
        <v>1</v>
      </c>
      <c r="FO544">
        <v>0</v>
      </c>
      <c r="FP544">
        <v>0</v>
      </c>
      <c r="FQ544">
        <v>0</v>
      </c>
      <c r="FR544">
        <v>1</v>
      </c>
      <c r="FS544">
        <v>1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1</v>
      </c>
      <c r="GD544">
        <v>0</v>
      </c>
      <c r="GE544">
        <v>1</v>
      </c>
      <c r="GF544">
        <v>0</v>
      </c>
      <c r="GG544">
        <v>0</v>
      </c>
      <c r="GH544">
        <v>0</v>
      </c>
      <c r="GI544">
        <v>0</v>
      </c>
      <c r="GJ544">
        <v>0</v>
      </c>
      <c r="GK544">
        <v>0</v>
      </c>
      <c r="GL544">
        <v>0</v>
      </c>
      <c r="GM544">
        <v>0</v>
      </c>
      <c r="GN544">
        <v>0</v>
      </c>
      <c r="GO544">
        <v>1</v>
      </c>
      <c r="GP544">
        <v>0</v>
      </c>
      <c r="GQ544">
        <v>0</v>
      </c>
      <c r="GR544">
        <v>0</v>
      </c>
      <c r="GS544">
        <v>0</v>
      </c>
      <c r="GT544">
        <v>0</v>
      </c>
      <c r="GU544">
        <v>0</v>
      </c>
      <c r="GV544">
        <v>0</v>
      </c>
      <c r="GW544">
        <v>0</v>
      </c>
      <c r="GX544">
        <v>0</v>
      </c>
      <c r="GY544">
        <v>0</v>
      </c>
      <c r="GZ544">
        <v>0</v>
      </c>
      <c r="HA544">
        <v>0</v>
      </c>
      <c r="HB544">
        <v>0</v>
      </c>
      <c r="HC544">
        <v>0</v>
      </c>
      <c r="HD544">
        <v>0</v>
      </c>
      <c r="HE544">
        <v>0</v>
      </c>
      <c r="HF544">
        <v>0</v>
      </c>
      <c r="HG544">
        <v>1</v>
      </c>
      <c r="HH544">
        <v>0</v>
      </c>
      <c r="HI544">
        <v>0</v>
      </c>
      <c r="HJ544">
        <v>0</v>
      </c>
      <c r="HK544">
        <v>0</v>
      </c>
      <c r="HL544">
        <v>0</v>
      </c>
      <c r="HM544">
        <v>0</v>
      </c>
      <c r="HN544">
        <v>0</v>
      </c>
      <c r="HO544">
        <v>0</v>
      </c>
      <c r="HP544">
        <v>0</v>
      </c>
      <c r="HQ544">
        <v>1</v>
      </c>
      <c r="HR544">
        <v>0</v>
      </c>
      <c r="HS544">
        <v>0</v>
      </c>
      <c r="HT544">
        <v>0</v>
      </c>
      <c r="HU544">
        <v>1</v>
      </c>
      <c r="HV544">
        <v>0</v>
      </c>
      <c r="HW544">
        <v>0</v>
      </c>
      <c r="HX544">
        <v>0</v>
      </c>
      <c r="HY544">
        <v>0</v>
      </c>
      <c r="HZ544">
        <v>1</v>
      </c>
      <c r="IA544">
        <v>0</v>
      </c>
      <c r="IB544">
        <v>0</v>
      </c>
      <c r="IC544">
        <v>0</v>
      </c>
      <c r="ID544">
        <v>0</v>
      </c>
      <c r="IE544">
        <v>0</v>
      </c>
      <c r="IF544">
        <v>0</v>
      </c>
      <c r="IG544">
        <v>0</v>
      </c>
      <c r="IH544">
        <v>0</v>
      </c>
      <c r="II544">
        <v>0</v>
      </c>
      <c r="IJ544">
        <v>1</v>
      </c>
      <c r="IK544">
        <v>0</v>
      </c>
      <c r="IL544">
        <v>0</v>
      </c>
      <c r="IM544">
        <v>1</v>
      </c>
      <c r="IN544">
        <v>0</v>
      </c>
      <c r="IO544">
        <v>0</v>
      </c>
      <c r="IP544">
        <v>0</v>
      </c>
      <c r="IQ544">
        <v>0</v>
      </c>
      <c r="IR544">
        <v>0</v>
      </c>
      <c r="IS544">
        <v>0</v>
      </c>
      <c r="IT544">
        <v>0</v>
      </c>
      <c r="IU544">
        <v>0</v>
      </c>
      <c r="IV544">
        <v>0</v>
      </c>
      <c r="IW544">
        <v>0</v>
      </c>
      <c r="IX544">
        <v>0</v>
      </c>
      <c r="IY544">
        <v>0</v>
      </c>
      <c r="IZ544">
        <v>1</v>
      </c>
      <c r="JA544">
        <v>0</v>
      </c>
      <c r="JB544">
        <v>0</v>
      </c>
      <c r="JC544">
        <v>0</v>
      </c>
      <c r="JD544">
        <v>0</v>
      </c>
      <c r="JE544">
        <v>0</v>
      </c>
      <c r="JF544">
        <v>0</v>
      </c>
      <c r="JG544">
        <v>0</v>
      </c>
      <c r="JH544">
        <v>0</v>
      </c>
      <c r="JI544">
        <v>0</v>
      </c>
      <c r="JJ544">
        <v>0</v>
      </c>
      <c r="JK544">
        <v>1</v>
      </c>
      <c r="JL544">
        <v>0</v>
      </c>
      <c r="JM544">
        <v>0</v>
      </c>
      <c r="JN544">
        <v>0</v>
      </c>
      <c r="JO544">
        <v>0</v>
      </c>
      <c r="JP544">
        <v>0</v>
      </c>
      <c r="JQ544">
        <v>0</v>
      </c>
      <c r="JR544">
        <v>0</v>
      </c>
      <c r="JS544">
        <v>0</v>
      </c>
      <c r="JT544">
        <v>0</v>
      </c>
      <c r="JU544">
        <v>0</v>
      </c>
      <c r="JV544">
        <v>0</v>
      </c>
      <c r="JW544">
        <v>0</v>
      </c>
      <c r="JX544">
        <v>0</v>
      </c>
      <c r="JY544">
        <v>0</v>
      </c>
      <c r="JZ544">
        <v>0</v>
      </c>
      <c r="KA544">
        <v>0</v>
      </c>
      <c r="KB544">
        <v>0</v>
      </c>
      <c r="KC544">
        <v>0</v>
      </c>
      <c r="KD544">
        <v>0</v>
      </c>
      <c r="KE544">
        <v>0</v>
      </c>
      <c r="KF544">
        <v>0</v>
      </c>
      <c r="KG544">
        <v>0</v>
      </c>
      <c r="KH544">
        <v>0</v>
      </c>
      <c r="KI544">
        <v>0</v>
      </c>
      <c r="KJ544">
        <v>0</v>
      </c>
      <c r="KK544">
        <v>0</v>
      </c>
      <c r="KL544">
        <v>0</v>
      </c>
      <c r="KM544">
        <v>0</v>
      </c>
      <c r="KN544">
        <v>0</v>
      </c>
      <c r="KO544">
        <v>0</v>
      </c>
      <c r="KP544">
        <v>1</v>
      </c>
      <c r="KQ544">
        <v>0</v>
      </c>
      <c r="KR544">
        <v>0</v>
      </c>
      <c r="KS544">
        <v>0</v>
      </c>
      <c r="KT544">
        <v>0</v>
      </c>
      <c r="KU544">
        <v>0</v>
      </c>
      <c r="KV544">
        <v>0</v>
      </c>
      <c r="KW544">
        <v>0</v>
      </c>
      <c r="KX544">
        <v>0</v>
      </c>
      <c r="KY544">
        <v>1</v>
      </c>
      <c r="KZ544">
        <v>0</v>
      </c>
      <c r="LA544">
        <v>0</v>
      </c>
      <c r="LB544">
        <v>0</v>
      </c>
      <c r="LC544">
        <v>0</v>
      </c>
      <c r="LD544">
        <v>0</v>
      </c>
      <c r="LE544">
        <v>1</v>
      </c>
      <c r="LF544">
        <v>0</v>
      </c>
      <c r="LG544">
        <v>0</v>
      </c>
      <c r="LH544">
        <v>0</v>
      </c>
      <c r="LI544">
        <v>0</v>
      </c>
      <c r="LJ544">
        <v>0</v>
      </c>
      <c r="LK544">
        <v>0</v>
      </c>
      <c r="LL544">
        <v>0</v>
      </c>
      <c r="LM544">
        <v>0</v>
      </c>
      <c r="LN544">
        <v>0</v>
      </c>
      <c r="LO544">
        <v>0</v>
      </c>
      <c r="LP544">
        <v>0</v>
      </c>
      <c r="LQ544">
        <v>0</v>
      </c>
      <c r="LR544">
        <v>0</v>
      </c>
      <c r="LS544">
        <v>1</v>
      </c>
      <c r="LT544">
        <v>0</v>
      </c>
      <c r="LU544">
        <v>0</v>
      </c>
      <c r="LV544">
        <v>0</v>
      </c>
      <c r="LW544">
        <v>0</v>
      </c>
      <c r="LX544">
        <v>1</v>
      </c>
      <c r="LY544">
        <v>0</v>
      </c>
      <c r="LZ544">
        <v>0</v>
      </c>
      <c r="MA544">
        <v>0</v>
      </c>
      <c r="MB544">
        <v>0</v>
      </c>
      <c r="MC544">
        <v>0</v>
      </c>
      <c r="MD544">
        <v>0</v>
      </c>
      <c r="ME544">
        <v>0</v>
      </c>
      <c r="MF544">
        <v>1</v>
      </c>
      <c r="MG544">
        <v>0</v>
      </c>
      <c r="MH544">
        <v>0</v>
      </c>
      <c r="MI544">
        <v>0</v>
      </c>
      <c r="MJ544">
        <v>0</v>
      </c>
      <c r="MK544">
        <v>0</v>
      </c>
      <c r="ML544">
        <v>0</v>
      </c>
      <c r="MM544">
        <v>0</v>
      </c>
      <c r="MN544">
        <v>0</v>
      </c>
      <c r="MO544">
        <v>0</v>
      </c>
      <c r="MP544">
        <v>0</v>
      </c>
      <c r="MQ544">
        <v>0</v>
      </c>
      <c r="MR544">
        <v>0</v>
      </c>
      <c r="MS544">
        <v>0</v>
      </c>
      <c r="MT544">
        <v>0</v>
      </c>
      <c r="MU544">
        <v>0</v>
      </c>
      <c r="MV544">
        <v>0</v>
      </c>
      <c r="MW544">
        <v>0</v>
      </c>
      <c r="MX544">
        <v>0</v>
      </c>
      <c r="MY544">
        <v>0</v>
      </c>
      <c r="MZ544">
        <v>0</v>
      </c>
      <c r="NA544">
        <v>0</v>
      </c>
      <c r="NB544">
        <v>0</v>
      </c>
      <c r="NC544">
        <v>0</v>
      </c>
      <c r="ND544">
        <v>0</v>
      </c>
      <c r="NE544">
        <v>0</v>
      </c>
      <c r="NF544">
        <v>0</v>
      </c>
      <c r="NG544">
        <v>0</v>
      </c>
      <c r="NH544">
        <v>0</v>
      </c>
      <c r="NI544">
        <v>0</v>
      </c>
      <c r="NJ544">
        <v>0</v>
      </c>
      <c r="NK544">
        <v>0</v>
      </c>
      <c r="NL544">
        <v>0</v>
      </c>
      <c r="NM544">
        <v>0</v>
      </c>
      <c r="NN544">
        <v>0</v>
      </c>
      <c r="NO544">
        <v>0</v>
      </c>
      <c r="NP544">
        <v>1</v>
      </c>
      <c r="NQ544">
        <v>1</v>
      </c>
      <c r="NR544">
        <v>0</v>
      </c>
      <c r="NS544">
        <v>0</v>
      </c>
      <c r="NT544">
        <v>0</v>
      </c>
      <c r="NU544">
        <v>0</v>
      </c>
      <c r="NV544">
        <v>0</v>
      </c>
      <c r="NW544">
        <v>0</v>
      </c>
      <c r="NX544">
        <v>0</v>
      </c>
      <c r="NY544">
        <v>0</v>
      </c>
      <c r="NZ544">
        <v>0</v>
      </c>
      <c r="OA544">
        <v>0</v>
      </c>
      <c r="OB544">
        <v>0</v>
      </c>
      <c r="OC544">
        <v>0</v>
      </c>
      <c r="OD544">
        <v>0</v>
      </c>
      <c r="OE544">
        <v>0</v>
      </c>
      <c r="OF544">
        <v>0</v>
      </c>
      <c r="OG544">
        <v>0</v>
      </c>
      <c r="OH544">
        <v>0</v>
      </c>
      <c r="OI544">
        <v>0</v>
      </c>
      <c r="OJ544">
        <v>0</v>
      </c>
      <c r="OK544">
        <v>0</v>
      </c>
      <c r="OL544">
        <v>0</v>
      </c>
      <c r="OM544">
        <v>0</v>
      </c>
      <c r="ON544">
        <v>0</v>
      </c>
      <c r="OO544">
        <v>0</v>
      </c>
      <c r="OP544">
        <v>0</v>
      </c>
      <c r="OQ544">
        <v>0</v>
      </c>
      <c r="OR544">
        <v>0</v>
      </c>
      <c r="OS544">
        <v>0</v>
      </c>
      <c r="OT544">
        <v>0</v>
      </c>
      <c r="OU544">
        <v>0</v>
      </c>
      <c r="OV544">
        <v>0</v>
      </c>
      <c r="OW544">
        <v>0</v>
      </c>
      <c r="OX544">
        <v>0</v>
      </c>
      <c r="OY544">
        <v>0</v>
      </c>
      <c r="OZ544">
        <v>0</v>
      </c>
      <c r="PA544">
        <v>0</v>
      </c>
      <c r="PB544">
        <v>0</v>
      </c>
      <c r="PC544">
        <v>0</v>
      </c>
      <c r="PD544">
        <v>0</v>
      </c>
      <c r="PE544">
        <v>0</v>
      </c>
      <c r="PF544">
        <v>0</v>
      </c>
      <c r="PG544">
        <v>0</v>
      </c>
      <c r="PH544">
        <v>0</v>
      </c>
      <c r="PI544">
        <v>0</v>
      </c>
      <c r="PJ544">
        <v>0</v>
      </c>
      <c r="PK544">
        <v>0</v>
      </c>
      <c r="PL544">
        <v>1</v>
      </c>
      <c r="PM544">
        <v>0</v>
      </c>
      <c r="PN544">
        <v>0</v>
      </c>
      <c r="PO544">
        <v>0</v>
      </c>
      <c r="PP544">
        <v>0</v>
      </c>
      <c r="PQ544">
        <v>0</v>
      </c>
      <c r="PR544">
        <v>1</v>
      </c>
      <c r="PS544">
        <v>0</v>
      </c>
      <c r="PT544">
        <v>0</v>
      </c>
      <c r="PU544">
        <v>0</v>
      </c>
      <c r="PV544">
        <v>0</v>
      </c>
      <c r="PW544">
        <v>0</v>
      </c>
      <c r="PX544">
        <v>0</v>
      </c>
      <c r="PY544">
        <v>0</v>
      </c>
      <c r="PZ544">
        <v>0</v>
      </c>
      <c r="QA544">
        <v>0</v>
      </c>
      <c r="QB544">
        <v>0</v>
      </c>
      <c r="QC544">
        <v>0</v>
      </c>
      <c r="QD544">
        <v>0</v>
      </c>
      <c r="QE544">
        <v>0</v>
      </c>
      <c r="QF544">
        <v>0</v>
      </c>
      <c r="QG544">
        <v>0</v>
      </c>
      <c r="QH544">
        <v>0</v>
      </c>
      <c r="QI544">
        <v>0</v>
      </c>
      <c r="QJ544">
        <v>0</v>
      </c>
      <c r="QK544">
        <v>0</v>
      </c>
      <c r="QL544">
        <v>0</v>
      </c>
      <c r="QM544">
        <v>0</v>
      </c>
      <c r="QN544">
        <v>0</v>
      </c>
      <c r="QO544">
        <v>0</v>
      </c>
      <c r="QP544">
        <v>0</v>
      </c>
      <c r="QQ544">
        <v>0</v>
      </c>
      <c r="QR544">
        <v>0</v>
      </c>
      <c r="QS544">
        <v>0</v>
      </c>
      <c r="QT544">
        <v>1</v>
      </c>
      <c r="QU544">
        <v>0</v>
      </c>
      <c r="QV544">
        <v>0</v>
      </c>
      <c r="QW544">
        <v>1</v>
      </c>
      <c r="QX544">
        <v>0</v>
      </c>
      <c r="QY544">
        <v>0</v>
      </c>
      <c r="QZ544">
        <v>0</v>
      </c>
      <c r="RA544">
        <v>1</v>
      </c>
      <c r="RB544">
        <v>0</v>
      </c>
      <c r="RC544">
        <v>0</v>
      </c>
      <c r="RD544">
        <v>0</v>
      </c>
      <c r="RE544">
        <v>0</v>
      </c>
      <c r="RF544">
        <v>0</v>
      </c>
      <c r="RG544">
        <v>0</v>
      </c>
      <c r="RH544">
        <v>0</v>
      </c>
      <c r="RI544">
        <v>0</v>
      </c>
      <c r="RJ544">
        <v>0</v>
      </c>
      <c r="RK544">
        <v>0</v>
      </c>
      <c r="RL544">
        <v>0</v>
      </c>
      <c r="RM544">
        <v>0</v>
      </c>
      <c r="RN544">
        <v>0</v>
      </c>
      <c r="RO544">
        <v>0</v>
      </c>
      <c r="RP544">
        <v>0</v>
      </c>
      <c r="RQ544">
        <v>0</v>
      </c>
      <c r="RR544">
        <v>0</v>
      </c>
      <c r="RS544">
        <v>0</v>
      </c>
      <c r="RT544">
        <v>0</v>
      </c>
      <c r="RU544">
        <v>0</v>
      </c>
      <c r="RV544">
        <v>0</v>
      </c>
      <c r="RW544">
        <v>0</v>
      </c>
      <c r="RX544">
        <v>0</v>
      </c>
      <c r="RY544">
        <v>0</v>
      </c>
      <c r="RZ544">
        <v>0</v>
      </c>
      <c r="SA544">
        <v>0</v>
      </c>
      <c r="SB544">
        <v>0</v>
      </c>
      <c r="SC544">
        <v>0</v>
      </c>
      <c r="SD544">
        <v>0</v>
      </c>
      <c r="SE544">
        <v>0</v>
      </c>
      <c r="SF544">
        <v>0</v>
      </c>
      <c r="SG544">
        <v>0</v>
      </c>
      <c r="SH544">
        <v>0</v>
      </c>
      <c r="SI544">
        <v>0</v>
      </c>
      <c r="SJ544">
        <v>0</v>
      </c>
      <c r="SK544">
        <v>0</v>
      </c>
      <c r="SL544">
        <v>0</v>
      </c>
      <c r="SM544">
        <v>0</v>
      </c>
      <c r="SN544">
        <v>0</v>
      </c>
      <c r="SO544">
        <v>0</v>
      </c>
      <c r="SP544">
        <v>0</v>
      </c>
      <c r="SQ544">
        <v>0</v>
      </c>
      <c r="SR544">
        <v>0</v>
      </c>
      <c r="SS544">
        <v>0</v>
      </c>
      <c r="ST544">
        <v>0</v>
      </c>
      <c r="SU544">
        <v>1</v>
      </c>
      <c r="SV544">
        <v>0</v>
      </c>
      <c r="SW544">
        <v>0</v>
      </c>
      <c r="SX544">
        <v>0</v>
      </c>
      <c r="SY544">
        <v>0</v>
      </c>
      <c r="SZ544">
        <v>0</v>
      </c>
      <c r="TA544">
        <v>0</v>
      </c>
      <c r="TB544">
        <v>0</v>
      </c>
      <c r="TC544">
        <v>0</v>
      </c>
      <c r="TD544">
        <v>0</v>
      </c>
      <c r="TE544">
        <v>0</v>
      </c>
      <c r="TF544">
        <v>0</v>
      </c>
      <c r="TG544">
        <v>0</v>
      </c>
      <c r="TH544">
        <v>0</v>
      </c>
      <c r="TI544">
        <v>0</v>
      </c>
      <c r="TJ544">
        <v>0</v>
      </c>
      <c r="TK544">
        <v>1</v>
      </c>
      <c r="TL544">
        <v>0</v>
      </c>
      <c r="TM544">
        <v>0</v>
      </c>
      <c r="TN544">
        <v>0</v>
      </c>
      <c r="TO544">
        <v>0</v>
      </c>
      <c r="TP544">
        <v>0</v>
      </c>
      <c r="TQ544">
        <v>0</v>
      </c>
      <c r="TR544">
        <v>0</v>
      </c>
      <c r="TS544">
        <v>0</v>
      </c>
      <c r="TT544">
        <v>0</v>
      </c>
      <c r="TU544">
        <v>0</v>
      </c>
      <c r="TV544">
        <v>0</v>
      </c>
      <c r="TW544">
        <v>1</v>
      </c>
      <c r="TX544">
        <v>0</v>
      </c>
      <c r="TY544">
        <v>0</v>
      </c>
      <c r="TZ544">
        <v>0</v>
      </c>
      <c r="UA544">
        <v>0</v>
      </c>
      <c r="UB544">
        <v>0</v>
      </c>
      <c r="UC544">
        <v>0</v>
      </c>
      <c r="UD544">
        <v>0</v>
      </c>
      <c r="UE544">
        <v>1</v>
      </c>
      <c r="UF544">
        <v>0</v>
      </c>
      <c r="UG544">
        <v>0</v>
      </c>
      <c r="UH544">
        <v>0</v>
      </c>
      <c r="UI544">
        <v>0</v>
      </c>
      <c r="UJ544">
        <v>0</v>
      </c>
      <c r="UK544">
        <v>0</v>
      </c>
      <c r="UL544">
        <v>0</v>
      </c>
      <c r="UM544">
        <v>0</v>
      </c>
      <c r="UN544">
        <v>0</v>
      </c>
      <c r="UO544">
        <v>0</v>
      </c>
      <c r="UP544">
        <v>0</v>
      </c>
      <c r="UQ544">
        <v>0</v>
      </c>
      <c r="UR544">
        <v>0</v>
      </c>
      <c r="US544">
        <v>0</v>
      </c>
      <c r="UT544">
        <v>0</v>
      </c>
      <c r="UU544">
        <v>0</v>
      </c>
      <c r="UV544">
        <v>0</v>
      </c>
      <c r="UW544">
        <v>1</v>
      </c>
      <c r="UX544">
        <v>0</v>
      </c>
      <c r="UY544">
        <v>0</v>
      </c>
      <c r="UZ544">
        <v>0</v>
      </c>
      <c r="VA544">
        <v>0</v>
      </c>
      <c r="VB544">
        <v>0</v>
      </c>
      <c r="VC544">
        <v>0</v>
      </c>
      <c r="VD544">
        <v>0</v>
      </c>
      <c r="VE544">
        <v>0</v>
      </c>
      <c r="VF544">
        <v>0</v>
      </c>
      <c r="VG544">
        <v>0</v>
      </c>
      <c r="VH544">
        <v>0</v>
      </c>
      <c r="VI544">
        <v>0</v>
      </c>
      <c r="VJ544">
        <v>0</v>
      </c>
      <c r="VK544">
        <v>0</v>
      </c>
      <c r="VL544">
        <v>0</v>
      </c>
      <c r="VM544">
        <v>0</v>
      </c>
      <c r="VN544">
        <v>0</v>
      </c>
      <c r="VO544">
        <v>0</v>
      </c>
      <c r="VP544">
        <v>0</v>
      </c>
      <c r="VQ544">
        <v>0</v>
      </c>
      <c r="VR544">
        <v>0</v>
      </c>
      <c r="VS544">
        <v>0</v>
      </c>
      <c r="VT544">
        <v>0</v>
      </c>
      <c r="VU544">
        <v>1</v>
      </c>
      <c r="VV544">
        <v>0</v>
      </c>
      <c r="VW544">
        <v>0</v>
      </c>
      <c r="VX544">
        <v>0</v>
      </c>
      <c r="VY544">
        <v>0</v>
      </c>
      <c r="VZ544">
        <v>0</v>
      </c>
      <c r="WA544">
        <v>0</v>
      </c>
      <c r="WB544">
        <v>0</v>
      </c>
      <c r="WC544">
        <v>0</v>
      </c>
      <c r="WD544">
        <v>0</v>
      </c>
      <c r="WE544">
        <v>0</v>
      </c>
      <c r="WF544">
        <v>0</v>
      </c>
      <c r="WG544">
        <v>0</v>
      </c>
      <c r="WH544">
        <v>0</v>
      </c>
      <c r="WI544">
        <v>0</v>
      </c>
      <c r="WJ544">
        <v>1</v>
      </c>
      <c r="WK544">
        <v>1</v>
      </c>
      <c r="WL544">
        <v>0</v>
      </c>
      <c r="WM544">
        <v>0</v>
      </c>
      <c r="WN544">
        <v>0</v>
      </c>
      <c r="WO544">
        <v>0</v>
      </c>
      <c r="WP544">
        <v>0</v>
      </c>
      <c r="WQ544">
        <v>0</v>
      </c>
      <c r="WR544">
        <v>0</v>
      </c>
      <c r="WS544">
        <v>0</v>
      </c>
      <c r="WT544">
        <v>0</v>
      </c>
      <c r="WU544">
        <v>0</v>
      </c>
      <c r="WV544">
        <v>0</v>
      </c>
      <c r="WW544">
        <v>0</v>
      </c>
      <c r="WX544">
        <v>0</v>
      </c>
      <c r="WY544">
        <v>0</v>
      </c>
      <c r="WZ544">
        <v>0</v>
      </c>
      <c r="XA544">
        <v>0</v>
      </c>
      <c r="XB544">
        <v>1</v>
      </c>
      <c r="XC544">
        <v>0</v>
      </c>
      <c r="XD544">
        <v>0</v>
      </c>
      <c r="XE544">
        <v>0</v>
      </c>
      <c r="XF544">
        <v>0</v>
      </c>
      <c r="XG544">
        <v>0</v>
      </c>
      <c r="XH544">
        <v>0</v>
      </c>
      <c r="XI544">
        <v>0</v>
      </c>
      <c r="XJ544">
        <v>0</v>
      </c>
      <c r="XK544">
        <v>0</v>
      </c>
      <c r="XL544">
        <v>0</v>
      </c>
      <c r="XM544">
        <v>0</v>
      </c>
      <c r="XN544">
        <v>0</v>
      </c>
      <c r="XO544">
        <v>0</v>
      </c>
      <c r="XP544">
        <v>0</v>
      </c>
      <c r="XQ544">
        <v>0</v>
      </c>
      <c r="XR544">
        <v>0</v>
      </c>
      <c r="XS544">
        <v>0</v>
      </c>
      <c r="XT544">
        <v>0</v>
      </c>
      <c r="XU544">
        <v>0</v>
      </c>
      <c r="XV544">
        <v>0</v>
      </c>
      <c r="XW544">
        <v>0</v>
      </c>
      <c r="XX544">
        <v>0</v>
      </c>
      <c r="XY544">
        <v>0</v>
      </c>
      <c r="XZ544">
        <v>0</v>
      </c>
      <c r="YA544">
        <v>0</v>
      </c>
      <c r="YB544">
        <v>0</v>
      </c>
      <c r="YC544">
        <v>0</v>
      </c>
      <c r="YD544">
        <v>0</v>
      </c>
      <c r="YE544">
        <v>0</v>
      </c>
      <c r="YF544">
        <v>0</v>
      </c>
      <c r="YG544">
        <v>0</v>
      </c>
      <c r="YH544">
        <v>0</v>
      </c>
      <c r="YI544">
        <v>1</v>
      </c>
      <c r="YJ544">
        <v>0</v>
      </c>
      <c r="YK544">
        <v>0</v>
      </c>
      <c r="YL544">
        <v>0</v>
      </c>
      <c r="YM544">
        <v>0</v>
      </c>
      <c r="YN544">
        <v>0</v>
      </c>
      <c r="YO544">
        <v>0</v>
      </c>
      <c r="YP544">
        <v>0</v>
      </c>
      <c r="YQ544">
        <v>0</v>
      </c>
      <c r="YR544">
        <v>0</v>
      </c>
      <c r="YS544">
        <v>0</v>
      </c>
      <c r="YT544">
        <v>0</v>
      </c>
      <c r="YU544">
        <v>0</v>
      </c>
      <c r="YV544">
        <v>0</v>
      </c>
      <c r="YW544">
        <v>0</v>
      </c>
      <c r="YX544">
        <v>0</v>
      </c>
      <c r="YY544">
        <v>0</v>
      </c>
      <c r="YZ544">
        <v>0</v>
      </c>
      <c r="ZA544">
        <v>0</v>
      </c>
      <c r="ZB544">
        <v>0</v>
      </c>
      <c r="ZC544">
        <v>0</v>
      </c>
      <c r="ZD544">
        <v>0</v>
      </c>
      <c r="ZE544">
        <v>0</v>
      </c>
      <c r="ZF544">
        <v>0</v>
      </c>
      <c r="ZG544">
        <v>0</v>
      </c>
      <c r="ZH544">
        <v>0</v>
      </c>
      <c r="ZI544">
        <v>0</v>
      </c>
      <c r="ZJ544">
        <v>0</v>
      </c>
      <c r="ZK544">
        <v>0</v>
      </c>
      <c r="ZL544">
        <v>0</v>
      </c>
      <c r="ZM544">
        <v>0</v>
      </c>
      <c r="ZN544">
        <v>0</v>
      </c>
      <c r="ZO544">
        <v>0</v>
      </c>
      <c r="ZP544">
        <v>0</v>
      </c>
      <c r="ZQ544">
        <v>0</v>
      </c>
      <c r="ZR544">
        <v>0</v>
      </c>
      <c r="ZS544">
        <v>0</v>
      </c>
      <c r="ZT544">
        <v>0</v>
      </c>
      <c r="ZU544">
        <v>0</v>
      </c>
      <c r="ZV544">
        <v>0</v>
      </c>
      <c r="ZW544">
        <v>0</v>
      </c>
      <c r="ZX544">
        <v>0</v>
      </c>
      <c r="ZY544">
        <v>1</v>
      </c>
      <c r="ZZ544">
        <v>0</v>
      </c>
      <c r="AAA544">
        <v>0</v>
      </c>
      <c r="AAB544">
        <v>0</v>
      </c>
      <c r="AAC544">
        <v>0</v>
      </c>
      <c r="AAD544">
        <v>0</v>
      </c>
      <c r="AAE544">
        <v>0</v>
      </c>
      <c r="AAF544">
        <v>0</v>
      </c>
      <c r="AAG544">
        <v>0</v>
      </c>
      <c r="AAH544">
        <v>0</v>
      </c>
      <c r="AAI544">
        <v>0</v>
      </c>
      <c r="AAJ544">
        <v>0</v>
      </c>
      <c r="AAK544">
        <v>0</v>
      </c>
      <c r="AAL544">
        <v>0</v>
      </c>
      <c r="AAM544">
        <v>0</v>
      </c>
      <c r="AAN544">
        <v>0</v>
      </c>
      <c r="AAO544">
        <v>0</v>
      </c>
      <c r="AAP544">
        <v>0</v>
      </c>
      <c r="AAQ544">
        <v>0</v>
      </c>
      <c r="AAR544">
        <v>0</v>
      </c>
      <c r="AAS544">
        <v>0</v>
      </c>
      <c r="AAT544">
        <v>0</v>
      </c>
      <c r="AAU544">
        <v>0</v>
      </c>
      <c r="AAV544">
        <v>0</v>
      </c>
      <c r="AAW544">
        <v>0</v>
      </c>
      <c r="AAX544">
        <v>0</v>
      </c>
      <c r="AAY544">
        <v>0</v>
      </c>
      <c r="AAZ544">
        <v>0</v>
      </c>
      <c r="ABA544">
        <v>0</v>
      </c>
      <c r="ABB544">
        <v>0</v>
      </c>
      <c r="ABC544">
        <v>0</v>
      </c>
      <c r="ABD544">
        <v>0</v>
      </c>
      <c r="ABE544">
        <v>0</v>
      </c>
      <c r="ABF544">
        <v>0</v>
      </c>
      <c r="ABG544">
        <v>0</v>
      </c>
      <c r="ABH544">
        <v>0</v>
      </c>
      <c r="ABI544">
        <v>0</v>
      </c>
      <c r="ABJ544">
        <v>0</v>
      </c>
      <c r="ABK544">
        <v>0</v>
      </c>
      <c r="ABL544">
        <v>0</v>
      </c>
      <c r="ABM544">
        <v>0</v>
      </c>
      <c r="ABN544">
        <v>0</v>
      </c>
      <c r="ABO544">
        <v>0</v>
      </c>
      <c r="ABP544">
        <v>0</v>
      </c>
      <c r="ABQ544">
        <v>0</v>
      </c>
      <c r="ABR544">
        <v>0</v>
      </c>
      <c r="ABS544">
        <v>0</v>
      </c>
      <c r="ABT544">
        <v>0</v>
      </c>
      <c r="ABU544">
        <v>0</v>
      </c>
      <c r="ABV544">
        <v>0</v>
      </c>
      <c r="ABW544">
        <v>0</v>
      </c>
      <c r="ABX544">
        <v>0</v>
      </c>
      <c r="ABY544">
        <v>0</v>
      </c>
      <c r="ABZ544">
        <v>0</v>
      </c>
      <c r="ACA544">
        <v>0</v>
      </c>
      <c r="ACB544">
        <v>0</v>
      </c>
      <c r="ACC544">
        <v>0</v>
      </c>
      <c r="ACD544">
        <v>0</v>
      </c>
      <c r="ACE544">
        <v>0</v>
      </c>
      <c r="ACF544">
        <v>0</v>
      </c>
      <c r="ACG544">
        <v>0</v>
      </c>
      <c r="ACH544">
        <v>0</v>
      </c>
      <c r="ACI544">
        <v>0</v>
      </c>
      <c r="ACJ544">
        <v>1</v>
      </c>
      <c r="ACK544">
        <v>0</v>
      </c>
      <c r="ACL544">
        <v>0</v>
      </c>
      <c r="ACM544">
        <v>0</v>
      </c>
      <c r="ACN544">
        <v>0</v>
      </c>
      <c r="ACO544">
        <v>0</v>
      </c>
      <c r="ACP544">
        <v>0</v>
      </c>
      <c r="ACQ544">
        <v>0</v>
      </c>
      <c r="ACR544">
        <v>0</v>
      </c>
      <c r="ACS544">
        <v>0</v>
      </c>
      <c r="ACT544">
        <v>0</v>
      </c>
      <c r="ACU544">
        <v>0</v>
      </c>
      <c r="ACV544">
        <v>0</v>
      </c>
      <c r="ACW544">
        <v>0</v>
      </c>
      <c r="ACX544">
        <v>0</v>
      </c>
      <c r="ACY544">
        <v>0</v>
      </c>
      <c r="ACZ544">
        <v>1</v>
      </c>
      <c r="ADA544">
        <v>0</v>
      </c>
      <c r="ADB544">
        <v>0</v>
      </c>
      <c r="ADC544">
        <v>0</v>
      </c>
      <c r="ADD544">
        <v>0</v>
      </c>
      <c r="ADE544">
        <v>0</v>
      </c>
      <c r="ADF544">
        <v>0</v>
      </c>
      <c r="ADG544">
        <v>0</v>
      </c>
      <c r="ADH544">
        <v>0</v>
      </c>
      <c r="ADI544">
        <v>0</v>
      </c>
      <c r="ADJ544">
        <v>0</v>
      </c>
      <c r="ADK544">
        <v>0</v>
      </c>
      <c r="ADL544">
        <v>0</v>
      </c>
      <c r="ADM544">
        <v>0</v>
      </c>
      <c r="ADN544">
        <v>0</v>
      </c>
      <c r="ADO544">
        <v>0</v>
      </c>
      <c r="ADP544">
        <v>0</v>
      </c>
      <c r="ADQ544">
        <v>0</v>
      </c>
      <c r="ADR544">
        <v>0</v>
      </c>
      <c r="ADS544">
        <v>0</v>
      </c>
      <c r="ADT544">
        <v>0</v>
      </c>
      <c r="ADU544">
        <v>0</v>
      </c>
      <c r="ADV544">
        <v>0</v>
      </c>
      <c r="ADW544">
        <v>0</v>
      </c>
      <c r="ADX544">
        <v>0</v>
      </c>
      <c r="ADY544">
        <v>0</v>
      </c>
      <c r="ADZ544">
        <v>0</v>
      </c>
      <c r="AEA544">
        <v>0</v>
      </c>
      <c r="AEB544">
        <v>0</v>
      </c>
      <c r="AEC544">
        <v>0</v>
      </c>
      <c r="AED544">
        <v>0</v>
      </c>
      <c r="AEE544">
        <v>0</v>
      </c>
      <c r="AEF544">
        <v>0</v>
      </c>
      <c r="AEG544">
        <v>0</v>
      </c>
      <c r="AEH544">
        <v>0</v>
      </c>
      <c r="AEI544">
        <v>0</v>
      </c>
      <c r="AEJ544">
        <v>0</v>
      </c>
      <c r="AEK544">
        <v>0</v>
      </c>
      <c r="AEL544">
        <v>0</v>
      </c>
      <c r="AEM544">
        <v>0</v>
      </c>
      <c r="AEN544">
        <v>0</v>
      </c>
      <c r="AEO544">
        <v>0</v>
      </c>
      <c r="AEP544">
        <v>0</v>
      </c>
      <c r="AEQ544">
        <v>0</v>
      </c>
      <c r="AER544">
        <v>0</v>
      </c>
      <c r="AES544">
        <v>0</v>
      </c>
      <c r="AET544">
        <v>0</v>
      </c>
      <c r="AEU544">
        <v>0</v>
      </c>
      <c r="AEV544">
        <v>0</v>
      </c>
      <c r="AEW544">
        <v>0</v>
      </c>
      <c r="AEX544">
        <v>0</v>
      </c>
      <c r="AEY544">
        <v>0</v>
      </c>
      <c r="AEZ544">
        <v>0</v>
      </c>
      <c r="AFA544">
        <v>0</v>
      </c>
      <c r="AFB544">
        <v>0</v>
      </c>
      <c r="AFC544">
        <v>0</v>
      </c>
      <c r="AFD544">
        <v>0</v>
      </c>
      <c r="AFE544">
        <v>1</v>
      </c>
      <c r="AFF544">
        <v>0</v>
      </c>
      <c r="AFG544">
        <v>0</v>
      </c>
      <c r="AFH544">
        <v>0</v>
      </c>
      <c r="AFI544">
        <v>0</v>
      </c>
      <c r="AFJ544">
        <v>0</v>
      </c>
      <c r="AFK544">
        <v>0</v>
      </c>
      <c r="AFL544">
        <v>0</v>
      </c>
      <c r="AFM544">
        <v>0</v>
      </c>
      <c r="AFN544">
        <v>0</v>
      </c>
      <c r="AFO544">
        <v>0</v>
      </c>
      <c r="AFP544">
        <v>0</v>
      </c>
      <c r="AFQ544">
        <v>0</v>
      </c>
      <c r="AFR544">
        <v>0</v>
      </c>
      <c r="AFS544">
        <v>0</v>
      </c>
      <c r="AFT544">
        <v>0</v>
      </c>
      <c r="AFU544">
        <v>0</v>
      </c>
      <c r="AFV544">
        <v>0</v>
      </c>
      <c r="AFW544">
        <v>0</v>
      </c>
      <c r="AFX544">
        <v>0</v>
      </c>
      <c r="AFY544">
        <v>0</v>
      </c>
      <c r="AFZ544">
        <v>0</v>
      </c>
      <c r="AGA544">
        <v>0</v>
      </c>
      <c r="AGB544">
        <v>0</v>
      </c>
      <c r="AGC544">
        <v>0</v>
      </c>
      <c r="AGD544">
        <v>0</v>
      </c>
      <c r="AGE544">
        <v>0</v>
      </c>
      <c r="AGF544">
        <v>0</v>
      </c>
      <c r="AGG544">
        <v>0</v>
      </c>
      <c r="AGH544">
        <v>0</v>
      </c>
      <c r="AGI544">
        <v>0</v>
      </c>
      <c r="AGJ544">
        <v>0</v>
      </c>
      <c r="AGK544">
        <v>0</v>
      </c>
      <c r="AGL544">
        <v>0</v>
      </c>
      <c r="AGM544">
        <v>0</v>
      </c>
      <c r="AGN544">
        <v>0</v>
      </c>
      <c r="AGO544">
        <v>0</v>
      </c>
      <c r="AGP544">
        <v>0</v>
      </c>
      <c r="AGQ544">
        <v>0</v>
      </c>
      <c r="AGR544">
        <v>0</v>
      </c>
      <c r="AGS544">
        <v>0</v>
      </c>
      <c r="AGT544">
        <v>0</v>
      </c>
      <c r="AGU544">
        <v>0</v>
      </c>
      <c r="AGV544">
        <v>0</v>
      </c>
      <c r="AGW544">
        <v>0</v>
      </c>
      <c r="AGX544">
        <v>0</v>
      </c>
      <c r="AGY544">
        <v>0</v>
      </c>
      <c r="AGZ544">
        <v>0</v>
      </c>
      <c r="AHA544">
        <v>0</v>
      </c>
      <c r="AHB544">
        <v>0</v>
      </c>
      <c r="AHC544">
        <v>0</v>
      </c>
      <c r="AHD544">
        <v>0</v>
      </c>
      <c r="AHE544">
        <v>1</v>
      </c>
      <c r="AHF544">
        <v>0</v>
      </c>
      <c r="AHG544">
        <v>0</v>
      </c>
      <c r="AHH544">
        <v>0</v>
      </c>
      <c r="AHI544">
        <v>0</v>
      </c>
      <c r="AHJ544">
        <v>0</v>
      </c>
      <c r="AHK544">
        <v>0</v>
      </c>
      <c r="AHL544">
        <v>0</v>
      </c>
      <c r="AHM544">
        <v>0</v>
      </c>
      <c r="AHN544">
        <v>0</v>
      </c>
      <c r="AHO544">
        <v>0</v>
      </c>
      <c r="AHP544">
        <v>0</v>
      </c>
      <c r="AHQ544">
        <v>0</v>
      </c>
      <c r="AHR544">
        <v>0</v>
      </c>
      <c r="AHS544">
        <v>0</v>
      </c>
      <c r="AHT544">
        <v>0</v>
      </c>
      <c r="AHU544">
        <v>0</v>
      </c>
      <c r="AHV544">
        <v>0</v>
      </c>
      <c r="AHW544">
        <v>0</v>
      </c>
      <c r="AHX544">
        <v>0</v>
      </c>
      <c r="AHY544">
        <v>0</v>
      </c>
      <c r="AHZ544">
        <v>0</v>
      </c>
      <c r="AIA544">
        <v>0</v>
      </c>
      <c r="AIB544">
        <v>0</v>
      </c>
      <c r="AIC544">
        <v>0</v>
      </c>
      <c r="AID544">
        <v>0</v>
      </c>
      <c r="AIE544">
        <v>0</v>
      </c>
      <c r="AIF544">
        <v>0</v>
      </c>
      <c r="AIG544">
        <v>1</v>
      </c>
      <c r="AIH544">
        <v>0</v>
      </c>
      <c r="AII544">
        <v>0</v>
      </c>
      <c r="AIJ544">
        <v>0</v>
      </c>
      <c r="AIK544">
        <v>0</v>
      </c>
      <c r="AIL544">
        <v>0</v>
      </c>
      <c r="AIM544">
        <v>0</v>
      </c>
      <c r="AIN544">
        <v>0</v>
      </c>
      <c r="AIO544">
        <v>0</v>
      </c>
      <c r="AIP544">
        <v>0</v>
      </c>
      <c r="AIQ544">
        <v>0</v>
      </c>
      <c r="AIR544">
        <v>0</v>
      </c>
      <c r="AIS544">
        <v>0</v>
      </c>
      <c r="AIT544">
        <v>0</v>
      </c>
      <c r="AIU544">
        <v>0</v>
      </c>
      <c r="AIV544">
        <v>0</v>
      </c>
      <c r="AIW544">
        <v>0</v>
      </c>
      <c r="AIX544">
        <v>0</v>
      </c>
      <c r="AIY544">
        <v>0</v>
      </c>
      <c r="AIZ544">
        <v>0</v>
      </c>
      <c r="AJA544">
        <v>1</v>
      </c>
      <c r="AJB544">
        <v>0</v>
      </c>
      <c r="AJC544">
        <v>0</v>
      </c>
      <c r="AJD544">
        <v>0</v>
      </c>
      <c r="AJE544">
        <v>0</v>
      </c>
      <c r="AJF544">
        <v>0</v>
      </c>
      <c r="AJG544">
        <v>1</v>
      </c>
      <c r="AJH544">
        <v>0</v>
      </c>
      <c r="AJI544">
        <v>1</v>
      </c>
      <c r="AJJ544">
        <v>0</v>
      </c>
      <c r="AJK544">
        <v>0</v>
      </c>
      <c r="AJL544">
        <v>0</v>
      </c>
      <c r="AJM544">
        <v>0</v>
      </c>
      <c r="AJN544">
        <v>0</v>
      </c>
      <c r="AJO544">
        <v>0</v>
      </c>
      <c r="AJP544">
        <v>0</v>
      </c>
      <c r="AJQ544">
        <v>0</v>
      </c>
      <c r="AJR544">
        <v>0</v>
      </c>
      <c r="AJS544">
        <v>0</v>
      </c>
      <c r="AJT544">
        <v>0</v>
      </c>
      <c r="AJU544">
        <v>0</v>
      </c>
      <c r="AJV544">
        <v>0</v>
      </c>
      <c r="AJW544">
        <v>0</v>
      </c>
      <c r="AJX544">
        <v>0</v>
      </c>
      <c r="AJY544">
        <v>0</v>
      </c>
      <c r="AJZ544">
        <v>0</v>
      </c>
      <c r="AKA544">
        <v>0</v>
      </c>
      <c r="AKB544">
        <v>0</v>
      </c>
      <c r="AKC544">
        <v>0</v>
      </c>
      <c r="AKD544">
        <v>0</v>
      </c>
      <c r="AKE544">
        <v>0</v>
      </c>
      <c r="AKF544">
        <v>0</v>
      </c>
      <c r="AKG544">
        <v>1</v>
      </c>
      <c r="AKH544">
        <v>0</v>
      </c>
      <c r="AKI544">
        <v>0</v>
      </c>
      <c r="AKJ544">
        <v>0</v>
      </c>
      <c r="AKK544">
        <v>0</v>
      </c>
      <c r="AKL544">
        <v>0</v>
      </c>
      <c r="AKM544">
        <v>0</v>
      </c>
      <c r="AKN544">
        <v>0</v>
      </c>
      <c r="AKO544">
        <v>0</v>
      </c>
      <c r="AKP544">
        <v>0</v>
      </c>
      <c r="AKQ544">
        <v>0</v>
      </c>
      <c r="AKR544">
        <v>0</v>
      </c>
      <c r="AKS544">
        <v>0</v>
      </c>
      <c r="AKT544">
        <v>0</v>
      </c>
      <c r="AKU544">
        <v>0</v>
      </c>
      <c r="AKV544">
        <v>0</v>
      </c>
      <c r="AKW544">
        <v>0</v>
      </c>
      <c r="AKX544">
        <v>0</v>
      </c>
      <c r="AKY544">
        <v>0</v>
      </c>
      <c r="AKZ544">
        <v>0</v>
      </c>
      <c r="ALA544">
        <v>0</v>
      </c>
      <c r="ALB544">
        <v>0</v>
      </c>
      <c r="ALC544">
        <v>0</v>
      </c>
      <c r="ALD544">
        <v>0</v>
      </c>
      <c r="ALE544">
        <v>0</v>
      </c>
      <c r="ALF544">
        <v>0</v>
      </c>
      <c r="ALG544">
        <v>0</v>
      </c>
      <c r="ALH544">
        <v>0</v>
      </c>
      <c r="ALI544">
        <v>0</v>
      </c>
      <c r="ALJ544">
        <v>0</v>
      </c>
      <c r="ALK544">
        <v>0</v>
      </c>
      <c r="ALL544">
        <v>0</v>
      </c>
      <c r="ALM544">
        <v>0</v>
      </c>
      <c r="ALN544">
        <v>0</v>
      </c>
      <c r="ALO544">
        <v>0</v>
      </c>
      <c r="ALP544">
        <v>0</v>
      </c>
      <c r="ALQ544">
        <v>0</v>
      </c>
      <c r="ALR544">
        <v>0</v>
      </c>
      <c r="ALS544">
        <v>0</v>
      </c>
      <c r="ALT544">
        <v>0</v>
      </c>
      <c r="ALU544">
        <v>0</v>
      </c>
      <c r="ALV544">
        <v>0</v>
      </c>
      <c r="ALW544">
        <v>0</v>
      </c>
      <c r="ALX544">
        <v>0</v>
      </c>
      <c r="ALY544">
        <v>0</v>
      </c>
      <c r="ALZ544">
        <v>0</v>
      </c>
      <c r="AMA544">
        <v>0</v>
      </c>
      <c r="AMB544">
        <v>0</v>
      </c>
      <c r="AMC544">
        <v>0</v>
      </c>
      <c r="AMD544">
        <v>0</v>
      </c>
      <c r="AME544">
        <v>0</v>
      </c>
      <c r="AMF544">
        <v>0</v>
      </c>
      <c r="AMG544">
        <v>0</v>
      </c>
      <c r="AMH544">
        <v>0</v>
      </c>
      <c r="AMI544">
        <v>0</v>
      </c>
      <c r="AMJ544">
        <v>0</v>
      </c>
      <c r="AMK544">
        <v>0</v>
      </c>
      <c r="AML544">
        <v>0</v>
      </c>
      <c r="AMM544">
        <v>0</v>
      </c>
      <c r="AMN544">
        <v>0</v>
      </c>
      <c r="AMO544">
        <v>0</v>
      </c>
      <c r="AMP544">
        <v>0</v>
      </c>
      <c r="AMQ544">
        <v>0</v>
      </c>
      <c r="AMR544">
        <v>0</v>
      </c>
      <c r="AMS544">
        <v>0</v>
      </c>
      <c r="AMT544">
        <v>0</v>
      </c>
      <c r="AMU544">
        <v>0</v>
      </c>
      <c r="AMV544">
        <v>0</v>
      </c>
      <c r="AMW544">
        <v>0</v>
      </c>
      <c r="AMX544">
        <v>0</v>
      </c>
      <c r="AMY544">
        <v>0</v>
      </c>
      <c r="AMZ544">
        <v>0</v>
      </c>
      <c r="ANA544">
        <v>0</v>
      </c>
      <c r="ANB544">
        <v>0</v>
      </c>
      <c r="ANC544">
        <v>0</v>
      </c>
      <c r="AND544">
        <v>0</v>
      </c>
      <c r="ANE544">
        <v>0</v>
      </c>
      <c r="ANF544">
        <v>0</v>
      </c>
      <c r="ANG544">
        <v>0</v>
      </c>
      <c r="ANH544">
        <v>0</v>
      </c>
      <c r="ANI544">
        <v>0</v>
      </c>
      <c r="ANJ544">
        <v>0</v>
      </c>
      <c r="ANK544">
        <v>0</v>
      </c>
      <c r="ANL544">
        <v>0</v>
      </c>
      <c r="ANM544">
        <v>0</v>
      </c>
      <c r="ANN544">
        <v>0</v>
      </c>
      <c r="ANO544">
        <v>0</v>
      </c>
      <c r="ANP544">
        <v>0</v>
      </c>
      <c r="ANQ544">
        <v>0</v>
      </c>
      <c r="ANR544">
        <v>0</v>
      </c>
      <c r="ANS544">
        <v>0</v>
      </c>
      <c r="ANT544">
        <v>0</v>
      </c>
      <c r="ANU544">
        <v>0</v>
      </c>
      <c r="ANV544">
        <v>0</v>
      </c>
      <c r="ANW544">
        <v>0</v>
      </c>
      <c r="ANX544">
        <v>0</v>
      </c>
      <c r="ANY544">
        <v>0</v>
      </c>
      <c r="ANZ544">
        <v>0</v>
      </c>
      <c r="AOA544">
        <v>0</v>
      </c>
      <c r="AOB544">
        <v>0</v>
      </c>
      <c r="AOC544">
        <v>1</v>
      </c>
      <c r="AOD544">
        <v>0</v>
      </c>
      <c r="AOE544">
        <v>0</v>
      </c>
      <c r="AOF544">
        <v>0</v>
      </c>
      <c r="AOG544">
        <v>0</v>
      </c>
      <c r="AOH544">
        <v>0</v>
      </c>
      <c r="AOI544">
        <v>0</v>
      </c>
      <c r="AOJ544">
        <v>0</v>
      </c>
      <c r="AOK544">
        <v>0</v>
      </c>
      <c r="AOL544">
        <v>0</v>
      </c>
      <c r="AOM544">
        <v>0</v>
      </c>
      <c r="AON544">
        <v>0</v>
      </c>
      <c r="AOO544">
        <v>0</v>
      </c>
      <c r="AOP544">
        <v>0</v>
      </c>
      <c r="AOQ544">
        <v>0</v>
      </c>
      <c r="AOR544">
        <v>0</v>
      </c>
      <c r="AOS544">
        <v>0</v>
      </c>
      <c r="AOT544">
        <v>0</v>
      </c>
      <c r="AOU544">
        <v>0</v>
      </c>
      <c r="AOV544">
        <v>0</v>
      </c>
      <c r="AOW544">
        <v>0</v>
      </c>
      <c r="AOX544">
        <v>0</v>
      </c>
      <c r="AOY544">
        <v>0</v>
      </c>
      <c r="AOZ544">
        <v>0</v>
      </c>
      <c r="APA544">
        <v>0</v>
      </c>
      <c r="APB544">
        <v>0</v>
      </c>
      <c r="APC544">
        <v>0</v>
      </c>
      <c r="APD544">
        <v>0</v>
      </c>
      <c r="APE544">
        <v>0</v>
      </c>
      <c r="APF544">
        <v>0</v>
      </c>
      <c r="APG544">
        <v>0</v>
      </c>
      <c r="APH544">
        <v>0</v>
      </c>
      <c r="API544">
        <v>0</v>
      </c>
      <c r="APJ544">
        <v>0</v>
      </c>
      <c r="APK544">
        <v>0</v>
      </c>
      <c r="APL544">
        <v>0</v>
      </c>
      <c r="APM544">
        <v>0</v>
      </c>
      <c r="APN544">
        <v>0</v>
      </c>
      <c r="APO544">
        <v>0</v>
      </c>
      <c r="APP544">
        <v>0</v>
      </c>
      <c r="APQ544">
        <v>1</v>
      </c>
      <c r="APR544">
        <v>1</v>
      </c>
      <c r="APS544">
        <v>0</v>
      </c>
      <c r="APT544">
        <v>0</v>
      </c>
      <c r="APU544">
        <v>0</v>
      </c>
      <c r="APV544">
        <v>0</v>
      </c>
      <c r="APW544">
        <v>0</v>
      </c>
      <c r="APX544">
        <v>0</v>
      </c>
      <c r="APY544">
        <v>0</v>
      </c>
      <c r="APZ544">
        <v>0</v>
      </c>
      <c r="AQA544">
        <v>0</v>
      </c>
      <c r="AQB544">
        <v>0</v>
      </c>
      <c r="AQC544">
        <v>0</v>
      </c>
      <c r="AQD544">
        <v>0</v>
      </c>
      <c r="AQE544">
        <v>0</v>
      </c>
      <c r="AQF544">
        <v>0</v>
      </c>
      <c r="AQG544">
        <v>0</v>
      </c>
      <c r="AQH544">
        <v>0</v>
      </c>
      <c r="AQI544">
        <v>0</v>
      </c>
      <c r="AQJ544">
        <v>0</v>
      </c>
      <c r="AQK544">
        <v>0</v>
      </c>
      <c r="AQL544">
        <v>0</v>
      </c>
      <c r="AQM544">
        <v>1</v>
      </c>
      <c r="AQN544">
        <v>0</v>
      </c>
      <c r="AQO544">
        <v>0</v>
      </c>
      <c r="AQP544">
        <v>0</v>
      </c>
      <c r="AQQ544">
        <v>0</v>
      </c>
      <c r="AQR544">
        <v>0</v>
      </c>
      <c r="AQS544">
        <v>0</v>
      </c>
      <c r="AQT544">
        <v>0</v>
      </c>
      <c r="AQU544">
        <v>0</v>
      </c>
      <c r="AQV544">
        <v>0</v>
      </c>
      <c r="AQW544">
        <v>0</v>
      </c>
      <c r="AQX544">
        <v>0</v>
      </c>
      <c r="AQY544">
        <v>0</v>
      </c>
      <c r="AQZ544">
        <v>0</v>
      </c>
      <c r="ARA544">
        <v>0</v>
      </c>
      <c r="ARB544">
        <v>0</v>
      </c>
      <c r="ARC544">
        <v>0</v>
      </c>
      <c r="ARD544">
        <v>0</v>
      </c>
      <c r="ARE544">
        <v>0</v>
      </c>
      <c r="ARF544">
        <v>0</v>
      </c>
      <c r="ARG544">
        <v>0</v>
      </c>
      <c r="ARH544">
        <v>0</v>
      </c>
      <c r="ARI544">
        <v>0</v>
      </c>
      <c r="ARJ544">
        <v>0</v>
      </c>
      <c r="ARK544">
        <v>0</v>
      </c>
      <c r="ARL544">
        <v>0</v>
      </c>
      <c r="ARM544">
        <v>0</v>
      </c>
      <c r="ARN544">
        <v>0</v>
      </c>
      <c r="ARO544">
        <v>0</v>
      </c>
      <c r="ARP544">
        <v>0</v>
      </c>
      <c r="ARQ544">
        <v>0</v>
      </c>
      <c r="ARR544">
        <v>0</v>
      </c>
      <c r="ARS544">
        <v>0</v>
      </c>
      <c r="ART544">
        <v>0</v>
      </c>
      <c r="ARU544">
        <v>0</v>
      </c>
      <c r="ARV544">
        <v>0</v>
      </c>
      <c r="ARW544">
        <v>0</v>
      </c>
      <c r="ARX544">
        <v>0</v>
      </c>
      <c r="ARY544">
        <v>0</v>
      </c>
      <c r="ARZ544">
        <v>0</v>
      </c>
      <c r="ASA544">
        <v>0</v>
      </c>
      <c r="ASB544">
        <v>0</v>
      </c>
      <c r="ASC544">
        <v>0</v>
      </c>
      <c r="ASD544">
        <v>0</v>
      </c>
      <c r="ASE544">
        <v>0</v>
      </c>
      <c r="ASF544">
        <v>0</v>
      </c>
      <c r="ASG544">
        <v>0</v>
      </c>
      <c r="ASH544">
        <v>0</v>
      </c>
      <c r="ASI544">
        <v>0</v>
      </c>
      <c r="ASJ544">
        <v>0</v>
      </c>
      <c r="ASK544">
        <v>0</v>
      </c>
      <c r="ASL544">
        <v>0</v>
      </c>
      <c r="ASM544">
        <v>0</v>
      </c>
      <c r="ASN544">
        <v>0</v>
      </c>
      <c r="ASO544">
        <v>0</v>
      </c>
      <c r="ASP544">
        <v>0</v>
      </c>
      <c r="ASQ544">
        <v>0</v>
      </c>
      <c r="ASR544">
        <v>0</v>
      </c>
      <c r="ASS544">
        <v>0</v>
      </c>
      <c r="AST544">
        <v>0</v>
      </c>
      <c r="ASU544">
        <v>0</v>
      </c>
      <c r="ASV544">
        <v>0</v>
      </c>
      <c r="ASW544">
        <v>0</v>
      </c>
      <c r="ASX544">
        <v>0</v>
      </c>
      <c r="ASY544">
        <v>0</v>
      </c>
      <c r="ASZ544">
        <v>0</v>
      </c>
      <c r="ATA544">
        <v>0</v>
      </c>
      <c r="ATB544">
        <v>0</v>
      </c>
      <c r="ATC544">
        <v>0</v>
      </c>
      <c r="ATD544">
        <v>0</v>
      </c>
      <c r="ATE544">
        <v>0</v>
      </c>
      <c r="ATF544">
        <v>0</v>
      </c>
      <c r="ATG544">
        <v>0</v>
      </c>
      <c r="ATH544">
        <v>0</v>
      </c>
      <c r="ATI544">
        <v>0</v>
      </c>
      <c r="ATJ544">
        <v>0</v>
      </c>
      <c r="ATK544">
        <v>0</v>
      </c>
      <c r="ATL544">
        <v>0</v>
      </c>
      <c r="ATM544">
        <v>0</v>
      </c>
      <c r="ATN544">
        <v>0</v>
      </c>
      <c r="ATO544">
        <v>0</v>
      </c>
      <c r="ATP544">
        <v>0</v>
      </c>
      <c r="ATQ544">
        <v>0</v>
      </c>
      <c r="ATR544">
        <v>0</v>
      </c>
      <c r="ATS544">
        <v>0</v>
      </c>
      <c r="ATT544">
        <v>0</v>
      </c>
      <c r="ATU544">
        <v>0</v>
      </c>
      <c r="ATV544">
        <v>0</v>
      </c>
      <c r="ATW544">
        <v>0</v>
      </c>
      <c r="ATX544">
        <v>0</v>
      </c>
      <c r="ATY544">
        <v>0</v>
      </c>
      <c r="ATZ544">
        <v>0</v>
      </c>
      <c r="AUA544">
        <v>0</v>
      </c>
      <c r="AUB544">
        <v>0</v>
      </c>
      <c r="AUC544">
        <v>0</v>
      </c>
      <c r="AUD544">
        <v>0</v>
      </c>
      <c r="AUE544">
        <v>0</v>
      </c>
      <c r="AUF544">
        <v>0</v>
      </c>
      <c r="AUG544">
        <v>0</v>
      </c>
      <c r="AUH544">
        <v>0</v>
      </c>
      <c r="AUI544">
        <v>0</v>
      </c>
      <c r="AUJ544">
        <v>0</v>
      </c>
      <c r="AUK544">
        <v>0</v>
      </c>
      <c r="AUL544">
        <v>0</v>
      </c>
      <c r="AUM544">
        <v>0</v>
      </c>
      <c r="AUN544">
        <v>0</v>
      </c>
      <c r="AUO544">
        <v>0</v>
      </c>
      <c r="AUP544">
        <v>0</v>
      </c>
      <c r="AUQ544">
        <v>0</v>
      </c>
      <c r="AUR544">
        <v>0</v>
      </c>
      <c r="AUS544">
        <v>0</v>
      </c>
      <c r="AUT544">
        <v>0</v>
      </c>
      <c r="AUU544">
        <v>0</v>
      </c>
      <c r="AUV544">
        <v>0</v>
      </c>
      <c r="AUW544">
        <v>0</v>
      </c>
      <c r="AUX544">
        <v>0</v>
      </c>
      <c r="AUY544">
        <v>0</v>
      </c>
      <c r="AUZ544">
        <v>0</v>
      </c>
      <c r="AVA544">
        <v>0</v>
      </c>
      <c r="AVB544">
        <v>0</v>
      </c>
      <c r="AVC544">
        <v>0</v>
      </c>
      <c r="AVD544">
        <v>0</v>
      </c>
      <c r="AVE544">
        <v>0</v>
      </c>
      <c r="AVF544">
        <v>0</v>
      </c>
      <c r="AVG544">
        <v>0</v>
      </c>
      <c r="AVH544">
        <v>0</v>
      </c>
      <c r="AVI544">
        <v>0</v>
      </c>
      <c r="AVJ544">
        <v>0</v>
      </c>
      <c r="AVK544">
        <v>1</v>
      </c>
      <c r="AVL544">
        <v>0</v>
      </c>
      <c r="AVM544">
        <v>0</v>
      </c>
      <c r="AVN544">
        <v>0</v>
      </c>
      <c r="AVO544">
        <v>0</v>
      </c>
      <c r="AVP544">
        <v>0</v>
      </c>
      <c r="AVQ544">
        <v>0</v>
      </c>
      <c r="AVR544">
        <v>0</v>
      </c>
      <c r="AVS544">
        <v>0</v>
      </c>
      <c r="AVT544">
        <v>0</v>
      </c>
      <c r="AVU544">
        <v>0</v>
      </c>
      <c r="AVV544">
        <v>0</v>
      </c>
      <c r="AVW544">
        <v>0</v>
      </c>
      <c r="AVX544">
        <v>0</v>
      </c>
      <c r="AVY544">
        <v>0</v>
      </c>
      <c r="AVZ544">
        <v>0</v>
      </c>
      <c r="AWA544">
        <v>0</v>
      </c>
      <c r="AWB544">
        <v>0</v>
      </c>
      <c r="AWC544">
        <v>0</v>
      </c>
      <c r="AWD544">
        <v>0</v>
      </c>
      <c r="AWE544">
        <v>0</v>
      </c>
      <c r="AWF544">
        <v>0</v>
      </c>
      <c r="AWG544">
        <v>0</v>
      </c>
      <c r="AWH544">
        <v>0</v>
      </c>
      <c r="AWI544">
        <v>0</v>
      </c>
      <c r="AWJ544">
        <v>0</v>
      </c>
      <c r="AWK544">
        <v>0</v>
      </c>
      <c r="AWL544">
        <v>0</v>
      </c>
      <c r="AWM544">
        <v>0</v>
      </c>
      <c r="AWN544">
        <v>0</v>
      </c>
      <c r="AWO544" s="16">
        <v>4</v>
      </c>
    </row>
    <row r="545" spans="1:1289" x14ac:dyDescent="0.25">
      <c r="A545">
        <v>2616</v>
      </c>
      <c r="B545">
        <v>1</v>
      </c>
      <c r="C545">
        <v>1</v>
      </c>
      <c r="D545">
        <v>1</v>
      </c>
      <c r="E545">
        <v>1</v>
      </c>
      <c r="F545">
        <v>1</v>
      </c>
      <c r="G545">
        <v>1</v>
      </c>
      <c r="H545">
        <v>1</v>
      </c>
      <c r="I545">
        <v>1</v>
      </c>
      <c r="J545">
        <v>1</v>
      </c>
      <c r="K545">
        <v>1</v>
      </c>
      <c r="L545">
        <v>1</v>
      </c>
      <c r="M545">
        <v>1</v>
      </c>
      <c r="N545">
        <v>1</v>
      </c>
      <c r="O545">
        <v>1</v>
      </c>
      <c r="P545">
        <v>1</v>
      </c>
      <c r="Q545">
        <v>1</v>
      </c>
      <c r="R545">
        <v>1</v>
      </c>
      <c r="S545">
        <v>1</v>
      </c>
      <c r="T545">
        <v>1</v>
      </c>
      <c r="U545">
        <v>1</v>
      </c>
      <c r="V545">
        <v>1</v>
      </c>
      <c r="W545">
        <v>1</v>
      </c>
      <c r="X545">
        <v>1</v>
      </c>
      <c r="Y545">
        <v>1</v>
      </c>
      <c r="Z545">
        <v>1</v>
      </c>
      <c r="AA545">
        <v>1</v>
      </c>
      <c r="AB545">
        <v>1</v>
      </c>
      <c r="AC545">
        <v>0</v>
      </c>
      <c r="AD545">
        <v>1</v>
      </c>
      <c r="AE545">
        <v>1</v>
      </c>
      <c r="AF545">
        <v>1</v>
      </c>
      <c r="AG545">
        <v>1</v>
      </c>
      <c r="AH545">
        <v>0</v>
      </c>
      <c r="AI545">
        <v>1</v>
      </c>
      <c r="AJ545">
        <v>1</v>
      </c>
      <c r="AK545">
        <v>1</v>
      </c>
      <c r="AL545">
        <v>1</v>
      </c>
      <c r="AM545">
        <v>0</v>
      </c>
      <c r="AN545">
        <v>1</v>
      </c>
      <c r="AO545">
        <v>0</v>
      </c>
      <c r="AP545">
        <v>1</v>
      </c>
      <c r="AQ545">
        <v>0</v>
      </c>
      <c r="AR545">
        <v>0</v>
      </c>
      <c r="AS545">
        <v>1</v>
      </c>
      <c r="AT545">
        <v>1</v>
      </c>
      <c r="AU545">
        <v>0</v>
      </c>
      <c r="AV545">
        <v>1</v>
      </c>
      <c r="AW545">
        <v>1</v>
      </c>
      <c r="AX545">
        <v>1</v>
      </c>
      <c r="AY545">
        <v>0</v>
      </c>
      <c r="AZ545">
        <v>1</v>
      </c>
      <c r="BA545">
        <v>1</v>
      </c>
      <c r="BB545">
        <v>1</v>
      </c>
      <c r="BC545">
        <v>1</v>
      </c>
      <c r="BD545">
        <v>1</v>
      </c>
      <c r="BE545">
        <v>1</v>
      </c>
      <c r="BF545">
        <v>1</v>
      </c>
      <c r="BG545">
        <v>1</v>
      </c>
      <c r="BH545">
        <v>1</v>
      </c>
      <c r="BI545">
        <v>1</v>
      </c>
      <c r="BJ545">
        <v>1</v>
      </c>
      <c r="BK545">
        <v>1</v>
      </c>
      <c r="BL545">
        <v>1</v>
      </c>
      <c r="BM545">
        <v>1</v>
      </c>
      <c r="BN545">
        <v>0</v>
      </c>
      <c r="BO545">
        <v>1</v>
      </c>
      <c r="BP545">
        <v>0</v>
      </c>
      <c r="BQ545">
        <v>1</v>
      </c>
      <c r="BR545">
        <v>0</v>
      </c>
      <c r="BS545">
        <v>0</v>
      </c>
      <c r="BT545">
        <v>1</v>
      </c>
      <c r="BU545">
        <v>1</v>
      </c>
      <c r="BV545">
        <v>1</v>
      </c>
      <c r="BW545">
        <v>1</v>
      </c>
      <c r="BX545">
        <v>0</v>
      </c>
      <c r="BY545">
        <v>0</v>
      </c>
      <c r="BZ545">
        <v>1</v>
      </c>
      <c r="CA545">
        <v>1</v>
      </c>
      <c r="CB545">
        <v>0</v>
      </c>
      <c r="CC545">
        <v>1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1</v>
      </c>
      <c r="CK545">
        <v>0</v>
      </c>
      <c r="CL545">
        <v>1</v>
      </c>
      <c r="CM545">
        <v>1</v>
      </c>
      <c r="CN545">
        <v>1</v>
      </c>
      <c r="CO545">
        <v>0</v>
      </c>
      <c r="CP545">
        <v>0</v>
      </c>
      <c r="CQ545">
        <v>1</v>
      </c>
      <c r="CR545">
        <v>0</v>
      </c>
      <c r="CS545">
        <v>1</v>
      </c>
      <c r="CT545">
        <v>1</v>
      </c>
      <c r="CU545">
        <v>0</v>
      </c>
      <c r="CV545">
        <v>0</v>
      </c>
      <c r="CW545">
        <v>0</v>
      </c>
      <c r="CX545">
        <v>1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1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1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1</v>
      </c>
      <c r="DX545">
        <v>1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1</v>
      </c>
      <c r="EH545">
        <v>0</v>
      </c>
      <c r="EI545">
        <v>0</v>
      </c>
      <c r="EJ545">
        <v>1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1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1</v>
      </c>
      <c r="FJ545">
        <v>0</v>
      </c>
      <c r="FK545">
        <v>0</v>
      </c>
      <c r="FL545">
        <v>0</v>
      </c>
      <c r="FM545">
        <v>0</v>
      </c>
      <c r="FN545">
        <v>0</v>
      </c>
      <c r="FO545">
        <v>0</v>
      </c>
      <c r="FP545">
        <v>0</v>
      </c>
      <c r="FQ545">
        <v>0</v>
      </c>
      <c r="FR545">
        <v>0</v>
      </c>
      <c r="FS545">
        <v>0</v>
      </c>
      <c r="FT545">
        <v>0</v>
      </c>
      <c r="FU545">
        <v>0</v>
      </c>
      <c r="FV545">
        <v>0</v>
      </c>
      <c r="FW545">
        <v>0</v>
      </c>
      <c r="FX545">
        <v>0</v>
      </c>
      <c r="FY545">
        <v>0</v>
      </c>
      <c r="FZ545">
        <v>0</v>
      </c>
      <c r="GA545">
        <v>0</v>
      </c>
      <c r="GB545">
        <v>0</v>
      </c>
      <c r="GC545">
        <v>0</v>
      </c>
      <c r="GD545">
        <v>0</v>
      </c>
      <c r="GE545">
        <v>0</v>
      </c>
      <c r="GF545">
        <v>0</v>
      </c>
      <c r="GG545">
        <v>0</v>
      </c>
      <c r="GH545">
        <v>0</v>
      </c>
      <c r="GI545">
        <v>0</v>
      </c>
      <c r="GJ545">
        <v>0</v>
      </c>
      <c r="GK545">
        <v>0</v>
      </c>
      <c r="GL545">
        <v>1</v>
      </c>
      <c r="GM545">
        <v>0</v>
      </c>
      <c r="GN545">
        <v>0</v>
      </c>
      <c r="GO545">
        <v>0</v>
      </c>
      <c r="GP545">
        <v>0</v>
      </c>
      <c r="GQ545">
        <v>0</v>
      </c>
      <c r="GR545">
        <v>0</v>
      </c>
      <c r="GS545">
        <v>0</v>
      </c>
      <c r="GT545">
        <v>0</v>
      </c>
      <c r="GU545">
        <v>0</v>
      </c>
      <c r="GV545">
        <v>0</v>
      </c>
      <c r="GW545">
        <v>0</v>
      </c>
      <c r="GX545">
        <v>0</v>
      </c>
      <c r="GY545">
        <v>0</v>
      </c>
      <c r="GZ545">
        <v>1</v>
      </c>
      <c r="HA545">
        <v>0</v>
      </c>
      <c r="HB545">
        <v>1</v>
      </c>
      <c r="HC545">
        <v>1</v>
      </c>
      <c r="HD545">
        <v>0</v>
      </c>
      <c r="HE545">
        <v>0</v>
      </c>
      <c r="HF545">
        <v>0</v>
      </c>
      <c r="HG545">
        <v>0</v>
      </c>
      <c r="HH545">
        <v>0</v>
      </c>
      <c r="HI545">
        <v>0</v>
      </c>
      <c r="HJ545">
        <v>0</v>
      </c>
      <c r="HK545">
        <v>0</v>
      </c>
      <c r="HL545">
        <v>0</v>
      </c>
      <c r="HM545">
        <v>0</v>
      </c>
      <c r="HN545">
        <v>0</v>
      </c>
      <c r="HO545">
        <v>0</v>
      </c>
      <c r="HP545">
        <v>0</v>
      </c>
      <c r="HQ545">
        <v>0</v>
      </c>
      <c r="HR545">
        <v>0</v>
      </c>
      <c r="HS545">
        <v>0</v>
      </c>
      <c r="HT545">
        <v>1</v>
      </c>
      <c r="HU545">
        <v>0</v>
      </c>
      <c r="HV545">
        <v>0</v>
      </c>
      <c r="HW545">
        <v>1</v>
      </c>
      <c r="HX545">
        <v>0</v>
      </c>
      <c r="HY545">
        <v>0</v>
      </c>
      <c r="HZ545">
        <v>1</v>
      </c>
      <c r="IA545">
        <v>0</v>
      </c>
      <c r="IB545">
        <v>0</v>
      </c>
      <c r="IC545">
        <v>0</v>
      </c>
      <c r="ID545">
        <v>0</v>
      </c>
      <c r="IE545">
        <v>0</v>
      </c>
      <c r="IF545">
        <v>0</v>
      </c>
      <c r="IG545">
        <v>0</v>
      </c>
      <c r="IH545">
        <v>0</v>
      </c>
      <c r="II545">
        <v>0</v>
      </c>
      <c r="IJ545">
        <v>0</v>
      </c>
      <c r="IK545">
        <v>0</v>
      </c>
      <c r="IL545">
        <v>0</v>
      </c>
      <c r="IM545">
        <v>0</v>
      </c>
      <c r="IN545">
        <v>0</v>
      </c>
      <c r="IO545">
        <v>1</v>
      </c>
      <c r="IP545">
        <v>0</v>
      </c>
      <c r="IQ545">
        <v>0</v>
      </c>
      <c r="IR545">
        <v>0</v>
      </c>
      <c r="IS545">
        <v>0</v>
      </c>
      <c r="IT545">
        <v>0</v>
      </c>
      <c r="IU545">
        <v>0</v>
      </c>
      <c r="IV545">
        <v>0</v>
      </c>
      <c r="IW545">
        <v>1</v>
      </c>
      <c r="IX545">
        <v>0</v>
      </c>
      <c r="IY545">
        <v>0</v>
      </c>
      <c r="IZ545">
        <v>0</v>
      </c>
      <c r="JA545">
        <v>0</v>
      </c>
      <c r="JB545">
        <v>0</v>
      </c>
      <c r="JC545">
        <v>0</v>
      </c>
      <c r="JD545">
        <v>0</v>
      </c>
      <c r="JE545">
        <v>0</v>
      </c>
      <c r="JF545">
        <v>0</v>
      </c>
      <c r="JG545">
        <v>0</v>
      </c>
      <c r="JH545">
        <v>0</v>
      </c>
      <c r="JI545">
        <v>0</v>
      </c>
      <c r="JJ545">
        <v>0</v>
      </c>
      <c r="JK545">
        <v>0</v>
      </c>
      <c r="JL545">
        <v>0</v>
      </c>
      <c r="JM545">
        <v>0</v>
      </c>
      <c r="JN545">
        <v>0</v>
      </c>
      <c r="JO545">
        <v>0</v>
      </c>
      <c r="JP545">
        <v>0</v>
      </c>
      <c r="JQ545">
        <v>0</v>
      </c>
      <c r="JR545">
        <v>0</v>
      </c>
      <c r="JS545">
        <v>0</v>
      </c>
      <c r="JT545">
        <v>0</v>
      </c>
      <c r="JU545">
        <v>0</v>
      </c>
      <c r="JV545">
        <v>0</v>
      </c>
      <c r="JW545">
        <v>0</v>
      </c>
      <c r="JX545">
        <v>0</v>
      </c>
      <c r="JY545">
        <v>0</v>
      </c>
      <c r="JZ545">
        <v>0</v>
      </c>
      <c r="KA545">
        <v>0</v>
      </c>
      <c r="KB545">
        <v>0</v>
      </c>
      <c r="KC545">
        <v>0</v>
      </c>
      <c r="KD545">
        <v>0</v>
      </c>
      <c r="KE545">
        <v>0</v>
      </c>
      <c r="KF545">
        <v>0</v>
      </c>
      <c r="KG545">
        <v>0</v>
      </c>
      <c r="KH545">
        <v>0</v>
      </c>
      <c r="KI545">
        <v>0</v>
      </c>
      <c r="KJ545">
        <v>0</v>
      </c>
      <c r="KK545">
        <v>0</v>
      </c>
      <c r="KL545">
        <v>0</v>
      </c>
      <c r="KM545">
        <v>0</v>
      </c>
      <c r="KN545">
        <v>0</v>
      </c>
      <c r="KO545">
        <v>0</v>
      </c>
      <c r="KP545">
        <v>0</v>
      </c>
      <c r="KQ545">
        <v>0</v>
      </c>
      <c r="KR545">
        <v>0</v>
      </c>
      <c r="KS545">
        <v>0</v>
      </c>
      <c r="KT545">
        <v>0</v>
      </c>
      <c r="KU545">
        <v>0</v>
      </c>
      <c r="KV545">
        <v>1</v>
      </c>
      <c r="KW545">
        <v>1</v>
      </c>
      <c r="KX545">
        <v>0</v>
      </c>
      <c r="KY545">
        <v>0</v>
      </c>
      <c r="KZ545">
        <v>0</v>
      </c>
      <c r="LA545">
        <v>0</v>
      </c>
      <c r="LB545">
        <v>0</v>
      </c>
      <c r="LC545">
        <v>0</v>
      </c>
      <c r="LD545">
        <v>0</v>
      </c>
      <c r="LE545">
        <v>0</v>
      </c>
      <c r="LF545">
        <v>0</v>
      </c>
      <c r="LG545">
        <v>0</v>
      </c>
      <c r="LH545">
        <v>0</v>
      </c>
      <c r="LI545">
        <v>0</v>
      </c>
      <c r="LJ545">
        <v>0</v>
      </c>
      <c r="LK545">
        <v>1</v>
      </c>
      <c r="LL545">
        <v>1</v>
      </c>
      <c r="LM545">
        <v>0</v>
      </c>
      <c r="LN545">
        <v>0</v>
      </c>
      <c r="LO545">
        <v>0</v>
      </c>
      <c r="LP545">
        <v>0</v>
      </c>
      <c r="LQ545">
        <v>0</v>
      </c>
      <c r="LR545">
        <v>1</v>
      </c>
      <c r="LS545">
        <v>0</v>
      </c>
      <c r="LT545">
        <v>0</v>
      </c>
      <c r="LU545">
        <v>0</v>
      </c>
      <c r="LV545">
        <v>0</v>
      </c>
      <c r="LW545">
        <v>1</v>
      </c>
      <c r="LX545">
        <v>0</v>
      </c>
      <c r="LY545">
        <v>0</v>
      </c>
      <c r="LZ545">
        <v>1</v>
      </c>
      <c r="MA545">
        <v>0</v>
      </c>
      <c r="MB545">
        <v>0</v>
      </c>
      <c r="MC545">
        <v>1</v>
      </c>
      <c r="MD545">
        <v>1</v>
      </c>
      <c r="ME545">
        <v>0</v>
      </c>
      <c r="MF545">
        <v>0</v>
      </c>
      <c r="MG545">
        <v>0</v>
      </c>
      <c r="MH545">
        <v>0</v>
      </c>
      <c r="MI545">
        <v>0</v>
      </c>
      <c r="MJ545">
        <v>0</v>
      </c>
      <c r="MK545">
        <v>0</v>
      </c>
      <c r="ML545">
        <v>0</v>
      </c>
      <c r="MM545">
        <v>0</v>
      </c>
      <c r="MN545">
        <v>0</v>
      </c>
      <c r="MO545">
        <v>1</v>
      </c>
      <c r="MP545">
        <v>0</v>
      </c>
      <c r="MQ545">
        <v>0</v>
      </c>
      <c r="MR545">
        <v>0</v>
      </c>
      <c r="MS545">
        <v>0</v>
      </c>
      <c r="MT545">
        <v>0</v>
      </c>
      <c r="MU545">
        <v>0</v>
      </c>
      <c r="MV545">
        <v>0</v>
      </c>
      <c r="MW545">
        <v>0</v>
      </c>
      <c r="MX545">
        <v>0</v>
      </c>
      <c r="MY545">
        <v>0</v>
      </c>
      <c r="MZ545">
        <v>0</v>
      </c>
      <c r="NA545">
        <v>0</v>
      </c>
      <c r="NB545">
        <v>0</v>
      </c>
      <c r="NC545">
        <v>0</v>
      </c>
      <c r="ND545">
        <v>0</v>
      </c>
      <c r="NE545">
        <v>1</v>
      </c>
      <c r="NF545">
        <v>0</v>
      </c>
      <c r="NG545">
        <v>0</v>
      </c>
      <c r="NH545">
        <v>0</v>
      </c>
      <c r="NI545">
        <v>0</v>
      </c>
      <c r="NJ545">
        <v>0</v>
      </c>
      <c r="NK545">
        <v>0</v>
      </c>
      <c r="NL545">
        <v>0</v>
      </c>
      <c r="NM545">
        <v>0</v>
      </c>
      <c r="NN545">
        <v>0</v>
      </c>
      <c r="NO545">
        <v>0</v>
      </c>
      <c r="NP545">
        <v>0</v>
      </c>
      <c r="NQ545">
        <v>0</v>
      </c>
      <c r="NR545">
        <v>0</v>
      </c>
      <c r="NS545">
        <v>0</v>
      </c>
      <c r="NT545">
        <v>0</v>
      </c>
      <c r="NU545">
        <v>0</v>
      </c>
      <c r="NV545">
        <v>1</v>
      </c>
      <c r="NW545">
        <v>0</v>
      </c>
      <c r="NX545">
        <v>0</v>
      </c>
      <c r="NY545">
        <v>0</v>
      </c>
      <c r="NZ545">
        <v>0</v>
      </c>
      <c r="OA545">
        <v>0</v>
      </c>
      <c r="OB545">
        <v>1</v>
      </c>
      <c r="OC545">
        <v>1</v>
      </c>
      <c r="OD545">
        <v>0</v>
      </c>
      <c r="OE545">
        <v>0</v>
      </c>
      <c r="OF545">
        <v>0</v>
      </c>
      <c r="OG545">
        <v>0</v>
      </c>
      <c r="OH545">
        <v>0</v>
      </c>
      <c r="OI545">
        <v>0</v>
      </c>
      <c r="OJ545">
        <v>0</v>
      </c>
      <c r="OK545">
        <v>0</v>
      </c>
      <c r="OL545">
        <v>0</v>
      </c>
      <c r="OM545">
        <v>0</v>
      </c>
      <c r="ON545">
        <v>0</v>
      </c>
      <c r="OO545">
        <v>0</v>
      </c>
      <c r="OP545">
        <v>0</v>
      </c>
      <c r="OQ545">
        <v>0</v>
      </c>
      <c r="OR545">
        <v>0</v>
      </c>
      <c r="OS545">
        <v>0</v>
      </c>
      <c r="OT545">
        <v>0</v>
      </c>
      <c r="OU545">
        <v>0</v>
      </c>
      <c r="OV545">
        <v>0</v>
      </c>
      <c r="OW545">
        <v>0</v>
      </c>
      <c r="OX545">
        <v>0</v>
      </c>
      <c r="OY545">
        <v>0</v>
      </c>
      <c r="OZ545">
        <v>0</v>
      </c>
      <c r="PA545">
        <v>0</v>
      </c>
      <c r="PB545">
        <v>0</v>
      </c>
      <c r="PC545">
        <v>0</v>
      </c>
      <c r="PD545">
        <v>0</v>
      </c>
      <c r="PE545">
        <v>0</v>
      </c>
      <c r="PF545">
        <v>1</v>
      </c>
      <c r="PG545">
        <v>0</v>
      </c>
      <c r="PH545">
        <v>1</v>
      </c>
      <c r="PI545">
        <v>0</v>
      </c>
      <c r="PJ545">
        <v>0</v>
      </c>
      <c r="PK545">
        <v>0</v>
      </c>
      <c r="PL545">
        <v>0</v>
      </c>
      <c r="PM545">
        <v>0</v>
      </c>
      <c r="PN545">
        <v>0</v>
      </c>
      <c r="PO545">
        <v>0</v>
      </c>
      <c r="PP545">
        <v>0</v>
      </c>
      <c r="PQ545">
        <v>0</v>
      </c>
      <c r="PR545">
        <v>0</v>
      </c>
      <c r="PS545">
        <v>0</v>
      </c>
      <c r="PT545">
        <v>0</v>
      </c>
      <c r="PU545">
        <v>1</v>
      </c>
      <c r="PV545">
        <v>0</v>
      </c>
      <c r="PW545">
        <v>0</v>
      </c>
      <c r="PX545">
        <v>0</v>
      </c>
      <c r="PY545">
        <v>0</v>
      </c>
      <c r="PZ545">
        <v>0</v>
      </c>
      <c r="QA545">
        <v>0</v>
      </c>
      <c r="QB545">
        <v>1</v>
      </c>
      <c r="QC545">
        <v>0</v>
      </c>
      <c r="QD545">
        <v>0</v>
      </c>
      <c r="QE545">
        <v>0</v>
      </c>
      <c r="QF545">
        <v>0</v>
      </c>
      <c r="QG545">
        <v>0</v>
      </c>
      <c r="QH545">
        <v>0</v>
      </c>
      <c r="QI545">
        <v>0</v>
      </c>
      <c r="QJ545">
        <v>0</v>
      </c>
      <c r="QK545">
        <v>0</v>
      </c>
      <c r="QL545">
        <v>0</v>
      </c>
      <c r="QM545">
        <v>0</v>
      </c>
      <c r="QN545">
        <v>0</v>
      </c>
      <c r="QO545">
        <v>1</v>
      </c>
      <c r="QP545">
        <v>0</v>
      </c>
      <c r="QQ545">
        <v>0</v>
      </c>
      <c r="QR545">
        <v>0</v>
      </c>
      <c r="QS545">
        <v>0</v>
      </c>
      <c r="QT545">
        <v>0</v>
      </c>
      <c r="QU545">
        <v>0</v>
      </c>
      <c r="QV545">
        <v>0</v>
      </c>
      <c r="QW545">
        <v>0</v>
      </c>
      <c r="QX545">
        <v>0</v>
      </c>
      <c r="QY545">
        <v>0</v>
      </c>
      <c r="QZ545">
        <v>0</v>
      </c>
      <c r="RA545">
        <v>0</v>
      </c>
      <c r="RB545">
        <v>0</v>
      </c>
      <c r="RC545">
        <v>0</v>
      </c>
      <c r="RD545">
        <v>0</v>
      </c>
      <c r="RE545">
        <v>0</v>
      </c>
      <c r="RF545">
        <v>0</v>
      </c>
      <c r="RG545">
        <v>0</v>
      </c>
      <c r="RH545">
        <v>0</v>
      </c>
      <c r="RI545">
        <v>0</v>
      </c>
      <c r="RJ545">
        <v>1</v>
      </c>
      <c r="RK545">
        <v>0</v>
      </c>
      <c r="RL545">
        <v>0</v>
      </c>
      <c r="RM545">
        <v>0</v>
      </c>
      <c r="RN545">
        <v>0</v>
      </c>
      <c r="RO545">
        <v>0</v>
      </c>
      <c r="RP545">
        <v>0</v>
      </c>
      <c r="RQ545">
        <v>0</v>
      </c>
      <c r="RR545">
        <v>0</v>
      </c>
      <c r="RS545">
        <v>0</v>
      </c>
      <c r="RT545">
        <v>0</v>
      </c>
      <c r="RU545">
        <v>0</v>
      </c>
      <c r="RV545">
        <v>0</v>
      </c>
      <c r="RW545">
        <v>0</v>
      </c>
      <c r="RX545">
        <v>0</v>
      </c>
      <c r="RY545">
        <v>0</v>
      </c>
      <c r="RZ545">
        <v>0</v>
      </c>
      <c r="SA545">
        <v>0</v>
      </c>
      <c r="SB545">
        <v>1</v>
      </c>
      <c r="SC545">
        <v>0</v>
      </c>
      <c r="SD545">
        <v>0</v>
      </c>
      <c r="SE545">
        <v>0</v>
      </c>
      <c r="SF545">
        <v>1</v>
      </c>
      <c r="SG545">
        <v>0</v>
      </c>
      <c r="SH545">
        <v>0</v>
      </c>
      <c r="SI545">
        <v>0</v>
      </c>
      <c r="SJ545">
        <v>0</v>
      </c>
      <c r="SK545">
        <v>0</v>
      </c>
      <c r="SL545">
        <v>1</v>
      </c>
      <c r="SM545">
        <v>0</v>
      </c>
      <c r="SN545">
        <v>0</v>
      </c>
      <c r="SO545">
        <v>0</v>
      </c>
      <c r="SP545">
        <v>0</v>
      </c>
      <c r="SQ545">
        <v>0</v>
      </c>
      <c r="SR545">
        <v>0</v>
      </c>
      <c r="SS545">
        <v>1</v>
      </c>
      <c r="ST545">
        <v>0</v>
      </c>
      <c r="SU545">
        <v>0</v>
      </c>
      <c r="SV545">
        <v>0</v>
      </c>
      <c r="SW545">
        <v>0</v>
      </c>
      <c r="SX545">
        <v>0</v>
      </c>
      <c r="SY545">
        <v>0</v>
      </c>
      <c r="SZ545">
        <v>0</v>
      </c>
      <c r="TA545">
        <v>0</v>
      </c>
      <c r="TB545">
        <v>0</v>
      </c>
      <c r="TC545">
        <v>1</v>
      </c>
      <c r="TD545">
        <v>0</v>
      </c>
      <c r="TE545">
        <v>0</v>
      </c>
      <c r="TF545">
        <v>0</v>
      </c>
      <c r="TG545">
        <v>0</v>
      </c>
      <c r="TH545">
        <v>0</v>
      </c>
      <c r="TI545">
        <v>0</v>
      </c>
      <c r="TJ545">
        <v>0</v>
      </c>
      <c r="TK545">
        <v>0</v>
      </c>
      <c r="TL545">
        <v>0</v>
      </c>
      <c r="TM545">
        <v>0</v>
      </c>
      <c r="TN545">
        <v>0</v>
      </c>
      <c r="TO545">
        <v>0</v>
      </c>
      <c r="TP545">
        <v>1</v>
      </c>
      <c r="TQ545">
        <v>0</v>
      </c>
      <c r="TR545">
        <v>1</v>
      </c>
      <c r="TS545">
        <v>0</v>
      </c>
      <c r="TT545">
        <v>0</v>
      </c>
      <c r="TU545">
        <v>0</v>
      </c>
      <c r="TV545">
        <v>1</v>
      </c>
      <c r="TW545">
        <v>0</v>
      </c>
      <c r="TX545">
        <v>0</v>
      </c>
      <c r="TY545">
        <v>0</v>
      </c>
      <c r="TZ545">
        <v>0</v>
      </c>
      <c r="UA545">
        <v>1</v>
      </c>
      <c r="UB545">
        <v>0</v>
      </c>
      <c r="UC545">
        <v>0</v>
      </c>
      <c r="UD545">
        <v>0</v>
      </c>
      <c r="UE545">
        <v>0</v>
      </c>
      <c r="UF545">
        <v>0</v>
      </c>
      <c r="UG545">
        <v>0</v>
      </c>
      <c r="UH545">
        <v>0</v>
      </c>
      <c r="UI545">
        <v>0</v>
      </c>
      <c r="UJ545">
        <v>0</v>
      </c>
      <c r="UK545">
        <v>0</v>
      </c>
      <c r="UL545">
        <v>0</v>
      </c>
      <c r="UM545">
        <v>0</v>
      </c>
      <c r="UN545">
        <v>1</v>
      </c>
      <c r="UO545">
        <v>0</v>
      </c>
      <c r="UP545">
        <v>0</v>
      </c>
      <c r="UQ545">
        <v>0</v>
      </c>
      <c r="UR545">
        <v>0</v>
      </c>
      <c r="US545">
        <v>0</v>
      </c>
      <c r="UT545">
        <v>0</v>
      </c>
      <c r="UU545">
        <v>0</v>
      </c>
      <c r="UV545">
        <v>0</v>
      </c>
      <c r="UW545">
        <v>0</v>
      </c>
      <c r="UX545">
        <v>0</v>
      </c>
      <c r="UY545">
        <v>0</v>
      </c>
      <c r="UZ545">
        <v>0</v>
      </c>
      <c r="VA545">
        <v>0</v>
      </c>
      <c r="VB545">
        <v>0</v>
      </c>
      <c r="VC545">
        <v>0</v>
      </c>
      <c r="VD545">
        <v>0</v>
      </c>
      <c r="VE545">
        <v>0</v>
      </c>
      <c r="VF545">
        <v>0</v>
      </c>
      <c r="VG545">
        <v>0</v>
      </c>
      <c r="VH545">
        <v>0</v>
      </c>
      <c r="VI545">
        <v>0</v>
      </c>
      <c r="VJ545">
        <v>0</v>
      </c>
      <c r="VK545">
        <v>1</v>
      </c>
      <c r="VL545">
        <v>0</v>
      </c>
      <c r="VM545">
        <v>1</v>
      </c>
      <c r="VN545">
        <v>1</v>
      </c>
      <c r="VO545">
        <v>0</v>
      </c>
      <c r="VP545">
        <v>0</v>
      </c>
      <c r="VQ545">
        <v>1</v>
      </c>
      <c r="VR545">
        <v>0</v>
      </c>
      <c r="VS545">
        <v>0</v>
      </c>
      <c r="VT545">
        <v>0</v>
      </c>
      <c r="VU545">
        <v>0</v>
      </c>
      <c r="VV545">
        <v>0</v>
      </c>
      <c r="VW545">
        <v>0</v>
      </c>
      <c r="VX545">
        <v>0</v>
      </c>
      <c r="VY545">
        <v>0</v>
      </c>
      <c r="VZ545">
        <v>1</v>
      </c>
      <c r="WA545">
        <v>1</v>
      </c>
      <c r="WB545">
        <v>1</v>
      </c>
      <c r="WC545">
        <v>0</v>
      </c>
      <c r="WD545">
        <v>0</v>
      </c>
      <c r="WE545">
        <v>0</v>
      </c>
      <c r="WF545">
        <v>0</v>
      </c>
      <c r="WG545">
        <v>0</v>
      </c>
      <c r="WH545">
        <v>0</v>
      </c>
      <c r="WI545">
        <v>0</v>
      </c>
      <c r="WJ545">
        <v>0</v>
      </c>
      <c r="WK545">
        <v>0</v>
      </c>
      <c r="WL545">
        <v>0</v>
      </c>
      <c r="WM545">
        <v>1</v>
      </c>
      <c r="WN545">
        <v>1</v>
      </c>
      <c r="WO545">
        <v>0</v>
      </c>
      <c r="WP545">
        <v>0</v>
      </c>
      <c r="WQ545">
        <v>0</v>
      </c>
      <c r="WR545">
        <v>0</v>
      </c>
      <c r="WS545">
        <v>1</v>
      </c>
      <c r="WT545">
        <v>1</v>
      </c>
      <c r="WU545">
        <v>1</v>
      </c>
      <c r="WV545">
        <v>1</v>
      </c>
      <c r="WW545">
        <v>0</v>
      </c>
      <c r="WX545">
        <v>1</v>
      </c>
      <c r="WY545">
        <v>0</v>
      </c>
      <c r="WZ545">
        <v>0</v>
      </c>
      <c r="XA545">
        <v>0</v>
      </c>
      <c r="XB545">
        <v>0</v>
      </c>
      <c r="XC545">
        <v>1</v>
      </c>
      <c r="XD545">
        <v>0</v>
      </c>
      <c r="XE545">
        <v>0</v>
      </c>
      <c r="XF545">
        <v>0</v>
      </c>
      <c r="XG545">
        <v>0</v>
      </c>
      <c r="XH545">
        <v>0</v>
      </c>
      <c r="XI545">
        <v>0</v>
      </c>
      <c r="XJ545">
        <v>1</v>
      </c>
      <c r="XK545">
        <v>0</v>
      </c>
      <c r="XL545">
        <v>0</v>
      </c>
      <c r="XM545">
        <v>0</v>
      </c>
      <c r="XN545">
        <v>0</v>
      </c>
      <c r="XO545">
        <v>0</v>
      </c>
      <c r="XP545">
        <v>0</v>
      </c>
      <c r="XQ545">
        <v>0</v>
      </c>
      <c r="XR545">
        <v>0</v>
      </c>
      <c r="XS545">
        <v>0</v>
      </c>
      <c r="XT545">
        <v>1</v>
      </c>
      <c r="XU545">
        <v>1</v>
      </c>
      <c r="XV545">
        <v>0</v>
      </c>
      <c r="XW545">
        <v>1</v>
      </c>
      <c r="XX545">
        <v>0</v>
      </c>
      <c r="XY545">
        <v>1</v>
      </c>
      <c r="XZ545">
        <v>0</v>
      </c>
      <c r="YA545">
        <v>0</v>
      </c>
      <c r="YB545">
        <v>0</v>
      </c>
      <c r="YC545">
        <v>1</v>
      </c>
      <c r="YD545">
        <v>0</v>
      </c>
      <c r="YE545">
        <v>0</v>
      </c>
      <c r="YF545">
        <v>1</v>
      </c>
      <c r="YG545">
        <v>0</v>
      </c>
      <c r="YH545">
        <v>0</v>
      </c>
      <c r="YI545">
        <v>0</v>
      </c>
      <c r="YJ545">
        <v>0</v>
      </c>
      <c r="YK545">
        <v>0</v>
      </c>
      <c r="YL545">
        <v>0</v>
      </c>
      <c r="YM545">
        <v>0</v>
      </c>
      <c r="YN545">
        <v>1</v>
      </c>
      <c r="YO545">
        <v>1</v>
      </c>
      <c r="YP545">
        <v>0</v>
      </c>
      <c r="YQ545">
        <v>0</v>
      </c>
      <c r="YR545">
        <v>0</v>
      </c>
      <c r="YS545">
        <v>0</v>
      </c>
      <c r="YT545">
        <v>0</v>
      </c>
      <c r="YU545">
        <v>1</v>
      </c>
      <c r="YV545">
        <v>0</v>
      </c>
      <c r="YW545">
        <v>0</v>
      </c>
      <c r="YX545">
        <v>0</v>
      </c>
      <c r="YY545">
        <v>0</v>
      </c>
      <c r="YZ545">
        <v>0</v>
      </c>
      <c r="ZA545">
        <v>0</v>
      </c>
      <c r="ZB545">
        <v>0</v>
      </c>
      <c r="ZC545">
        <v>0</v>
      </c>
      <c r="ZD545">
        <v>1</v>
      </c>
      <c r="ZE545">
        <v>0</v>
      </c>
      <c r="ZF545">
        <v>0</v>
      </c>
      <c r="ZG545">
        <v>0</v>
      </c>
      <c r="ZH545">
        <v>0</v>
      </c>
      <c r="ZI545">
        <v>0</v>
      </c>
      <c r="ZJ545">
        <v>0</v>
      </c>
      <c r="ZK545">
        <v>0</v>
      </c>
      <c r="ZL545">
        <v>0</v>
      </c>
      <c r="ZM545">
        <v>0</v>
      </c>
      <c r="ZN545">
        <v>0</v>
      </c>
      <c r="ZO545">
        <v>0</v>
      </c>
      <c r="ZP545">
        <v>0</v>
      </c>
      <c r="ZQ545">
        <v>0</v>
      </c>
      <c r="ZR545">
        <v>0</v>
      </c>
      <c r="ZS545">
        <v>0</v>
      </c>
      <c r="ZT545">
        <v>0</v>
      </c>
      <c r="ZU545">
        <v>0</v>
      </c>
      <c r="ZV545">
        <v>0</v>
      </c>
      <c r="ZW545">
        <v>0</v>
      </c>
      <c r="ZX545">
        <v>0</v>
      </c>
      <c r="ZY545">
        <v>0</v>
      </c>
      <c r="ZZ545">
        <v>1</v>
      </c>
      <c r="AAA545">
        <v>0</v>
      </c>
      <c r="AAB545">
        <v>0</v>
      </c>
      <c r="AAC545">
        <v>0</v>
      </c>
      <c r="AAD545">
        <v>0</v>
      </c>
      <c r="AAE545">
        <v>0</v>
      </c>
      <c r="AAF545">
        <v>0</v>
      </c>
      <c r="AAG545">
        <v>0</v>
      </c>
      <c r="AAH545">
        <v>0</v>
      </c>
      <c r="AAI545">
        <v>0</v>
      </c>
      <c r="AAJ545">
        <v>0</v>
      </c>
      <c r="AAK545">
        <v>0</v>
      </c>
      <c r="AAL545">
        <v>0</v>
      </c>
      <c r="AAM545">
        <v>0</v>
      </c>
      <c r="AAN545">
        <v>0</v>
      </c>
      <c r="AAO545">
        <v>0</v>
      </c>
      <c r="AAP545">
        <v>0</v>
      </c>
      <c r="AAQ545">
        <v>0</v>
      </c>
      <c r="AAR545">
        <v>0</v>
      </c>
      <c r="AAS545">
        <v>0</v>
      </c>
      <c r="AAT545">
        <v>0</v>
      </c>
      <c r="AAU545">
        <v>0</v>
      </c>
      <c r="AAV545">
        <v>1</v>
      </c>
      <c r="AAW545">
        <v>0</v>
      </c>
      <c r="AAX545">
        <v>0</v>
      </c>
      <c r="AAY545">
        <v>0</v>
      </c>
      <c r="AAZ545">
        <v>0</v>
      </c>
      <c r="ABA545">
        <v>0</v>
      </c>
      <c r="ABB545">
        <v>0</v>
      </c>
      <c r="ABC545">
        <v>0</v>
      </c>
      <c r="ABD545">
        <v>1</v>
      </c>
      <c r="ABE545">
        <v>0</v>
      </c>
      <c r="ABF545">
        <v>0</v>
      </c>
      <c r="ABG545">
        <v>0</v>
      </c>
      <c r="ABH545">
        <v>1</v>
      </c>
      <c r="ABI545">
        <v>0</v>
      </c>
      <c r="ABJ545">
        <v>0</v>
      </c>
      <c r="ABK545">
        <v>0</v>
      </c>
      <c r="ABL545">
        <v>0</v>
      </c>
      <c r="ABM545">
        <v>0</v>
      </c>
      <c r="ABN545">
        <v>0</v>
      </c>
      <c r="ABO545">
        <v>0</v>
      </c>
      <c r="ABP545">
        <v>0</v>
      </c>
      <c r="ABQ545">
        <v>0</v>
      </c>
      <c r="ABR545">
        <v>0</v>
      </c>
      <c r="ABS545">
        <v>0</v>
      </c>
      <c r="ABT545">
        <v>1</v>
      </c>
      <c r="ABU545">
        <v>0</v>
      </c>
      <c r="ABV545">
        <v>0</v>
      </c>
      <c r="ABW545">
        <v>0</v>
      </c>
      <c r="ABX545">
        <v>0</v>
      </c>
      <c r="ABY545">
        <v>1</v>
      </c>
      <c r="ABZ545">
        <v>0</v>
      </c>
      <c r="ACA545">
        <v>0</v>
      </c>
      <c r="ACB545">
        <v>0</v>
      </c>
      <c r="ACC545">
        <v>0</v>
      </c>
      <c r="ACD545">
        <v>0</v>
      </c>
      <c r="ACE545">
        <v>1</v>
      </c>
      <c r="ACF545">
        <v>0</v>
      </c>
      <c r="ACG545">
        <v>1</v>
      </c>
      <c r="ACH545">
        <v>0</v>
      </c>
      <c r="ACI545">
        <v>0</v>
      </c>
      <c r="ACJ545">
        <v>0</v>
      </c>
      <c r="ACK545">
        <v>0</v>
      </c>
      <c r="ACL545">
        <v>0</v>
      </c>
      <c r="ACM545">
        <v>0</v>
      </c>
      <c r="ACN545">
        <v>0</v>
      </c>
      <c r="ACO545">
        <v>1</v>
      </c>
      <c r="ACP545">
        <v>1</v>
      </c>
      <c r="ACQ545">
        <v>0</v>
      </c>
      <c r="ACR545">
        <v>0</v>
      </c>
      <c r="ACS545">
        <v>1</v>
      </c>
      <c r="ACT545">
        <v>0</v>
      </c>
      <c r="ACU545">
        <v>0</v>
      </c>
      <c r="ACV545">
        <v>0</v>
      </c>
      <c r="ACW545">
        <v>0</v>
      </c>
      <c r="ACX545">
        <v>0</v>
      </c>
      <c r="ACY545">
        <v>0</v>
      </c>
      <c r="ACZ545">
        <v>0</v>
      </c>
      <c r="ADA545">
        <v>0</v>
      </c>
      <c r="ADB545">
        <v>0</v>
      </c>
      <c r="ADC545">
        <v>0</v>
      </c>
      <c r="ADD545">
        <v>0</v>
      </c>
      <c r="ADE545">
        <v>0</v>
      </c>
      <c r="ADF545">
        <v>0</v>
      </c>
      <c r="ADG545">
        <v>1</v>
      </c>
      <c r="ADH545">
        <v>0</v>
      </c>
      <c r="ADI545">
        <v>1</v>
      </c>
      <c r="ADJ545">
        <v>1</v>
      </c>
      <c r="ADK545">
        <v>0</v>
      </c>
      <c r="ADL545">
        <v>0</v>
      </c>
      <c r="ADM545">
        <v>1</v>
      </c>
      <c r="ADN545">
        <v>0</v>
      </c>
      <c r="ADO545">
        <v>0</v>
      </c>
      <c r="ADP545">
        <v>0</v>
      </c>
      <c r="ADQ545">
        <v>0</v>
      </c>
      <c r="ADR545">
        <v>0</v>
      </c>
      <c r="ADS545">
        <v>0</v>
      </c>
      <c r="ADT545">
        <v>0</v>
      </c>
      <c r="ADU545">
        <v>0</v>
      </c>
      <c r="ADV545">
        <v>0</v>
      </c>
      <c r="ADW545">
        <v>0</v>
      </c>
      <c r="ADX545">
        <v>0</v>
      </c>
      <c r="ADY545">
        <v>0</v>
      </c>
      <c r="ADZ545">
        <v>0</v>
      </c>
      <c r="AEA545">
        <v>0</v>
      </c>
      <c r="AEB545">
        <v>0</v>
      </c>
      <c r="AEC545">
        <v>0</v>
      </c>
      <c r="AED545">
        <v>0</v>
      </c>
      <c r="AEE545">
        <v>0</v>
      </c>
      <c r="AEF545">
        <v>0</v>
      </c>
      <c r="AEG545">
        <v>0</v>
      </c>
      <c r="AEH545">
        <v>0</v>
      </c>
      <c r="AEI545">
        <v>0</v>
      </c>
      <c r="AEJ545">
        <v>0</v>
      </c>
      <c r="AEK545">
        <v>0</v>
      </c>
      <c r="AEL545">
        <v>0</v>
      </c>
      <c r="AEM545">
        <v>0</v>
      </c>
      <c r="AEN545">
        <v>0</v>
      </c>
      <c r="AEO545">
        <v>0</v>
      </c>
      <c r="AEP545">
        <v>0</v>
      </c>
      <c r="AEQ545">
        <v>0</v>
      </c>
      <c r="AER545">
        <v>0</v>
      </c>
      <c r="AES545">
        <v>0</v>
      </c>
      <c r="AET545">
        <v>0</v>
      </c>
      <c r="AEU545">
        <v>0</v>
      </c>
      <c r="AEV545">
        <v>0</v>
      </c>
      <c r="AEW545">
        <v>0</v>
      </c>
      <c r="AEX545">
        <v>0</v>
      </c>
      <c r="AEY545">
        <v>0</v>
      </c>
      <c r="AEZ545">
        <v>0</v>
      </c>
      <c r="AFA545">
        <v>0</v>
      </c>
      <c r="AFB545">
        <v>0</v>
      </c>
      <c r="AFC545">
        <v>0</v>
      </c>
      <c r="AFD545">
        <v>0</v>
      </c>
      <c r="AFE545">
        <v>0</v>
      </c>
      <c r="AFF545">
        <v>0</v>
      </c>
      <c r="AFG545">
        <v>0</v>
      </c>
      <c r="AFH545">
        <v>0</v>
      </c>
      <c r="AFI545">
        <v>0</v>
      </c>
      <c r="AFJ545">
        <v>0</v>
      </c>
      <c r="AFK545">
        <v>0</v>
      </c>
      <c r="AFL545">
        <v>1</v>
      </c>
      <c r="AFM545">
        <v>0</v>
      </c>
      <c r="AFN545">
        <v>0</v>
      </c>
      <c r="AFO545">
        <v>0</v>
      </c>
      <c r="AFP545">
        <v>0</v>
      </c>
      <c r="AFQ545">
        <v>0</v>
      </c>
      <c r="AFR545">
        <v>0</v>
      </c>
      <c r="AFS545">
        <v>0</v>
      </c>
      <c r="AFT545">
        <v>0</v>
      </c>
      <c r="AFU545">
        <v>0</v>
      </c>
      <c r="AFV545">
        <v>0</v>
      </c>
      <c r="AFW545">
        <v>0</v>
      </c>
      <c r="AFX545">
        <v>0</v>
      </c>
      <c r="AFY545">
        <v>0</v>
      </c>
      <c r="AFZ545">
        <v>0</v>
      </c>
      <c r="AGA545">
        <v>0</v>
      </c>
      <c r="AGB545">
        <v>0</v>
      </c>
      <c r="AGC545">
        <v>0</v>
      </c>
      <c r="AGD545">
        <v>0</v>
      </c>
      <c r="AGE545">
        <v>0</v>
      </c>
      <c r="AGF545">
        <v>0</v>
      </c>
      <c r="AGG545">
        <v>0</v>
      </c>
      <c r="AGH545">
        <v>0</v>
      </c>
      <c r="AGI545">
        <v>0</v>
      </c>
      <c r="AGJ545">
        <v>0</v>
      </c>
      <c r="AGK545">
        <v>0</v>
      </c>
      <c r="AGL545">
        <v>0</v>
      </c>
      <c r="AGM545">
        <v>0</v>
      </c>
      <c r="AGN545">
        <v>0</v>
      </c>
      <c r="AGO545">
        <v>0</v>
      </c>
      <c r="AGP545">
        <v>0</v>
      </c>
      <c r="AGQ545">
        <v>0</v>
      </c>
      <c r="AGR545">
        <v>0</v>
      </c>
      <c r="AGS545">
        <v>0</v>
      </c>
      <c r="AGT545">
        <v>0</v>
      </c>
      <c r="AGU545">
        <v>0</v>
      </c>
      <c r="AGV545">
        <v>0</v>
      </c>
      <c r="AGW545">
        <v>0</v>
      </c>
      <c r="AGX545">
        <v>0</v>
      </c>
      <c r="AGY545">
        <v>0</v>
      </c>
      <c r="AGZ545">
        <v>1</v>
      </c>
      <c r="AHA545">
        <v>0</v>
      </c>
      <c r="AHB545">
        <v>0</v>
      </c>
      <c r="AHC545">
        <v>0</v>
      </c>
      <c r="AHD545">
        <v>0</v>
      </c>
      <c r="AHE545">
        <v>0</v>
      </c>
      <c r="AHF545">
        <v>0</v>
      </c>
      <c r="AHG545">
        <v>0</v>
      </c>
      <c r="AHH545">
        <v>0</v>
      </c>
      <c r="AHI545">
        <v>0</v>
      </c>
      <c r="AHJ545">
        <v>0</v>
      </c>
      <c r="AHK545">
        <v>0</v>
      </c>
      <c r="AHL545">
        <v>0</v>
      </c>
      <c r="AHM545">
        <v>0</v>
      </c>
      <c r="AHN545">
        <v>0</v>
      </c>
      <c r="AHO545">
        <v>0</v>
      </c>
      <c r="AHP545">
        <v>0</v>
      </c>
      <c r="AHQ545">
        <v>0</v>
      </c>
      <c r="AHR545">
        <v>0</v>
      </c>
      <c r="AHS545">
        <v>0</v>
      </c>
      <c r="AHT545">
        <v>0</v>
      </c>
      <c r="AHU545">
        <v>0</v>
      </c>
      <c r="AHV545">
        <v>0</v>
      </c>
      <c r="AHW545">
        <v>0</v>
      </c>
      <c r="AHX545">
        <v>0</v>
      </c>
      <c r="AHY545">
        <v>0</v>
      </c>
      <c r="AHZ545">
        <v>0</v>
      </c>
      <c r="AIA545">
        <v>0</v>
      </c>
      <c r="AIB545">
        <v>0</v>
      </c>
      <c r="AIC545">
        <v>0</v>
      </c>
      <c r="AID545">
        <v>0</v>
      </c>
      <c r="AIE545">
        <v>0</v>
      </c>
      <c r="AIF545">
        <v>0</v>
      </c>
      <c r="AIG545">
        <v>0</v>
      </c>
      <c r="AIH545">
        <v>0</v>
      </c>
      <c r="AII545">
        <v>0</v>
      </c>
      <c r="AIJ545">
        <v>0</v>
      </c>
      <c r="AIK545">
        <v>0</v>
      </c>
      <c r="AIL545">
        <v>0</v>
      </c>
      <c r="AIM545">
        <v>0</v>
      </c>
      <c r="AIN545">
        <v>0</v>
      </c>
      <c r="AIO545">
        <v>0</v>
      </c>
      <c r="AIP545">
        <v>0</v>
      </c>
      <c r="AIQ545">
        <v>0</v>
      </c>
      <c r="AIR545">
        <v>0</v>
      </c>
      <c r="AIS545">
        <v>0</v>
      </c>
      <c r="AIT545">
        <v>0</v>
      </c>
      <c r="AIU545">
        <v>0</v>
      </c>
      <c r="AIV545">
        <v>0</v>
      </c>
      <c r="AIW545">
        <v>0</v>
      </c>
      <c r="AIX545">
        <v>0</v>
      </c>
      <c r="AIY545">
        <v>0</v>
      </c>
      <c r="AIZ545">
        <v>0</v>
      </c>
      <c r="AJA545">
        <v>0</v>
      </c>
      <c r="AJB545">
        <v>0</v>
      </c>
      <c r="AJC545">
        <v>0</v>
      </c>
      <c r="AJD545">
        <v>0</v>
      </c>
      <c r="AJE545">
        <v>0</v>
      </c>
      <c r="AJF545">
        <v>0</v>
      </c>
      <c r="AJG545">
        <v>0</v>
      </c>
      <c r="AJH545">
        <v>0</v>
      </c>
      <c r="AJI545">
        <v>0</v>
      </c>
      <c r="AJJ545">
        <v>0</v>
      </c>
      <c r="AJK545">
        <v>0</v>
      </c>
      <c r="AJL545">
        <v>0</v>
      </c>
      <c r="AJM545">
        <v>0</v>
      </c>
      <c r="AJN545">
        <v>0</v>
      </c>
      <c r="AJO545">
        <v>0</v>
      </c>
      <c r="AJP545">
        <v>0</v>
      </c>
      <c r="AJQ545">
        <v>0</v>
      </c>
      <c r="AJR545">
        <v>0</v>
      </c>
      <c r="AJS545">
        <v>0</v>
      </c>
      <c r="AJT545">
        <v>0</v>
      </c>
      <c r="AJU545">
        <v>0</v>
      </c>
      <c r="AJV545">
        <v>0</v>
      </c>
      <c r="AJW545">
        <v>0</v>
      </c>
      <c r="AJX545">
        <v>0</v>
      </c>
      <c r="AJY545">
        <v>0</v>
      </c>
      <c r="AJZ545">
        <v>0</v>
      </c>
      <c r="AKA545">
        <v>0</v>
      </c>
      <c r="AKB545">
        <v>0</v>
      </c>
      <c r="AKC545">
        <v>0</v>
      </c>
      <c r="AKD545">
        <v>0</v>
      </c>
      <c r="AKE545">
        <v>0</v>
      </c>
      <c r="AKF545">
        <v>0</v>
      </c>
      <c r="AKG545">
        <v>0</v>
      </c>
      <c r="AKH545">
        <v>0</v>
      </c>
      <c r="AKI545">
        <v>0</v>
      </c>
      <c r="AKJ545">
        <v>0</v>
      </c>
      <c r="AKK545">
        <v>0</v>
      </c>
      <c r="AKL545">
        <v>0</v>
      </c>
      <c r="AKM545">
        <v>0</v>
      </c>
      <c r="AKN545">
        <v>0</v>
      </c>
      <c r="AKO545">
        <v>0</v>
      </c>
      <c r="AKP545">
        <v>0</v>
      </c>
      <c r="AKQ545">
        <v>0</v>
      </c>
      <c r="AKR545">
        <v>0</v>
      </c>
      <c r="AKS545">
        <v>0</v>
      </c>
      <c r="AKT545">
        <v>0</v>
      </c>
      <c r="AKU545">
        <v>0</v>
      </c>
      <c r="AKV545">
        <v>0</v>
      </c>
      <c r="AKW545">
        <v>0</v>
      </c>
      <c r="AKX545">
        <v>0</v>
      </c>
      <c r="AKY545">
        <v>0</v>
      </c>
      <c r="AKZ545">
        <v>1</v>
      </c>
      <c r="ALA545">
        <v>0</v>
      </c>
      <c r="ALB545">
        <v>0</v>
      </c>
      <c r="ALC545">
        <v>0</v>
      </c>
      <c r="ALD545">
        <v>0</v>
      </c>
      <c r="ALE545">
        <v>0</v>
      </c>
      <c r="ALF545">
        <v>0</v>
      </c>
      <c r="ALG545">
        <v>0</v>
      </c>
      <c r="ALH545">
        <v>0</v>
      </c>
      <c r="ALI545">
        <v>0</v>
      </c>
      <c r="ALJ545">
        <v>0</v>
      </c>
      <c r="ALK545">
        <v>0</v>
      </c>
      <c r="ALL545">
        <v>0</v>
      </c>
      <c r="ALM545">
        <v>1</v>
      </c>
      <c r="ALN545">
        <v>0</v>
      </c>
      <c r="ALO545">
        <v>0</v>
      </c>
      <c r="ALP545">
        <v>0</v>
      </c>
      <c r="ALQ545">
        <v>0</v>
      </c>
      <c r="ALR545">
        <v>0</v>
      </c>
      <c r="ALS545">
        <v>0</v>
      </c>
      <c r="ALT545">
        <v>0</v>
      </c>
      <c r="ALU545">
        <v>0</v>
      </c>
      <c r="ALV545">
        <v>0</v>
      </c>
      <c r="ALW545">
        <v>0</v>
      </c>
      <c r="ALX545">
        <v>0</v>
      </c>
      <c r="ALY545">
        <v>0</v>
      </c>
      <c r="ALZ545">
        <v>0</v>
      </c>
      <c r="AMA545">
        <v>0</v>
      </c>
      <c r="AMB545">
        <v>0</v>
      </c>
      <c r="AMC545">
        <v>1</v>
      </c>
      <c r="AMD545">
        <v>0</v>
      </c>
      <c r="AME545">
        <v>0</v>
      </c>
      <c r="AMF545">
        <v>0</v>
      </c>
      <c r="AMG545">
        <v>0</v>
      </c>
      <c r="AMH545">
        <v>0</v>
      </c>
      <c r="AMI545">
        <v>0</v>
      </c>
      <c r="AMJ545">
        <v>0</v>
      </c>
      <c r="AMK545">
        <v>0</v>
      </c>
      <c r="AML545">
        <v>0</v>
      </c>
      <c r="AMM545">
        <v>0</v>
      </c>
      <c r="AMN545">
        <v>0</v>
      </c>
      <c r="AMO545">
        <v>0</v>
      </c>
      <c r="AMP545">
        <v>0</v>
      </c>
      <c r="AMQ545">
        <v>0</v>
      </c>
      <c r="AMR545">
        <v>0</v>
      </c>
      <c r="AMS545">
        <v>0</v>
      </c>
      <c r="AMT545">
        <v>0</v>
      </c>
      <c r="AMU545">
        <v>0</v>
      </c>
      <c r="AMV545">
        <v>0</v>
      </c>
      <c r="AMW545">
        <v>0</v>
      </c>
      <c r="AMX545">
        <v>0</v>
      </c>
      <c r="AMY545">
        <v>1</v>
      </c>
      <c r="AMZ545">
        <v>0</v>
      </c>
      <c r="ANA545">
        <v>0</v>
      </c>
      <c r="ANB545">
        <v>0</v>
      </c>
      <c r="ANC545">
        <v>0</v>
      </c>
      <c r="AND545">
        <v>0</v>
      </c>
      <c r="ANE545">
        <v>0</v>
      </c>
      <c r="ANF545">
        <v>0</v>
      </c>
      <c r="ANG545">
        <v>0</v>
      </c>
      <c r="ANH545">
        <v>0</v>
      </c>
      <c r="ANI545">
        <v>0</v>
      </c>
      <c r="ANJ545">
        <v>0</v>
      </c>
      <c r="ANK545">
        <v>0</v>
      </c>
      <c r="ANL545">
        <v>0</v>
      </c>
      <c r="ANM545">
        <v>0</v>
      </c>
      <c r="ANN545">
        <v>0</v>
      </c>
      <c r="ANO545">
        <v>1</v>
      </c>
      <c r="ANP545">
        <v>0</v>
      </c>
      <c r="ANQ545">
        <v>0</v>
      </c>
      <c r="ANR545">
        <v>1</v>
      </c>
      <c r="ANS545">
        <v>0</v>
      </c>
      <c r="ANT545">
        <v>0</v>
      </c>
      <c r="ANU545">
        <v>0</v>
      </c>
      <c r="ANV545">
        <v>0</v>
      </c>
      <c r="ANW545">
        <v>0</v>
      </c>
      <c r="ANX545">
        <v>0</v>
      </c>
      <c r="ANY545">
        <v>0</v>
      </c>
      <c r="ANZ545">
        <v>0</v>
      </c>
      <c r="AOA545">
        <v>0</v>
      </c>
      <c r="AOB545">
        <v>0</v>
      </c>
      <c r="AOC545">
        <v>0</v>
      </c>
      <c r="AOD545">
        <v>0</v>
      </c>
      <c r="AOE545">
        <v>0</v>
      </c>
      <c r="AOF545">
        <v>0</v>
      </c>
      <c r="AOG545">
        <v>0</v>
      </c>
      <c r="AOH545">
        <v>0</v>
      </c>
      <c r="AOI545">
        <v>0</v>
      </c>
      <c r="AOJ545">
        <v>0</v>
      </c>
      <c r="AOK545">
        <v>0</v>
      </c>
      <c r="AOL545">
        <v>0</v>
      </c>
      <c r="AOM545">
        <v>0</v>
      </c>
      <c r="AON545">
        <v>0</v>
      </c>
      <c r="AOO545">
        <v>0</v>
      </c>
      <c r="AOP545">
        <v>0</v>
      </c>
      <c r="AOQ545">
        <v>0</v>
      </c>
      <c r="AOR545">
        <v>0</v>
      </c>
      <c r="AOS545">
        <v>0</v>
      </c>
      <c r="AOT545">
        <v>0</v>
      </c>
      <c r="AOU545">
        <v>0</v>
      </c>
      <c r="AOV545">
        <v>0</v>
      </c>
      <c r="AOW545">
        <v>0</v>
      </c>
      <c r="AOX545">
        <v>0</v>
      </c>
      <c r="AOY545">
        <v>0</v>
      </c>
      <c r="AOZ545">
        <v>0</v>
      </c>
      <c r="APA545">
        <v>0</v>
      </c>
      <c r="APB545">
        <v>0</v>
      </c>
      <c r="APC545">
        <v>0</v>
      </c>
      <c r="APD545">
        <v>0</v>
      </c>
      <c r="APE545">
        <v>0</v>
      </c>
      <c r="APF545">
        <v>0</v>
      </c>
      <c r="APG545">
        <v>0</v>
      </c>
      <c r="APH545">
        <v>0</v>
      </c>
      <c r="API545">
        <v>0</v>
      </c>
      <c r="APJ545">
        <v>0</v>
      </c>
      <c r="APK545">
        <v>0</v>
      </c>
      <c r="APL545">
        <v>0</v>
      </c>
      <c r="APM545">
        <v>0</v>
      </c>
      <c r="APN545">
        <v>0</v>
      </c>
      <c r="APO545">
        <v>0</v>
      </c>
      <c r="APP545">
        <v>0</v>
      </c>
      <c r="APQ545">
        <v>0</v>
      </c>
      <c r="APR545">
        <v>0</v>
      </c>
      <c r="APS545">
        <v>0</v>
      </c>
      <c r="APT545">
        <v>0</v>
      </c>
      <c r="APU545">
        <v>0</v>
      </c>
      <c r="APV545">
        <v>1</v>
      </c>
      <c r="APW545">
        <v>0</v>
      </c>
      <c r="APX545">
        <v>1</v>
      </c>
      <c r="APY545">
        <v>0</v>
      </c>
      <c r="APZ545">
        <v>0</v>
      </c>
      <c r="AQA545">
        <v>0</v>
      </c>
      <c r="AQB545">
        <v>0</v>
      </c>
      <c r="AQC545">
        <v>0</v>
      </c>
      <c r="AQD545">
        <v>0</v>
      </c>
      <c r="AQE545">
        <v>0</v>
      </c>
      <c r="AQF545">
        <v>1</v>
      </c>
      <c r="AQG545">
        <v>0</v>
      </c>
      <c r="AQH545">
        <v>0</v>
      </c>
      <c r="AQI545">
        <v>0</v>
      </c>
      <c r="AQJ545">
        <v>0</v>
      </c>
      <c r="AQK545">
        <v>0</v>
      </c>
      <c r="AQL545">
        <v>0</v>
      </c>
      <c r="AQM545">
        <v>0</v>
      </c>
      <c r="AQN545">
        <v>0</v>
      </c>
      <c r="AQO545">
        <v>0</v>
      </c>
      <c r="AQP545">
        <v>0</v>
      </c>
      <c r="AQQ545">
        <v>0</v>
      </c>
      <c r="AQR545">
        <v>0</v>
      </c>
      <c r="AQS545">
        <v>0</v>
      </c>
      <c r="AQT545">
        <v>0</v>
      </c>
      <c r="AQU545">
        <v>0</v>
      </c>
      <c r="AQV545">
        <v>0</v>
      </c>
      <c r="AQW545">
        <v>0</v>
      </c>
      <c r="AQX545">
        <v>0</v>
      </c>
      <c r="AQY545">
        <v>0</v>
      </c>
      <c r="AQZ545">
        <v>0</v>
      </c>
      <c r="ARA545">
        <v>0</v>
      </c>
      <c r="ARB545">
        <v>0</v>
      </c>
      <c r="ARC545">
        <v>1</v>
      </c>
      <c r="ARD545">
        <v>0</v>
      </c>
      <c r="ARE545">
        <v>0</v>
      </c>
      <c r="ARF545">
        <v>0</v>
      </c>
      <c r="ARG545">
        <v>0</v>
      </c>
      <c r="ARH545">
        <v>0</v>
      </c>
      <c r="ARI545">
        <v>0</v>
      </c>
      <c r="ARJ545">
        <v>0</v>
      </c>
      <c r="ARK545">
        <v>0</v>
      </c>
      <c r="ARL545">
        <v>0</v>
      </c>
      <c r="ARM545">
        <v>0</v>
      </c>
      <c r="ARN545">
        <v>0</v>
      </c>
      <c r="ARO545">
        <v>0</v>
      </c>
      <c r="ARP545">
        <v>0</v>
      </c>
      <c r="ARQ545">
        <v>0</v>
      </c>
      <c r="ARR545">
        <v>0</v>
      </c>
      <c r="ARS545">
        <v>0</v>
      </c>
      <c r="ART545">
        <v>0</v>
      </c>
      <c r="ARU545">
        <v>0</v>
      </c>
      <c r="ARV545">
        <v>0</v>
      </c>
      <c r="ARW545">
        <v>0</v>
      </c>
      <c r="ARX545">
        <v>0</v>
      </c>
      <c r="ARY545">
        <v>0</v>
      </c>
      <c r="ARZ545">
        <v>0</v>
      </c>
      <c r="ASA545">
        <v>0</v>
      </c>
      <c r="ASB545">
        <v>0</v>
      </c>
      <c r="ASC545">
        <v>0</v>
      </c>
      <c r="ASD545">
        <v>0</v>
      </c>
      <c r="ASE545">
        <v>0</v>
      </c>
      <c r="ASF545">
        <v>0</v>
      </c>
      <c r="ASG545">
        <v>0</v>
      </c>
      <c r="ASH545">
        <v>0</v>
      </c>
      <c r="ASI545">
        <v>0</v>
      </c>
      <c r="ASJ545">
        <v>0</v>
      </c>
      <c r="ASK545">
        <v>0</v>
      </c>
      <c r="ASL545">
        <v>0</v>
      </c>
      <c r="ASM545">
        <v>0</v>
      </c>
      <c r="ASN545">
        <v>0</v>
      </c>
      <c r="ASO545">
        <v>0</v>
      </c>
      <c r="ASP545">
        <v>0</v>
      </c>
      <c r="ASQ545">
        <v>0</v>
      </c>
      <c r="ASR545">
        <v>0</v>
      </c>
      <c r="ASS545">
        <v>0</v>
      </c>
      <c r="AST545">
        <v>0</v>
      </c>
      <c r="ASU545">
        <v>0</v>
      </c>
      <c r="ASV545">
        <v>0</v>
      </c>
      <c r="ASW545">
        <v>0</v>
      </c>
      <c r="ASX545">
        <v>0</v>
      </c>
      <c r="ASY545">
        <v>0</v>
      </c>
      <c r="ASZ545">
        <v>0</v>
      </c>
      <c r="ATA545">
        <v>0</v>
      </c>
      <c r="ATB545">
        <v>0</v>
      </c>
      <c r="ATC545">
        <v>0</v>
      </c>
      <c r="ATD545">
        <v>0</v>
      </c>
      <c r="ATE545">
        <v>0</v>
      </c>
      <c r="ATF545">
        <v>0</v>
      </c>
      <c r="ATG545">
        <v>0</v>
      </c>
      <c r="ATH545">
        <v>0</v>
      </c>
      <c r="ATI545">
        <v>0</v>
      </c>
      <c r="ATJ545">
        <v>0</v>
      </c>
      <c r="ATK545">
        <v>0</v>
      </c>
      <c r="ATL545">
        <v>0</v>
      </c>
      <c r="ATM545">
        <v>0</v>
      </c>
      <c r="ATN545">
        <v>0</v>
      </c>
      <c r="ATO545">
        <v>0</v>
      </c>
      <c r="ATP545">
        <v>0</v>
      </c>
      <c r="ATQ545">
        <v>0</v>
      </c>
      <c r="ATR545">
        <v>0</v>
      </c>
      <c r="ATS545">
        <v>0</v>
      </c>
      <c r="ATT545">
        <v>0</v>
      </c>
      <c r="ATU545">
        <v>0</v>
      </c>
      <c r="ATV545">
        <v>0</v>
      </c>
      <c r="ATW545">
        <v>0</v>
      </c>
      <c r="ATX545">
        <v>0</v>
      </c>
      <c r="ATY545">
        <v>0</v>
      </c>
      <c r="ATZ545">
        <v>0</v>
      </c>
      <c r="AUA545">
        <v>0</v>
      </c>
      <c r="AUB545">
        <v>0</v>
      </c>
      <c r="AUC545">
        <v>0</v>
      </c>
      <c r="AUD545">
        <v>0</v>
      </c>
      <c r="AUE545">
        <v>0</v>
      </c>
      <c r="AUF545">
        <v>0</v>
      </c>
      <c r="AUG545">
        <v>0</v>
      </c>
      <c r="AUH545">
        <v>0</v>
      </c>
      <c r="AUI545">
        <v>0</v>
      </c>
      <c r="AUJ545">
        <v>0</v>
      </c>
      <c r="AUK545">
        <v>0</v>
      </c>
      <c r="AUL545">
        <v>1</v>
      </c>
      <c r="AUM545">
        <v>0</v>
      </c>
      <c r="AUN545">
        <v>0</v>
      </c>
      <c r="AUO545">
        <v>0</v>
      </c>
      <c r="AUP545">
        <v>0</v>
      </c>
      <c r="AUQ545">
        <v>0</v>
      </c>
      <c r="AUR545">
        <v>0</v>
      </c>
      <c r="AUS545">
        <v>0</v>
      </c>
      <c r="AUT545">
        <v>0</v>
      </c>
      <c r="AUU545">
        <v>0</v>
      </c>
      <c r="AUV545">
        <v>0</v>
      </c>
      <c r="AUW545">
        <v>0</v>
      </c>
      <c r="AUX545">
        <v>0</v>
      </c>
      <c r="AUY545">
        <v>0</v>
      </c>
      <c r="AUZ545">
        <v>0</v>
      </c>
      <c r="AVA545">
        <v>0</v>
      </c>
      <c r="AVB545">
        <v>0</v>
      </c>
      <c r="AVC545">
        <v>0</v>
      </c>
      <c r="AVD545">
        <v>0</v>
      </c>
      <c r="AVE545">
        <v>0</v>
      </c>
      <c r="AVF545">
        <v>0</v>
      </c>
      <c r="AVG545">
        <v>0</v>
      </c>
      <c r="AVH545">
        <v>0</v>
      </c>
      <c r="AVI545">
        <v>0</v>
      </c>
      <c r="AVJ545">
        <v>0</v>
      </c>
      <c r="AVK545">
        <v>0</v>
      </c>
      <c r="AVL545">
        <v>0</v>
      </c>
      <c r="AVM545">
        <v>0</v>
      </c>
      <c r="AVN545">
        <v>0</v>
      </c>
      <c r="AVO545">
        <v>0</v>
      </c>
      <c r="AVP545">
        <v>0</v>
      </c>
      <c r="AVQ545">
        <v>0</v>
      </c>
      <c r="AVR545">
        <v>0</v>
      </c>
      <c r="AVS545">
        <v>0</v>
      </c>
      <c r="AVT545">
        <v>0</v>
      </c>
      <c r="AVU545">
        <v>0</v>
      </c>
      <c r="AVV545">
        <v>0</v>
      </c>
      <c r="AVW545">
        <v>0</v>
      </c>
      <c r="AVX545">
        <v>0</v>
      </c>
      <c r="AVY545">
        <v>0</v>
      </c>
      <c r="AVZ545">
        <v>0</v>
      </c>
      <c r="AWA545">
        <v>0</v>
      </c>
      <c r="AWB545">
        <v>0</v>
      </c>
      <c r="AWC545">
        <v>0</v>
      </c>
      <c r="AWD545">
        <v>0</v>
      </c>
      <c r="AWE545">
        <v>0</v>
      </c>
      <c r="AWF545">
        <v>0</v>
      </c>
      <c r="AWG545">
        <v>0</v>
      </c>
      <c r="AWH545">
        <v>0</v>
      </c>
      <c r="AWI545">
        <v>0</v>
      </c>
      <c r="AWJ545">
        <v>0</v>
      </c>
      <c r="AWK545">
        <v>0</v>
      </c>
      <c r="AWL545">
        <v>0</v>
      </c>
      <c r="AWM545">
        <v>0</v>
      </c>
      <c r="AWN545">
        <v>0</v>
      </c>
      <c r="AWO545" s="16">
        <v>6</v>
      </c>
    </row>
    <row r="546" spans="1:1289" x14ac:dyDescent="0.25">
      <c r="A546">
        <v>2617</v>
      </c>
      <c r="B546">
        <v>1</v>
      </c>
      <c r="C546">
        <v>1</v>
      </c>
      <c r="D546">
        <v>1</v>
      </c>
      <c r="E546">
        <v>1</v>
      </c>
      <c r="F546">
        <v>1</v>
      </c>
      <c r="G546">
        <v>1</v>
      </c>
      <c r="H546">
        <v>1</v>
      </c>
      <c r="I546">
        <v>1</v>
      </c>
      <c r="J546">
        <v>1</v>
      </c>
      <c r="K546">
        <v>1</v>
      </c>
      <c r="L546">
        <v>1</v>
      </c>
      <c r="M546">
        <v>1</v>
      </c>
      <c r="N546">
        <v>1</v>
      </c>
      <c r="O546">
        <v>1</v>
      </c>
      <c r="P546">
        <v>1</v>
      </c>
      <c r="Q546">
        <v>1</v>
      </c>
      <c r="R546">
        <v>1</v>
      </c>
      <c r="S546">
        <v>1</v>
      </c>
      <c r="T546">
        <v>1</v>
      </c>
      <c r="U546">
        <v>1</v>
      </c>
      <c r="V546">
        <v>1</v>
      </c>
      <c r="W546">
        <v>1</v>
      </c>
      <c r="X546">
        <v>1</v>
      </c>
      <c r="Y546">
        <v>1</v>
      </c>
      <c r="Z546">
        <v>1</v>
      </c>
      <c r="AA546">
        <v>1</v>
      </c>
      <c r="AB546">
        <v>1</v>
      </c>
      <c r="AC546">
        <v>0</v>
      </c>
      <c r="AD546">
        <v>1</v>
      </c>
      <c r="AE546">
        <v>1</v>
      </c>
      <c r="AF546">
        <v>1</v>
      </c>
      <c r="AG546">
        <v>1</v>
      </c>
      <c r="AH546">
        <v>0</v>
      </c>
      <c r="AI546">
        <v>1</v>
      </c>
      <c r="AJ546">
        <v>1</v>
      </c>
      <c r="AK546">
        <v>1</v>
      </c>
      <c r="AL546">
        <v>1</v>
      </c>
      <c r="AM546">
        <v>0</v>
      </c>
      <c r="AN546">
        <v>1</v>
      </c>
      <c r="AO546">
        <v>0</v>
      </c>
      <c r="AP546">
        <v>1</v>
      </c>
      <c r="AQ546">
        <v>0</v>
      </c>
      <c r="AR546">
        <v>0</v>
      </c>
      <c r="AS546">
        <v>1</v>
      </c>
      <c r="AT546">
        <v>1</v>
      </c>
      <c r="AU546">
        <v>0</v>
      </c>
      <c r="AV546">
        <v>1</v>
      </c>
      <c r="AW546">
        <v>1</v>
      </c>
      <c r="AX546">
        <v>1</v>
      </c>
      <c r="AY546">
        <v>0</v>
      </c>
      <c r="AZ546">
        <v>1</v>
      </c>
      <c r="BA546">
        <v>1</v>
      </c>
      <c r="BB546">
        <v>1</v>
      </c>
      <c r="BC546">
        <v>0</v>
      </c>
      <c r="BD546">
        <v>1</v>
      </c>
      <c r="BE546">
        <v>1</v>
      </c>
      <c r="BF546">
        <v>1</v>
      </c>
      <c r="BG546">
        <v>1</v>
      </c>
      <c r="BH546">
        <v>1</v>
      </c>
      <c r="BI546">
        <v>1</v>
      </c>
      <c r="BJ546">
        <v>1</v>
      </c>
      <c r="BK546">
        <v>1</v>
      </c>
      <c r="BL546">
        <v>1</v>
      </c>
      <c r="BM546">
        <v>1</v>
      </c>
      <c r="BN546">
        <v>0</v>
      </c>
      <c r="BO546">
        <v>1</v>
      </c>
      <c r="BP546">
        <v>0</v>
      </c>
      <c r="BQ546">
        <v>1</v>
      </c>
      <c r="BR546">
        <v>0</v>
      </c>
      <c r="BS546">
        <v>0</v>
      </c>
      <c r="BT546">
        <v>1</v>
      </c>
      <c r="BU546">
        <v>1</v>
      </c>
      <c r="BV546">
        <v>1</v>
      </c>
      <c r="BW546">
        <v>1</v>
      </c>
      <c r="BX546">
        <v>0</v>
      </c>
      <c r="BY546">
        <v>0</v>
      </c>
      <c r="BZ546">
        <v>1</v>
      </c>
      <c r="CA546">
        <v>1</v>
      </c>
      <c r="CB546">
        <v>0</v>
      </c>
      <c r="CC546">
        <v>1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1</v>
      </c>
      <c r="CK546">
        <v>0</v>
      </c>
      <c r="CL546">
        <v>1</v>
      </c>
      <c r="CM546">
        <v>1</v>
      </c>
      <c r="CN546">
        <v>1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1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1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1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1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0</v>
      </c>
      <c r="FY546">
        <v>0</v>
      </c>
      <c r="FZ546">
        <v>0</v>
      </c>
      <c r="GA546">
        <v>0</v>
      </c>
      <c r="GB546">
        <v>0</v>
      </c>
      <c r="GC546">
        <v>0</v>
      </c>
      <c r="GD546">
        <v>0</v>
      </c>
      <c r="GE546">
        <v>0</v>
      </c>
      <c r="GF546">
        <v>0</v>
      </c>
      <c r="GG546">
        <v>0</v>
      </c>
      <c r="GH546">
        <v>0</v>
      </c>
      <c r="GI546">
        <v>0</v>
      </c>
      <c r="GJ546">
        <v>0</v>
      </c>
      <c r="GK546">
        <v>0</v>
      </c>
      <c r="GL546">
        <v>0</v>
      </c>
      <c r="GM546">
        <v>0</v>
      </c>
      <c r="GN546">
        <v>0</v>
      </c>
      <c r="GO546">
        <v>0</v>
      </c>
      <c r="GP546">
        <v>0</v>
      </c>
      <c r="GQ546">
        <v>0</v>
      </c>
      <c r="GR546">
        <v>0</v>
      </c>
      <c r="GS546">
        <v>0</v>
      </c>
      <c r="GT546">
        <v>0</v>
      </c>
      <c r="GU546">
        <v>0</v>
      </c>
      <c r="GV546">
        <v>0</v>
      </c>
      <c r="GW546">
        <v>0</v>
      </c>
      <c r="GX546">
        <v>0</v>
      </c>
      <c r="GY546">
        <v>0</v>
      </c>
      <c r="GZ546">
        <v>0</v>
      </c>
      <c r="HA546">
        <v>0</v>
      </c>
      <c r="HB546">
        <v>1</v>
      </c>
      <c r="HC546">
        <v>1</v>
      </c>
      <c r="HD546">
        <v>0</v>
      </c>
      <c r="HE546">
        <v>0</v>
      </c>
      <c r="HF546">
        <v>0</v>
      </c>
      <c r="HG546">
        <v>0</v>
      </c>
      <c r="HH546">
        <v>0</v>
      </c>
      <c r="HI546">
        <v>0</v>
      </c>
      <c r="HJ546">
        <v>0</v>
      </c>
      <c r="HK546">
        <v>0</v>
      </c>
      <c r="HL546">
        <v>0</v>
      </c>
      <c r="HM546">
        <v>0</v>
      </c>
      <c r="HN546">
        <v>0</v>
      </c>
      <c r="HO546">
        <v>0</v>
      </c>
      <c r="HP546">
        <v>0</v>
      </c>
      <c r="HQ546">
        <v>0</v>
      </c>
      <c r="HR546">
        <v>0</v>
      </c>
      <c r="HS546">
        <v>0</v>
      </c>
      <c r="HT546">
        <v>0</v>
      </c>
      <c r="HU546">
        <v>0</v>
      </c>
      <c r="HV546">
        <v>0</v>
      </c>
      <c r="HW546">
        <v>0</v>
      </c>
      <c r="HX546">
        <v>0</v>
      </c>
      <c r="HY546">
        <v>0</v>
      </c>
      <c r="HZ546">
        <v>1</v>
      </c>
      <c r="IA546">
        <v>0</v>
      </c>
      <c r="IB546">
        <v>0</v>
      </c>
      <c r="IC546">
        <v>0</v>
      </c>
      <c r="ID546">
        <v>0</v>
      </c>
      <c r="IE546">
        <v>0</v>
      </c>
      <c r="IF546">
        <v>0</v>
      </c>
      <c r="IG546">
        <v>0</v>
      </c>
      <c r="IH546">
        <v>0</v>
      </c>
      <c r="II546">
        <v>0</v>
      </c>
      <c r="IJ546">
        <v>0</v>
      </c>
      <c r="IK546">
        <v>0</v>
      </c>
      <c r="IL546">
        <v>0</v>
      </c>
      <c r="IM546">
        <v>0</v>
      </c>
      <c r="IN546">
        <v>0</v>
      </c>
      <c r="IO546">
        <v>1</v>
      </c>
      <c r="IP546">
        <v>0</v>
      </c>
      <c r="IQ546">
        <v>0</v>
      </c>
      <c r="IR546">
        <v>0</v>
      </c>
      <c r="IS546">
        <v>0</v>
      </c>
      <c r="IT546">
        <v>0</v>
      </c>
      <c r="IU546">
        <v>0</v>
      </c>
      <c r="IV546">
        <v>0</v>
      </c>
      <c r="IW546">
        <v>1</v>
      </c>
      <c r="IX546">
        <v>0</v>
      </c>
      <c r="IY546">
        <v>0</v>
      </c>
      <c r="IZ546">
        <v>0</v>
      </c>
      <c r="JA546">
        <v>0</v>
      </c>
      <c r="JB546">
        <v>0</v>
      </c>
      <c r="JC546">
        <v>0</v>
      </c>
      <c r="JD546">
        <v>0</v>
      </c>
      <c r="JE546">
        <v>0</v>
      </c>
      <c r="JF546">
        <v>0</v>
      </c>
      <c r="JG546">
        <v>0</v>
      </c>
      <c r="JH546">
        <v>0</v>
      </c>
      <c r="JI546">
        <v>0</v>
      </c>
      <c r="JJ546">
        <v>0</v>
      </c>
      <c r="JK546">
        <v>0</v>
      </c>
      <c r="JL546">
        <v>0</v>
      </c>
      <c r="JM546">
        <v>0</v>
      </c>
      <c r="JN546">
        <v>0</v>
      </c>
      <c r="JO546">
        <v>0</v>
      </c>
      <c r="JP546">
        <v>0</v>
      </c>
      <c r="JQ546">
        <v>0</v>
      </c>
      <c r="JR546">
        <v>0</v>
      </c>
      <c r="JS546">
        <v>0</v>
      </c>
      <c r="JT546">
        <v>0</v>
      </c>
      <c r="JU546">
        <v>0</v>
      </c>
      <c r="JV546">
        <v>0</v>
      </c>
      <c r="JW546">
        <v>0</v>
      </c>
      <c r="JX546">
        <v>0</v>
      </c>
      <c r="JY546">
        <v>0</v>
      </c>
      <c r="JZ546">
        <v>0</v>
      </c>
      <c r="KA546">
        <v>0</v>
      </c>
      <c r="KB546">
        <v>0</v>
      </c>
      <c r="KC546">
        <v>0</v>
      </c>
      <c r="KD546">
        <v>0</v>
      </c>
      <c r="KE546">
        <v>0</v>
      </c>
      <c r="KF546">
        <v>0</v>
      </c>
      <c r="KG546">
        <v>0</v>
      </c>
      <c r="KH546">
        <v>0</v>
      </c>
      <c r="KI546">
        <v>0</v>
      </c>
      <c r="KJ546">
        <v>0</v>
      </c>
      <c r="KK546">
        <v>0</v>
      </c>
      <c r="KL546">
        <v>0</v>
      </c>
      <c r="KM546">
        <v>0</v>
      </c>
      <c r="KN546">
        <v>0</v>
      </c>
      <c r="KO546">
        <v>0</v>
      </c>
      <c r="KP546">
        <v>0</v>
      </c>
      <c r="KQ546">
        <v>0</v>
      </c>
      <c r="KR546">
        <v>0</v>
      </c>
      <c r="KS546">
        <v>0</v>
      </c>
      <c r="KT546">
        <v>0</v>
      </c>
      <c r="KU546">
        <v>0</v>
      </c>
      <c r="KV546">
        <v>0</v>
      </c>
      <c r="KW546">
        <v>1</v>
      </c>
      <c r="KX546">
        <v>0</v>
      </c>
      <c r="KY546">
        <v>0</v>
      </c>
      <c r="KZ546">
        <v>0</v>
      </c>
      <c r="LA546">
        <v>0</v>
      </c>
      <c r="LB546">
        <v>0</v>
      </c>
      <c r="LC546">
        <v>0</v>
      </c>
      <c r="LD546">
        <v>0</v>
      </c>
      <c r="LE546">
        <v>0</v>
      </c>
      <c r="LF546">
        <v>0</v>
      </c>
      <c r="LG546">
        <v>0</v>
      </c>
      <c r="LH546">
        <v>0</v>
      </c>
      <c r="LI546">
        <v>0</v>
      </c>
      <c r="LJ546">
        <v>0</v>
      </c>
      <c r="LK546">
        <v>1</v>
      </c>
      <c r="LL546">
        <v>1</v>
      </c>
      <c r="LM546">
        <v>0</v>
      </c>
      <c r="LN546">
        <v>0</v>
      </c>
      <c r="LO546">
        <v>0</v>
      </c>
      <c r="LP546">
        <v>0</v>
      </c>
      <c r="LQ546">
        <v>0</v>
      </c>
      <c r="LR546">
        <v>1</v>
      </c>
      <c r="LS546">
        <v>0</v>
      </c>
      <c r="LT546">
        <v>0</v>
      </c>
      <c r="LU546">
        <v>0</v>
      </c>
      <c r="LV546">
        <v>0</v>
      </c>
      <c r="LW546">
        <v>1</v>
      </c>
      <c r="LX546">
        <v>0</v>
      </c>
      <c r="LY546">
        <v>0</v>
      </c>
      <c r="LZ546">
        <v>1</v>
      </c>
      <c r="MA546">
        <v>0</v>
      </c>
      <c r="MB546">
        <v>0</v>
      </c>
      <c r="MC546">
        <v>1</v>
      </c>
      <c r="MD546">
        <v>1</v>
      </c>
      <c r="ME546">
        <v>0</v>
      </c>
      <c r="MF546">
        <v>0</v>
      </c>
      <c r="MG546">
        <v>0</v>
      </c>
      <c r="MH546">
        <v>0</v>
      </c>
      <c r="MI546">
        <v>0</v>
      </c>
      <c r="MJ546">
        <v>0</v>
      </c>
      <c r="MK546">
        <v>0</v>
      </c>
      <c r="ML546">
        <v>0</v>
      </c>
      <c r="MM546">
        <v>0</v>
      </c>
      <c r="MN546">
        <v>0</v>
      </c>
      <c r="MO546">
        <v>1</v>
      </c>
      <c r="MP546">
        <v>0</v>
      </c>
      <c r="MQ546">
        <v>0</v>
      </c>
      <c r="MR546">
        <v>0</v>
      </c>
      <c r="MS546">
        <v>0</v>
      </c>
      <c r="MT546">
        <v>0</v>
      </c>
      <c r="MU546">
        <v>0</v>
      </c>
      <c r="MV546">
        <v>0</v>
      </c>
      <c r="MW546">
        <v>0</v>
      </c>
      <c r="MX546">
        <v>0</v>
      </c>
      <c r="MY546">
        <v>0</v>
      </c>
      <c r="MZ546">
        <v>0</v>
      </c>
      <c r="NA546">
        <v>0</v>
      </c>
      <c r="NB546">
        <v>0</v>
      </c>
      <c r="NC546">
        <v>0</v>
      </c>
      <c r="ND546">
        <v>0</v>
      </c>
      <c r="NE546">
        <v>0</v>
      </c>
      <c r="NF546">
        <v>0</v>
      </c>
      <c r="NG546">
        <v>0</v>
      </c>
      <c r="NH546">
        <v>0</v>
      </c>
      <c r="NI546">
        <v>0</v>
      </c>
      <c r="NJ546">
        <v>0</v>
      </c>
      <c r="NK546">
        <v>0</v>
      </c>
      <c r="NL546">
        <v>0</v>
      </c>
      <c r="NM546">
        <v>0</v>
      </c>
      <c r="NN546">
        <v>0</v>
      </c>
      <c r="NO546">
        <v>0</v>
      </c>
      <c r="NP546">
        <v>0</v>
      </c>
      <c r="NQ546">
        <v>0</v>
      </c>
      <c r="NR546">
        <v>0</v>
      </c>
      <c r="NS546">
        <v>0</v>
      </c>
      <c r="NT546">
        <v>0</v>
      </c>
      <c r="NU546">
        <v>0</v>
      </c>
      <c r="NV546">
        <v>1</v>
      </c>
      <c r="NW546">
        <v>0</v>
      </c>
      <c r="NX546">
        <v>0</v>
      </c>
      <c r="NY546">
        <v>0</v>
      </c>
      <c r="NZ546">
        <v>0</v>
      </c>
      <c r="OA546">
        <v>0</v>
      </c>
      <c r="OB546">
        <v>0</v>
      </c>
      <c r="OC546">
        <v>0</v>
      </c>
      <c r="OD546">
        <v>0</v>
      </c>
      <c r="OE546">
        <v>0</v>
      </c>
      <c r="OF546">
        <v>0</v>
      </c>
      <c r="OG546">
        <v>0</v>
      </c>
      <c r="OH546">
        <v>0</v>
      </c>
      <c r="OI546">
        <v>0</v>
      </c>
      <c r="OJ546">
        <v>0</v>
      </c>
      <c r="OK546">
        <v>0</v>
      </c>
      <c r="OL546">
        <v>0</v>
      </c>
      <c r="OM546">
        <v>0</v>
      </c>
      <c r="ON546">
        <v>0</v>
      </c>
      <c r="OO546">
        <v>0</v>
      </c>
      <c r="OP546">
        <v>0</v>
      </c>
      <c r="OQ546">
        <v>0</v>
      </c>
      <c r="OR546">
        <v>0</v>
      </c>
      <c r="OS546">
        <v>0</v>
      </c>
      <c r="OT546">
        <v>0</v>
      </c>
      <c r="OU546">
        <v>0</v>
      </c>
      <c r="OV546">
        <v>0</v>
      </c>
      <c r="OW546">
        <v>0</v>
      </c>
      <c r="OX546">
        <v>0</v>
      </c>
      <c r="OY546">
        <v>0</v>
      </c>
      <c r="OZ546">
        <v>0</v>
      </c>
      <c r="PA546">
        <v>0</v>
      </c>
      <c r="PB546">
        <v>0</v>
      </c>
      <c r="PC546">
        <v>0</v>
      </c>
      <c r="PD546">
        <v>0</v>
      </c>
      <c r="PE546">
        <v>0</v>
      </c>
      <c r="PF546">
        <v>1</v>
      </c>
      <c r="PG546">
        <v>0</v>
      </c>
      <c r="PH546">
        <v>0</v>
      </c>
      <c r="PI546">
        <v>0</v>
      </c>
      <c r="PJ546">
        <v>0</v>
      </c>
      <c r="PK546">
        <v>0</v>
      </c>
      <c r="PL546">
        <v>0</v>
      </c>
      <c r="PM546">
        <v>0</v>
      </c>
      <c r="PN546">
        <v>0</v>
      </c>
      <c r="PO546">
        <v>0</v>
      </c>
      <c r="PP546">
        <v>0</v>
      </c>
      <c r="PQ546">
        <v>0</v>
      </c>
      <c r="PR546">
        <v>0</v>
      </c>
      <c r="PS546">
        <v>0</v>
      </c>
      <c r="PT546">
        <v>0</v>
      </c>
      <c r="PU546">
        <v>1</v>
      </c>
      <c r="PV546">
        <v>0</v>
      </c>
      <c r="PW546">
        <v>0</v>
      </c>
      <c r="PX546">
        <v>0</v>
      </c>
      <c r="PY546">
        <v>0</v>
      </c>
      <c r="PZ546">
        <v>0</v>
      </c>
      <c r="QA546">
        <v>0</v>
      </c>
      <c r="QB546">
        <v>1</v>
      </c>
      <c r="QC546">
        <v>0</v>
      </c>
      <c r="QD546">
        <v>0</v>
      </c>
      <c r="QE546">
        <v>0</v>
      </c>
      <c r="QF546">
        <v>1</v>
      </c>
      <c r="QG546">
        <v>0</v>
      </c>
      <c r="QH546">
        <v>0</v>
      </c>
      <c r="QI546">
        <v>0</v>
      </c>
      <c r="QJ546">
        <v>0</v>
      </c>
      <c r="QK546">
        <v>0</v>
      </c>
      <c r="QL546">
        <v>0</v>
      </c>
      <c r="QM546">
        <v>0</v>
      </c>
      <c r="QN546">
        <v>0</v>
      </c>
      <c r="QO546">
        <v>1</v>
      </c>
      <c r="QP546">
        <v>0</v>
      </c>
      <c r="QQ546">
        <v>0</v>
      </c>
      <c r="QR546">
        <v>0</v>
      </c>
      <c r="QS546">
        <v>0</v>
      </c>
      <c r="QT546">
        <v>0</v>
      </c>
      <c r="QU546">
        <v>0</v>
      </c>
      <c r="QV546">
        <v>0</v>
      </c>
      <c r="QW546">
        <v>0</v>
      </c>
      <c r="QX546">
        <v>0</v>
      </c>
      <c r="QY546">
        <v>0</v>
      </c>
      <c r="QZ546">
        <v>0</v>
      </c>
      <c r="RA546">
        <v>0</v>
      </c>
      <c r="RB546">
        <v>0</v>
      </c>
      <c r="RC546">
        <v>1</v>
      </c>
      <c r="RD546">
        <v>0</v>
      </c>
      <c r="RE546">
        <v>0</v>
      </c>
      <c r="RF546">
        <v>0</v>
      </c>
      <c r="RG546">
        <v>0</v>
      </c>
      <c r="RH546">
        <v>0</v>
      </c>
      <c r="RI546">
        <v>0</v>
      </c>
      <c r="RJ546">
        <v>1</v>
      </c>
      <c r="RK546">
        <v>0</v>
      </c>
      <c r="RL546">
        <v>0</v>
      </c>
      <c r="RM546">
        <v>0</v>
      </c>
      <c r="RN546">
        <v>0</v>
      </c>
      <c r="RO546">
        <v>0</v>
      </c>
      <c r="RP546">
        <v>0</v>
      </c>
      <c r="RQ546">
        <v>0</v>
      </c>
      <c r="RR546">
        <v>0</v>
      </c>
      <c r="RS546">
        <v>0</v>
      </c>
      <c r="RT546">
        <v>0</v>
      </c>
      <c r="RU546">
        <v>0</v>
      </c>
      <c r="RV546">
        <v>0</v>
      </c>
      <c r="RW546">
        <v>0</v>
      </c>
      <c r="RX546">
        <v>0</v>
      </c>
      <c r="RY546">
        <v>0</v>
      </c>
      <c r="RZ546">
        <v>0</v>
      </c>
      <c r="SA546">
        <v>0</v>
      </c>
      <c r="SB546">
        <v>1</v>
      </c>
      <c r="SC546">
        <v>0</v>
      </c>
      <c r="SD546">
        <v>0</v>
      </c>
      <c r="SE546">
        <v>0</v>
      </c>
      <c r="SF546">
        <v>1</v>
      </c>
      <c r="SG546">
        <v>0</v>
      </c>
      <c r="SH546">
        <v>0</v>
      </c>
      <c r="SI546">
        <v>0</v>
      </c>
      <c r="SJ546">
        <v>0</v>
      </c>
      <c r="SK546">
        <v>0</v>
      </c>
      <c r="SL546">
        <v>1</v>
      </c>
      <c r="SM546">
        <v>0</v>
      </c>
      <c r="SN546">
        <v>0</v>
      </c>
      <c r="SO546">
        <v>0</v>
      </c>
      <c r="SP546">
        <v>0</v>
      </c>
      <c r="SQ546">
        <v>0</v>
      </c>
      <c r="SR546">
        <v>0</v>
      </c>
      <c r="SS546">
        <v>1</v>
      </c>
      <c r="ST546">
        <v>0</v>
      </c>
      <c r="SU546">
        <v>0</v>
      </c>
      <c r="SV546">
        <v>0</v>
      </c>
      <c r="SW546">
        <v>0</v>
      </c>
      <c r="SX546">
        <v>0</v>
      </c>
      <c r="SY546">
        <v>0</v>
      </c>
      <c r="SZ546">
        <v>0</v>
      </c>
      <c r="TA546">
        <v>0</v>
      </c>
      <c r="TB546">
        <v>0</v>
      </c>
      <c r="TC546">
        <v>0</v>
      </c>
      <c r="TD546">
        <v>0</v>
      </c>
      <c r="TE546">
        <v>0</v>
      </c>
      <c r="TF546">
        <v>0</v>
      </c>
      <c r="TG546">
        <v>0</v>
      </c>
      <c r="TH546">
        <v>0</v>
      </c>
      <c r="TI546">
        <v>0</v>
      </c>
      <c r="TJ546">
        <v>0</v>
      </c>
      <c r="TK546">
        <v>0</v>
      </c>
      <c r="TL546">
        <v>0</v>
      </c>
      <c r="TM546">
        <v>0</v>
      </c>
      <c r="TN546">
        <v>0</v>
      </c>
      <c r="TO546">
        <v>0</v>
      </c>
      <c r="TP546">
        <v>1</v>
      </c>
      <c r="TQ546">
        <v>0</v>
      </c>
      <c r="TR546">
        <v>1</v>
      </c>
      <c r="TS546">
        <v>0</v>
      </c>
      <c r="TT546">
        <v>0</v>
      </c>
      <c r="TU546">
        <v>0</v>
      </c>
      <c r="TV546">
        <v>1</v>
      </c>
      <c r="TW546">
        <v>0</v>
      </c>
      <c r="TX546">
        <v>0</v>
      </c>
      <c r="TY546">
        <v>0</v>
      </c>
      <c r="TZ546">
        <v>0</v>
      </c>
      <c r="UA546">
        <v>1</v>
      </c>
      <c r="UB546">
        <v>0</v>
      </c>
      <c r="UC546">
        <v>0</v>
      </c>
      <c r="UD546">
        <v>0</v>
      </c>
      <c r="UE546">
        <v>0</v>
      </c>
      <c r="UF546">
        <v>0</v>
      </c>
      <c r="UG546">
        <v>0</v>
      </c>
      <c r="UH546">
        <v>0</v>
      </c>
      <c r="UI546">
        <v>0</v>
      </c>
      <c r="UJ546">
        <v>0</v>
      </c>
      <c r="UK546">
        <v>0</v>
      </c>
      <c r="UL546">
        <v>0</v>
      </c>
      <c r="UM546">
        <v>0</v>
      </c>
      <c r="UN546">
        <v>1</v>
      </c>
      <c r="UO546">
        <v>0</v>
      </c>
      <c r="UP546">
        <v>0</v>
      </c>
      <c r="UQ546">
        <v>0</v>
      </c>
      <c r="UR546">
        <v>0</v>
      </c>
      <c r="US546">
        <v>0</v>
      </c>
      <c r="UT546">
        <v>0</v>
      </c>
      <c r="UU546">
        <v>0</v>
      </c>
      <c r="UV546">
        <v>0</v>
      </c>
      <c r="UW546">
        <v>0</v>
      </c>
      <c r="UX546">
        <v>0</v>
      </c>
      <c r="UY546">
        <v>0</v>
      </c>
      <c r="UZ546">
        <v>0</v>
      </c>
      <c r="VA546">
        <v>0</v>
      </c>
      <c r="VB546">
        <v>0</v>
      </c>
      <c r="VC546">
        <v>0</v>
      </c>
      <c r="VD546">
        <v>0</v>
      </c>
      <c r="VE546">
        <v>0</v>
      </c>
      <c r="VF546">
        <v>0</v>
      </c>
      <c r="VG546">
        <v>0</v>
      </c>
      <c r="VH546">
        <v>0</v>
      </c>
      <c r="VI546">
        <v>0</v>
      </c>
      <c r="VJ546">
        <v>0</v>
      </c>
      <c r="VK546">
        <v>1</v>
      </c>
      <c r="VL546">
        <v>0</v>
      </c>
      <c r="VM546">
        <v>1</v>
      </c>
      <c r="VN546">
        <v>1</v>
      </c>
      <c r="VO546">
        <v>0</v>
      </c>
      <c r="VP546">
        <v>0</v>
      </c>
      <c r="VQ546">
        <v>1</v>
      </c>
      <c r="VR546">
        <v>0</v>
      </c>
      <c r="VS546">
        <v>0</v>
      </c>
      <c r="VT546">
        <v>0</v>
      </c>
      <c r="VU546">
        <v>0</v>
      </c>
      <c r="VV546">
        <v>0</v>
      </c>
      <c r="VW546">
        <v>0</v>
      </c>
      <c r="VX546">
        <v>0</v>
      </c>
      <c r="VY546">
        <v>0</v>
      </c>
      <c r="VZ546">
        <v>0</v>
      </c>
      <c r="WA546">
        <v>1</v>
      </c>
      <c r="WB546">
        <v>0</v>
      </c>
      <c r="WC546">
        <v>0</v>
      </c>
      <c r="WD546">
        <v>0</v>
      </c>
      <c r="WE546">
        <v>0</v>
      </c>
      <c r="WF546">
        <v>0</v>
      </c>
      <c r="WG546">
        <v>0</v>
      </c>
      <c r="WH546">
        <v>0</v>
      </c>
      <c r="WI546">
        <v>0</v>
      </c>
      <c r="WJ546">
        <v>0</v>
      </c>
      <c r="WK546">
        <v>0</v>
      </c>
      <c r="WL546">
        <v>0</v>
      </c>
      <c r="WM546">
        <v>1</v>
      </c>
      <c r="WN546">
        <v>1</v>
      </c>
      <c r="WO546">
        <v>0</v>
      </c>
      <c r="WP546">
        <v>0</v>
      </c>
      <c r="WQ546">
        <v>0</v>
      </c>
      <c r="WR546">
        <v>0</v>
      </c>
      <c r="WS546">
        <v>1</v>
      </c>
      <c r="WT546">
        <v>1</v>
      </c>
      <c r="WU546">
        <v>1</v>
      </c>
      <c r="WV546">
        <v>1</v>
      </c>
      <c r="WW546">
        <v>0</v>
      </c>
      <c r="WX546">
        <v>1</v>
      </c>
      <c r="WY546">
        <v>0</v>
      </c>
      <c r="WZ546">
        <v>0</v>
      </c>
      <c r="XA546">
        <v>0</v>
      </c>
      <c r="XB546">
        <v>0</v>
      </c>
      <c r="XC546">
        <v>1</v>
      </c>
      <c r="XD546">
        <v>0</v>
      </c>
      <c r="XE546">
        <v>0</v>
      </c>
      <c r="XF546">
        <v>0</v>
      </c>
      <c r="XG546">
        <v>0</v>
      </c>
      <c r="XH546">
        <v>0</v>
      </c>
      <c r="XI546">
        <v>0</v>
      </c>
      <c r="XJ546">
        <v>1</v>
      </c>
      <c r="XK546">
        <v>0</v>
      </c>
      <c r="XL546">
        <v>0</v>
      </c>
      <c r="XM546">
        <v>0</v>
      </c>
      <c r="XN546">
        <v>0</v>
      </c>
      <c r="XO546">
        <v>0</v>
      </c>
      <c r="XP546">
        <v>0</v>
      </c>
      <c r="XQ546">
        <v>0</v>
      </c>
      <c r="XR546">
        <v>0</v>
      </c>
      <c r="XS546">
        <v>0</v>
      </c>
      <c r="XT546">
        <v>1</v>
      </c>
      <c r="XU546">
        <v>1</v>
      </c>
      <c r="XV546">
        <v>0</v>
      </c>
      <c r="XW546">
        <v>1</v>
      </c>
      <c r="XX546">
        <v>0</v>
      </c>
      <c r="XY546">
        <v>1</v>
      </c>
      <c r="XZ546">
        <v>0</v>
      </c>
      <c r="YA546">
        <v>0</v>
      </c>
      <c r="YB546">
        <v>0</v>
      </c>
      <c r="YC546">
        <v>1</v>
      </c>
      <c r="YD546">
        <v>0</v>
      </c>
      <c r="YE546">
        <v>0</v>
      </c>
      <c r="YF546">
        <v>1</v>
      </c>
      <c r="YG546">
        <v>0</v>
      </c>
      <c r="YH546">
        <v>0</v>
      </c>
      <c r="YI546">
        <v>0</v>
      </c>
      <c r="YJ546">
        <v>0</v>
      </c>
      <c r="YK546">
        <v>0</v>
      </c>
      <c r="YL546">
        <v>0</v>
      </c>
      <c r="YM546">
        <v>0</v>
      </c>
      <c r="YN546">
        <v>0</v>
      </c>
      <c r="YO546">
        <v>1</v>
      </c>
      <c r="YP546">
        <v>0</v>
      </c>
      <c r="YQ546">
        <v>0</v>
      </c>
      <c r="YR546">
        <v>0</v>
      </c>
      <c r="YS546">
        <v>0</v>
      </c>
      <c r="YT546">
        <v>0</v>
      </c>
      <c r="YU546">
        <v>1</v>
      </c>
      <c r="YV546">
        <v>0</v>
      </c>
      <c r="YW546">
        <v>0</v>
      </c>
      <c r="YX546">
        <v>0</v>
      </c>
      <c r="YY546">
        <v>0</v>
      </c>
      <c r="YZ546">
        <v>0</v>
      </c>
      <c r="ZA546">
        <v>0</v>
      </c>
      <c r="ZB546">
        <v>0</v>
      </c>
      <c r="ZC546">
        <v>0</v>
      </c>
      <c r="ZD546">
        <v>0</v>
      </c>
      <c r="ZE546">
        <v>0</v>
      </c>
      <c r="ZF546">
        <v>0</v>
      </c>
      <c r="ZG546">
        <v>0</v>
      </c>
      <c r="ZH546">
        <v>0</v>
      </c>
      <c r="ZI546">
        <v>0</v>
      </c>
      <c r="ZJ546">
        <v>0</v>
      </c>
      <c r="ZK546">
        <v>0</v>
      </c>
      <c r="ZL546">
        <v>0</v>
      </c>
      <c r="ZM546">
        <v>0</v>
      </c>
      <c r="ZN546">
        <v>0</v>
      </c>
      <c r="ZO546">
        <v>0</v>
      </c>
      <c r="ZP546">
        <v>0</v>
      </c>
      <c r="ZQ546">
        <v>0</v>
      </c>
      <c r="ZR546">
        <v>0</v>
      </c>
      <c r="ZS546">
        <v>0</v>
      </c>
      <c r="ZT546">
        <v>0</v>
      </c>
      <c r="ZU546">
        <v>0</v>
      </c>
      <c r="ZV546">
        <v>0</v>
      </c>
      <c r="ZW546">
        <v>0</v>
      </c>
      <c r="ZX546">
        <v>0</v>
      </c>
      <c r="ZY546">
        <v>0</v>
      </c>
      <c r="ZZ546">
        <v>1</v>
      </c>
      <c r="AAA546">
        <v>0</v>
      </c>
      <c r="AAB546">
        <v>0</v>
      </c>
      <c r="AAC546">
        <v>0</v>
      </c>
      <c r="AAD546">
        <v>0</v>
      </c>
      <c r="AAE546">
        <v>0</v>
      </c>
      <c r="AAF546">
        <v>0</v>
      </c>
      <c r="AAG546">
        <v>0</v>
      </c>
      <c r="AAH546">
        <v>0</v>
      </c>
      <c r="AAI546">
        <v>0</v>
      </c>
      <c r="AAJ546">
        <v>0</v>
      </c>
      <c r="AAK546">
        <v>0</v>
      </c>
      <c r="AAL546">
        <v>0</v>
      </c>
      <c r="AAM546">
        <v>0</v>
      </c>
      <c r="AAN546">
        <v>0</v>
      </c>
      <c r="AAO546">
        <v>0</v>
      </c>
      <c r="AAP546">
        <v>0</v>
      </c>
      <c r="AAQ546">
        <v>0</v>
      </c>
      <c r="AAR546">
        <v>0</v>
      </c>
      <c r="AAS546">
        <v>0</v>
      </c>
      <c r="AAT546">
        <v>0</v>
      </c>
      <c r="AAU546">
        <v>0</v>
      </c>
      <c r="AAV546">
        <v>1</v>
      </c>
      <c r="AAW546">
        <v>0</v>
      </c>
      <c r="AAX546">
        <v>0</v>
      </c>
      <c r="AAY546">
        <v>0</v>
      </c>
      <c r="AAZ546">
        <v>0</v>
      </c>
      <c r="ABA546">
        <v>0</v>
      </c>
      <c r="ABB546">
        <v>0</v>
      </c>
      <c r="ABC546">
        <v>0</v>
      </c>
      <c r="ABD546">
        <v>1</v>
      </c>
      <c r="ABE546">
        <v>0</v>
      </c>
      <c r="ABF546">
        <v>0</v>
      </c>
      <c r="ABG546">
        <v>0</v>
      </c>
      <c r="ABH546">
        <v>1</v>
      </c>
      <c r="ABI546">
        <v>0</v>
      </c>
      <c r="ABJ546">
        <v>0</v>
      </c>
      <c r="ABK546">
        <v>0</v>
      </c>
      <c r="ABL546">
        <v>0</v>
      </c>
      <c r="ABM546">
        <v>0</v>
      </c>
      <c r="ABN546">
        <v>0</v>
      </c>
      <c r="ABO546">
        <v>0</v>
      </c>
      <c r="ABP546">
        <v>0</v>
      </c>
      <c r="ABQ546">
        <v>0</v>
      </c>
      <c r="ABR546">
        <v>0</v>
      </c>
      <c r="ABS546">
        <v>0</v>
      </c>
      <c r="ABT546">
        <v>1</v>
      </c>
      <c r="ABU546">
        <v>0</v>
      </c>
      <c r="ABV546">
        <v>0</v>
      </c>
      <c r="ABW546">
        <v>0</v>
      </c>
      <c r="ABX546">
        <v>0</v>
      </c>
      <c r="ABY546">
        <v>1</v>
      </c>
      <c r="ABZ546">
        <v>0</v>
      </c>
      <c r="ACA546">
        <v>0</v>
      </c>
      <c r="ACB546">
        <v>0</v>
      </c>
      <c r="ACC546">
        <v>0</v>
      </c>
      <c r="ACD546">
        <v>0</v>
      </c>
      <c r="ACE546">
        <v>1</v>
      </c>
      <c r="ACF546">
        <v>0</v>
      </c>
      <c r="ACG546">
        <v>1</v>
      </c>
      <c r="ACH546">
        <v>0</v>
      </c>
      <c r="ACI546">
        <v>0</v>
      </c>
      <c r="ACJ546">
        <v>0</v>
      </c>
      <c r="ACK546">
        <v>0</v>
      </c>
      <c r="ACL546">
        <v>0</v>
      </c>
      <c r="ACM546">
        <v>0</v>
      </c>
      <c r="ACN546">
        <v>0</v>
      </c>
      <c r="ACO546">
        <v>1</v>
      </c>
      <c r="ACP546">
        <v>1</v>
      </c>
      <c r="ACQ546">
        <v>0</v>
      </c>
      <c r="ACR546">
        <v>0</v>
      </c>
      <c r="ACS546">
        <v>1</v>
      </c>
      <c r="ACT546">
        <v>0</v>
      </c>
      <c r="ACU546">
        <v>0</v>
      </c>
      <c r="ACV546">
        <v>0</v>
      </c>
      <c r="ACW546">
        <v>0</v>
      </c>
      <c r="ACX546">
        <v>0</v>
      </c>
      <c r="ACY546">
        <v>0</v>
      </c>
      <c r="ACZ546">
        <v>0</v>
      </c>
      <c r="ADA546">
        <v>0</v>
      </c>
      <c r="ADB546">
        <v>0</v>
      </c>
      <c r="ADC546">
        <v>0</v>
      </c>
      <c r="ADD546">
        <v>0</v>
      </c>
      <c r="ADE546">
        <v>0</v>
      </c>
      <c r="ADF546">
        <v>0</v>
      </c>
      <c r="ADG546">
        <v>1</v>
      </c>
      <c r="ADH546">
        <v>0</v>
      </c>
      <c r="ADI546">
        <v>1</v>
      </c>
      <c r="ADJ546">
        <v>1</v>
      </c>
      <c r="ADK546">
        <v>0</v>
      </c>
      <c r="ADL546">
        <v>0</v>
      </c>
      <c r="ADM546">
        <v>1</v>
      </c>
      <c r="ADN546">
        <v>0</v>
      </c>
      <c r="ADO546">
        <v>0</v>
      </c>
      <c r="ADP546">
        <v>0</v>
      </c>
      <c r="ADQ546">
        <v>0</v>
      </c>
      <c r="ADR546">
        <v>0</v>
      </c>
      <c r="ADS546">
        <v>0</v>
      </c>
      <c r="ADT546">
        <v>0</v>
      </c>
      <c r="ADU546">
        <v>0</v>
      </c>
      <c r="ADV546">
        <v>0</v>
      </c>
      <c r="ADW546">
        <v>0</v>
      </c>
      <c r="ADX546">
        <v>0</v>
      </c>
      <c r="ADY546">
        <v>0</v>
      </c>
      <c r="ADZ546">
        <v>0</v>
      </c>
      <c r="AEA546">
        <v>0</v>
      </c>
      <c r="AEB546">
        <v>0</v>
      </c>
      <c r="AEC546">
        <v>0</v>
      </c>
      <c r="AED546">
        <v>0</v>
      </c>
      <c r="AEE546">
        <v>0</v>
      </c>
      <c r="AEF546">
        <v>0</v>
      </c>
      <c r="AEG546">
        <v>0</v>
      </c>
      <c r="AEH546">
        <v>0</v>
      </c>
      <c r="AEI546">
        <v>0</v>
      </c>
      <c r="AEJ546">
        <v>0</v>
      </c>
      <c r="AEK546">
        <v>0</v>
      </c>
      <c r="AEL546">
        <v>0</v>
      </c>
      <c r="AEM546">
        <v>0</v>
      </c>
      <c r="AEN546">
        <v>0</v>
      </c>
      <c r="AEO546">
        <v>0</v>
      </c>
      <c r="AEP546">
        <v>0</v>
      </c>
      <c r="AEQ546">
        <v>0</v>
      </c>
      <c r="AER546">
        <v>0</v>
      </c>
      <c r="AES546">
        <v>0</v>
      </c>
      <c r="AET546">
        <v>0</v>
      </c>
      <c r="AEU546">
        <v>0</v>
      </c>
      <c r="AEV546">
        <v>0</v>
      </c>
      <c r="AEW546">
        <v>0</v>
      </c>
      <c r="AEX546">
        <v>0</v>
      </c>
      <c r="AEY546">
        <v>0</v>
      </c>
      <c r="AEZ546">
        <v>0</v>
      </c>
      <c r="AFA546">
        <v>0</v>
      </c>
      <c r="AFB546">
        <v>0</v>
      </c>
      <c r="AFC546">
        <v>0</v>
      </c>
      <c r="AFD546">
        <v>0</v>
      </c>
      <c r="AFE546">
        <v>0</v>
      </c>
      <c r="AFF546">
        <v>0</v>
      </c>
      <c r="AFG546">
        <v>0</v>
      </c>
      <c r="AFH546">
        <v>0</v>
      </c>
      <c r="AFI546">
        <v>0</v>
      </c>
      <c r="AFJ546">
        <v>0</v>
      </c>
      <c r="AFK546">
        <v>0</v>
      </c>
      <c r="AFL546">
        <v>1</v>
      </c>
      <c r="AFM546">
        <v>0</v>
      </c>
      <c r="AFN546">
        <v>0</v>
      </c>
      <c r="AFO546">
        <v>0</v>
      </c>
      <c r="AFP546">
        <v>0</v>
      </c>
      <c r="AFQ546">
        <v>0</v>
      </c>
      <c r="AFR546">
        <v>0</v>
      </c>
      <c r="AFS546">
        <v>0</v>
      </c>
      <c r="AFT546">
        <v>0</v>
      </c>
      <c r="AFU546">
        <v>0</v>
      </c>
      <c r="AFV546">
        <v>0</v>
      </c>
      <c r="AFW546">
        <v>0</v>
      </c>
      <c r="AFX546">
        <v>0</v>
      </c>
      <c r="AFY546">
        <v>0</v>
      </c>
      <c r="AFZ546">
        <v>0</v>
      </c>
      <c r="AGA546">
        <v>0</v>
      </c>
      <c r="AGB546">
        <v>0</v>
      </c>
      <c r="AGC546">
        <v>0</v>
      </c>
      <c r="AGD546">
        <v>0</v>
      </c>
      <c r="AGE546">
        <v>0</v>
      </c>
      <c r="AGF546">
        <v>0</v>
      </c>
      <c r="AGG546">
        <v>0</v>
      </c>
      <c r="AGH546">
        <v>0</v>
      </c>
      <c r="AGI546">
        <v>0</v>
      </c>
      <c r="AGJ546">
        <v>0</v>
      </c>
      <c r="AGK546">
        <v>0</v>
      </c>
      <c r="AGL546">
        <v>0</v>
      </c>
      <c r="AGM546">
        <v>0</v>
      </c>
      <c r="AGN546">
        <v>0</v>
      </c>
      <c r="AGO546">
        <v>0</v>
      </c>
      <c r="AGP546">
        <v>0</v>
      </c>
      <c r="AGQ546">
        <v>0</v>
      </c>
      <c r="AGR546">
        <v>0</v>
      </c>
      <c r="AGS546">
        <v>0</v>
      </c>
      <c r="AGT546">
        <v>0</v>
      </c>
      <c r="AGU546">
        <v>0</v>
      </c>
      <c r="AGV546">
        <v>0</v>
      </c>
      <c r="AGW546">
        <v>0</v>
      </c>
      <c r="AGX546">
        <v>0</v>
      </c>
      <c r="AGY546">
        <v>0</v>
      </c>
      <c r="AGZ546">
        <v>1</v>
      </c>
      <c r="AHA546">
        <v>0</v>
      </c>
      <c r="AHB546">
        <v>0</v>
      </c>
      <c r="AHC546">
        <v>0</v>
      </c>
      <c r="AHD546">
        <v>0</v>
      </c>
      <c r="AHE546">
        <v>0</v>
      </c>
      <c r="AHF546">
        <v>0</v>
      </c>
      <c r="AHG546">
        <v>0</v>
      </c>
      <c r="AHH546">
        <v>0</v>
      </c>
      <c r="AHI546">
        <v>0</v>
      </c>
      <c r="AHJ546">
        <v>0</v>
      </c>
      <c r="AHK546">
        <v>0</v>
      </c>
      <c r="AHL546">
        <v>0</v>
      </c>
      <c r="AHM546">
        <v>0</v>
      </c>
      <c r="AHN546">
        <v>0</v>
      </c>
      <c r="AHO546">
        <v>0</v>
      </c>
      <c r="AHP546">
        <v>0</v>
      </c>
      <c r="AHQ546">
        <v>0</v>
      </c>
      <c r="AHR546">
        <v>1</v>
      </c>
      <c r="AHS546">
        <v>0</v>
      </c>
      <c r="AHT546">
        <v>0</v>
      </c>
      <c r="AHU546">
        <v>0</v>
      </c>
      <c r="AHV546">
        <v>0</v>
      </c>
      <c r="AHW546">
        <v>0</v>
      </c>
      <c r="AHX546">
        <v>0</v>
      </c>
      <c r="AHY546">
        <v>0</v>
      </c>
      <c r="AHZ546">
        <v>0</v>
      </c>
      <c r="AIA546">
        <v>0</v>
      </c>
      <c r="AIB546">
        <v>0</v>
      </c>
      <c r="AIC546">
        <v>0</v>
      </c>
      <c r="AID546">
        <v>0</v>
      </c>
      <c r="AIE546">
        <v>0</v>
      </c>
      <c r="AIF546">
        <v>0</v>
      </c>
      <c r="AIG546">
        <v>0</v>
      </c>
      <c r="AIH546">
        <v>0</v>
      </c>
      <c r="AII546">
        <v>0</v>
      </c>
      <c r="AIJ546">
        <v>0</v>
      </c>
      <c r="AIK546">
        <v>0</v>
      </c>
      <c r="AIL546">
        <v>0</v>
      </c>
      <c r="AIM546">
        <v>0</v>
      </c>
      <c r="AIN546">
        <v>0</v>
      </c>
      <c r="AIO546">
        <v>0</v>
      </c>
      <c r="AIP546">
        <v>0</v>
      </c>
      <c r="AIQ546">
        <v>0</v>
      </c>
      <c r="AIR546">
        <v>0</v>
      </c>
      <c r="AIS546">
        <v>0</v>
      </c>
      <c r="AIT546">
        <v>0</v>
      </c>
      <c r="AIU546">
        <v>0</v>
      </c>
      <c r="AIV546">
        <v>0</v>
      </c>
      <c r="AIW546">
        <v>0</v>
      </c>
      <c r="AIX546">
        <v>0</v>
      </c>
      <c r="AIY546">
        <v>0</v>
      </c>
      <c r="AIZ546">
        <v>0</v>
      </c>
      <c r="AJA546">
        <v>0</v>
      </c>
      <c r="AJB546">
        <v>0</v>
      </c>
      <c r="AJC546">
        <v>0</v>
      </c>
      <c r="AJD546">
        <v>0</v>
      </c>
      <c r="AJE546">
        <v>0</v>
      </c>
      <c r="AJF546">
        <v>0</v>
      </c>
      <c r="AJG546">
        <v>0</v>
      </c>
      <c r="AJH546">
        <v>0</v>
      </c>
      <c r="AJI546">
        <v>0</v>
      </c>
      <c r="AJJ546">
        <v>0</v>
      </c>
      <c r="AJK546">
        <v>0</v>
      </c>
      <c r="AJL546">
        <v>0</v>
      </c>
      <c r="AJM546">
        <v>0</v>
      </c>
      <c r="AJN546">
        <v>0</v>
      </c>
      <c r="AJO546">
        <v>0</v>
      </c>
      <c r="AJP546">
        <v>0</v>
      </c>
      <c r="AJQ546">
        <v>0</v>
      </c>
      <c r="AJR546">
        <v>0</v>
      </c>
      <c r="AJS546">
        <v>0</v>
      </c>
      <c r="AJT546">
        <v>0</v>
      </c>
      <c r="AJU546">
        <v>0</v>
      </c>
      <c r="AJV546">
        <v>0</v>
      </c>
      <c r="AJW546">
        <v>0</v>
      </c>
      <c r="AJX546">
        <v>0</v>
      </c>
      <c r="AJY546">
        <v>0</v>
      </c>
      <c r="AJZ546">
        <v>0</v>
      </c>
      <c r="AKA546">
        <v>0</v>
      </c>
      <c r="AKB546">
        <v>0</v>
      </c>
      <c r="AKC546">
        <v>0</v>
      </c>
      <c r="AKD546">
        <v>0</v>
      </c>
      <c r="AKE546">
        <v>0</v>
      </c>
      <c r="AKF546">
        <v>0</v>
      </c>
      <c r="AKG546">
        <v>0</v>
      </c>
      <c r="AKH546">
        <v>0</v>
      </c>
      <c r="AKI546">
        <v>0</v>
      </c>
      <c r="AKJ546">
        <v>0</v>
      </c>
      <c r="AKK546">
        <v>0</v>
      </c>
      <c r="AKL546">
        <v>0</v>
      </c>
      <c r="AKM546">
        <v>0</v>
      </c>
      <c r="AKN546">
        <v>0</v>
      </c>
      <c r="AKO546">
        <v>0</v>
      </c>
      <c r="AKP546">
        <v>0</v>
      </c>
      <c r="AKQ546">
        <v>0</v>
      </c>
      <c r="AKR546">
        <v>0</v>
      </c>
      <c r="AKS546">
        <v>0</v>
      </c>
      <c r="AKT546">
        <v>0</v>
      </c>
      <c r="AKU546">
        <v>0</v>
      </c>
      <c r="AKV546">
        <v>0</v>
      </c>
      <c r="AKW546">
        <v>0</v>
      </c>
      <c r="AKX546">
        <v>0</v>
      </c>
      <c r="AKY546">
        <v>0</v>
      </c>
      <c r="AKZ546">
        <v>0</v>
      </c>
      <c r="ALA546">
        <v>0</v>
      </c>
      <c r="ALB546">
        <v>0</v>
      </c>
      <c r="ALC546">
        <v>0</v>
      </c>
      <c r="ALD546">
        <v>0</v>
      </c>
      <c r="ALE546">
        <v>0</v>
      </c>
      <c r="ALF546">
        <v>0</v>
      </c>
      <c r="ALG546">
        <v>0</v>
      </c>
      <c r="ALH546">
        <v>0</v>
      </c>
      <c r="ALI546">
        <v>0</v>
      </c>
      <c r="ALJ546">
        <v>0</v>
      </c>
      <c r="ALK546">
        <v>0</v>
      </c>
      <c r="ALL546">
        <v>0</v>
      </c>
      <c r="ALM546">
        <v>1</v>
      </c>
      <c r="ALN546">
        <v>0</v>
      </c>
      <c r="ALO546">
        <v>0</v>
      </c>
      <c r="ALP546">
        <v>0</v>
      </c>
      <c r="ALQ546">
        <v>0</v>
      </c>
      <c r="ALR546">
        <v>0</v>
      </c>
      <c r="ALS546">
        <v>0</v>
      </c>
      <c r="ALT546">
        <v>0</v>
      </c>
      <c r="ALU546">
        <v>0</v>
      </c>
      <c r="ALV546">
        <v>0</v>
      </c>
      <c r="ALW546">
        <v>0</v>
      </c>
      <c r="ALX546">
        <v>0</v>
      </c>
      <c r="ALY546">
        <v>0</v>
      </c>
      <c r="ALZ546">
        <v>1</v>
      </c>
      <c r="AMA546">
        <v>0</v>
      </c>
      <c r="AMB546">
        <v>0</v>
      </c>
      <c r="AMC546">
        <v>1</v>
      </c>
      <c r="AMD546">
        <v>0</v>
      </c>
      <c r="AME546">
        <v>0</v>
      </c>
      <c r="AMF546">
        <v>0</v>
      </c>
      <c r="AMG546">
        <v>0</v>
      </c>
      <c r="AMH546">
        <v>0</v>
      </c>
      <c r="AMI546">
        <v>0</v>
      </c>
      <c r="AMJ546">
        <v>0</v>
      </c>
      <c r="AMK546">
        <v>0</v>
      </c>
      <c r="AML546">
        <v>0</v>
      </c>
      <c r="AMM546">
        <v>0</v>
      </c>
      <c r="AMN546">
        <v>0</v>
      </c>
      <c r="AMO546">
        <v>0</v>
      </c>
      <c r="AMP546">
        <v>0</v>
      </c>
      <c r="AMQ546">
        <v>0</v>
      </c>
      <c r="AMR546">
        <v>0</v>
      </c>
      <c r="AMS546">
        <v>0</v>
      </c>
      <c r="AMT546">
        <v>0</v>
      </c>
      <c r="AMU546">
        <v>1</v>
      </c>
      <c r="AMV546">
        <v>0</v>
      </c>
      <c r="AMW546">
        <v>0</v>
      </c>
      <c r="AMX546">
        <v>0</v>
      </c>
      <c r="AMY546">
        <v>1</v>
      </c>
      <c r="AMZ546">
        <v>0</v>
      </c>
      <c r="ANA546">
        <v>0</v>
      </c>
      <c r="ANB546">
        <v>0</v>
      </c>
      <c r="ANC546">
        <v>0</v>
      </c>
      <c r="AND546">
        <v>0</v>
      </c>
      <c r="ANE546">
        <v>0</v>
      </c>
      <c r="ANF546">
        <v>0</v>
      </c>
      <c r="ANG546">
        <v>0</v>
      </c>
      <c r="ANH546">
        <v>0</v>
      </c>
      <c r="ANI546">
        <v>0</v>
      </c>
      <c r="ANJ546">
        <v>0</v>
      </c>
      <c r="ANK546">
        <v>0</v>
      </c>
      <c r="ANL546">
        <v>0</v>
      </c>
      <c r="ANM546">
        <v>0</v>
      </c>
      <c r="ANN546">
        <v>0</v>
      </c>
      <c r="ANO546">
        <v>1</v>
      </c>
      <c r="ANP546">
        <v>0</v>
      </c>
      <c r="ANQ546">
        <v>0</v>
      </c>
      <c r="ANR546">
        <v>0</v>
      </c>
      <c r="ANS546">
        <v>0</v>
      </c>
      <c r="ANT546">
        <v>0</v>
      </c>
      <c r="ANU546">
        <v>0</v>
      </c>
      <c r="ANV546">
        <v>0</v>
      </c>
      <c r="ANW546">
        <v>0</v>
      </c>
      <c r="ANX546">
        <v>0</v>
      </c>
      <c r="ANY546">
        <v>0</v>
      </c>
      <c r="ANZ546">
        <v>0</v>
      </c>
      <c r="AOA546">
        <v>0</v>
      </c>
      <c r="AOB546">
        <v>0</v>
      </c>
      <c r="AOC546">
        <v>0</v>
      </c>
      <c r="AOD546">
        <v>0</v>
      </c>
      <c r="AOE546">
        <v>0</v>
      </c>
      <c r="AOF546">
        <v>0</v>
      </c>
      <c r="AOG546">
        <v>0</v>
      </c>
      <c r="AOH546">
        <v>0</v>
      </c>
      <c r="AOI546">
        <v>0</v>
      </c>
      <c r="AOJ546">
        <v>0</v>
      </c>
      <c r="AOK546">
        <v>0</v>
      </c>
      <c r="AOL546">
        <v>0</v>
      </c>
      <c r="AOM546">
        <v>0</v>
      </c>
      <c r="AON546">
        <v>0</v>
      </c>
      <c r="AOO546">
        <v>0</v>
      </c>
      <c r="AOP546">
        <v>0</v>
      </c>
      <c r="AOQ546">
        <v>0</v>
      </c>
      <c r="AOR546">
        <v>0</v>
      </c>
      <c r="AOS546">
        <v>0</v>
      </c>
      <c r="AOT546">
        <v>0</v>
      </c>
      <c r="AOU546">
        <v>0</v>
      </c>
      <c r="AOV546">
        <v>0</v>
      </c>
      <c r="AOW546">
        <v>0</v>
      </c>
      <c r="AOX546">
        <v>0</v>
      </c>
      <c r="AOY546">
        <v>0</v>
      </c>
      <c r="AOZ546">
        <v>0</v>
      </c>
      <c r="APA546">
        <v>0</v>
      </c>
      <c r="APB546">
        <v>0</v>
      </c>
      <c r="APC546">
        <v>0</v>
      </c>
      <c r="APD546">
        <v>0</v>
      </c>
      <c r="APE546">
        <v>0</v>
      </c>
      <c r="APF546">
        <v>0</v>
      </c>
      <c r="APG546">
        <v>0</v>
      </c>
      <c r="APH546">
        <v>0</v>
      </c>
      <c r="API546">
        <v>0</v>
      </c>
      <c r="APJ546">
        <v>0</v>
      </c>
      <c r="APK546">
        <v>0</v>
      </c>
      <c r="APL546">
        <v>0</v>
      </c>
      <c r="APM546">
        <v>0</v>
      </c>
      <c r="APN546">
        <v>0</v>
      </c>
      <c r="APO546">
        <v>0</v>
      </c>
      <c r="APP546">
        <v>0</v>
      </c>
      <c r="APQ546">
        <v>0</v>
      </c>
      <c r="APR546">
        <v>0</v>
      </c>
      <c r="APS546">
        <v>0</v>
      </c>
      <c r="APT546">
        <v>0</v>
      </c>
      <c r="APU546">
        <v>0</v>
      </c>
      <c r="APV546">
        <v>1</v>
      </c>
      <c r="APW546">
        <v>0</v>
      </c>
      <c r="APX546">
        <v>1</v>
      </c>
      <c r="APY546">
        <v>0</v>
      </c>
      <c r="APZ546">
        <v>0</v>
      </c>
      <c r="AQA546">
        <v>0</v>
      </c>
      <c r="AQB546">
        <v>0</v>
      </c>
      <c r="AQC546">
        <v>0</v>
      </c>
      <c r="AQD546">
        <v>0</v>
      </c>
      <c r="AQE546">
        <v>0</v>
      </c>
      <c r="AQF546">
        <v>1</v>
      </c>
      <c r="AQG546">
        <v>0</v>
      </c>
      <c r="AQH546">
        <v>0</v>
      </c>
      <c r="AQI546">
        <v>0</v>
      </c>
      <c r="AQJ546">
        <v>0</v>
      </c>
      <c r="AQK546">
        <v>0</v>
      </c>
      <c r="AQL546">
        <v>0</v>
      </c>
      <c r="AQM546">
        <v>0</v>
      </c>
      <c r="AQN546">
        <v>0</v>
      </c>
      <c r="AQO546">
        <v>0</v>
      </c>
      <c r="AQP546">
        <v>0</v>
      </c>
      <c r="AQQ546">
        <v>0</v>
      </c>
      <c r="AQR546">
        <v>0</v>
      </c>
      <c r="AQS546">
        <v>0</v>
      </c>
      <c r="AQT546">
        <v>0</v>
      </c>
      <c r="AQU546">
        <v>0</v>
      </c>
      <c r="AQV546">
        <v>0</v>
      </c>
      <c r="AQW546">
        <v>0</v>
      </c>
      <c r="AQX546">
        <v>0</v>
      </c>
      <c r="AQY546">
        <v>1</v>
      </c>
      <c r="AQZ546">
        <v>0</v>
      </c>
      <c r="ARA546">
        <v>0</v>
      </c>
      <c r="ARB546">
        <v>0</v>
      </c>
      <c r="ARC546">
        <v>0</v>
      </c>
      <c r="ARD546">
        <v>0</v>
      </c>
      <c r="ARE546">
        <v>0</v>
      </c>
      <c r="ARF546">
        <v>0</v>
      </c>
      <c r="ARG546">
        <v>0</v>
      </c>
      <c r="ARH546">
        <v>0</v>
      </c>
      <c r="ARI546">
        <v>0</v>
      </c>
      <c r="ARJ546">
        <v>0</v>
      </c>
      <c r="ARK546">
        <v>0</v>
      </c>
      <c r="ARL546">
        <v>0</v>
      </c>
      <c r="ARM546">
        <v>0</v>
      </c>
      <c r="ARN546">
        <v>0</v>
      </c>
      <c r="ARO546">
        <v>0</v>
      </c>
      <c r="ARP546">
        <v>0</v>
      </c>
      <c r="ARQ546">
        <v>0</v>
      </c>
      <c r="ARR546">
        <v>0</v>
      </c>
      <c r="ARS546">
        <v>0</v>
      </c>
      <c r="ART546">
        <v>0</v>
      </c>
      <c r="ARU546">
        <v>0</v>
      </c>
      <c r="ARV546">
        <v>0</v>
      </c>
      <c r="ARW546">
        <v>0</v>
      </c>
      <c r="ARX546">
        <v>0</v>
      </c>
      <c r="ARY546">
        <v>0</v>
      </c>
      <c r="ARZ546">
        <v>0</v>
      </c>
      <c r="ASA546">
        <v>0</v>
      </c>
      <c r="ASB546">
        <v>0</v>
      </c>
      <c r="ASC546">
        <v>0</v>
      </c>
      <c r="ASD546">
        <v>0</v>
      </c>
      <c r="ASE546">
        <v>0</v>
      </c>
      <c r="ASF546">
        <v>0</v>
      </c>
      <c r="ASG546">
        <v>0</v>
      </c>
      <c r="ASH546">
        <v>0</v>
      </c>
      <c r="ASI546">
        <v>0</v>
      </c>
      <c r="ASJ546">
        <v>0</v>
      </c>
      <c r="ASK546">
        <v>0</v>
      </c>
      <c r="ASL546">
        <v>0</v>
      </c>
      <c r="ASM546">
        <v>0</v>
      </c>
      <c r="ASN546">
        <v>0</v>
      </c>
      <c r="ASO546">
        <v>0</v>
      </c>
      <c r="ASP546">
        <v>0</v>
      </c>
      <c r="ASQ546">
        <v>0</v>
      </c>
      <c r="ASR546">
        <v>0</v>
      </c>
      <c r="ASS546">
        <v>0</v>
      </c>
      <c r="AST546">
        <v>0</v>
      </c>
      <c r="ASU546">
        <v>0</v>
      </c>
      <c r="ASV546">
        <v>0</v>
      </c>
      <c r="ASW546">
        <v>0</v>
      </c>
      <c r="ASX546">
        <v>0</v>
      </c>
      <c r="ASY546">
        <v>0</v>
      </c>
      <c r="ASZ546">
        <v>0</v>
      </c>
      <c r="ATA546">
        <v>0</v>
      </c>
      <c r="ATB546">
        <v>0</v>
      </c>
      <c r="ATC546">
        <v>0</v>
      </c>
      <c r="ATD546">
        <v>0</v>
      </c>
      <c r="ATE546">
        <v>0</v>
      </c>
      <c r="ATF546">
        <v>0</v>
      </c>
      <c r="ATG546">
        <v>0</v>
      </c>
      <c r="ATH546">
        <v>0</v>
      </c>
      <c r="ATI546">
        <v>0</v>
      </c>
      <c r="ATJ546">
        <v>1</v>
      </c>
      <c r="ATK546">
        <v>0</v>
      </c>
      <c r="ATL546">
        <v>0</v>
      </c>
      <c r="ATM546">
        <v>1</v>
      </c>
      <c r="ATN546">
        <v>0</v>
      </c>
      <c r="ATO546">
        <v>0</v>
      </c>
      <c r="ATP546">
        <v>0</v>
      </c>
      <c r="ATQ546">
        <v>0</v>
      </c>
      <c r="ATR546">
        <v>0</v>
      </c>
      <c r="ATS546">
        <v>0</v>
      </c>
      <c r="ATT546">
        <v>1</v>
      </c>
      <c r="ATU546">
        <v>0</v>
      </c>
      <c r="ATV546">
        <v>0</v>
      </c>
      <c r="ATW546">
        <v>0</v>
      </c>
      <c r="ATX546">
        <v>0</v>
      </c>
      <c r="ATY546">
        <v>0</v>
      </c>
      <c r="ATZ546">
        <v>0</v>
      </c>
      <c r="AUA546">
        <v>0</v>
      </c>
      <c r="AUB546">
        <v>0</v>
      </c>
      <c r="AUC546">
        <v>0</v>
      </c>
      <c r="AUD546">
        <v>0</v>
      </c>
      <c r="AUE546">
        <v>0</v>
      </c>
      <c r="AUF546">
        <v>0</v>
      </c>
      <c r="AUG546">
        <v>0</v>
      </c>
      <c r="AUH546">
        <v>0</v>
      </c>
      <c r="AUI546">
        <v>0</v>
      </c>
      <c r="AUJ546">
        <v>0</v>
      </c>
      <c r="AUK546">
        <v>0</v>
      </c>
      <c r="AUL546">
        <v>1</v>
      </c>
      <c r="AUM546">
        <v>0</v>
      </c>
      <c r="AUN546">
        <v>0</v>
      </c>
      <c r="AUO546">
        <v>0</v>
      </c>
      <c r="AUP546">
        <v>0</v>
      </c>
      <c r="AUQ546">
        <v>0</v>
      </c>
      <c r="AUR546">
        <v>0</v>
      </c>
      <c r="AUS546">
        <v>0</v>
      </c>
      <c r="AUT546">
        <v>0</v>
      </c>
      <c r="AUU546">
        <v>0</v>
      </c>
      <c r="AUV546">
        <v>0</v>
      </c>
      <c r="AUW546">
        <v>0</v>
      </c>
      <c r="AUX546">
        <v>0</v>
      </c>
      <c r="AUY546">
        <v>0</v>
      </c>
      <c r="AUZ546">
        <v>0</v>
      </c>
      <c r="AVA546">
        <v>0</v>
      </c>
      <c r="AVB546">
        <v>0</v>
      </c>
      <c r="AVC546">
        <v>0</v>
      </c>
      <c r="AVD546">
        <v>0</v>
      </c>
      <c r="AVE546">
        <v>0</v>
      </c>
      <c r="AVF546">
        <v>0</v>
      </c>
      <c r="AVG546">
        <v>0</v>
      </c>
      <c r="AVH546">
        <v>0</v>
      </c>
      <c r="AVI546">
        <v>0</v>
      </c>
      <c r="AVJ546">
        <v>0</v>
      </c>
      <c r="AVK546">
        <v>0</v>
      </c>
      <c r="AVL546">
        <v>0</v>
      </c>
      <c r="AVM546">
        <v>0</v>
      </c>
      <c r="AVN546">
        <v>0</v>
      </c>
      <c r="AVO546">
        <v>0</v>
      </c>
      <c r="AVP546">
        <v>0</v>
      </c>
      <c r="AVQ546">
        <v>0</v>
      </c>
      <c r="AVR546">
        <v>0</v>
      </c>
      <c r="AVS546">
        <v>0</v>
      </c>
      <c r="AVT546">
        <v>0</v>
      </c>
      <c r="AVU546">
        <v>0</v>
      </c>
      <c r="AVV546">
        <v>0</v>
      </c>
      <c r="AVW546">
        <v>0</v>
      </c>
      <c r="AVX546">
        <v>0</v>
      </c>
      <c r="AVY546">
        <v>0</v>
      </c>
      <c r="AVZ546">
        <v>0</v>
      </c>
      <c r="AWA546">
        <v>0</v>
      </c>
      <c r="AWB546">
        <v>0</v>
      </c>
      <c r="AWC546">
        <v>0</v>
      </c>
      <c r="AWD546">
        <v>0</v>
      </c>
      <c r="AWE546">
        <v>0</v>
      </c>
      <c r="AWF546">
        <v>0</v>
      </c>
      <c r="AWG546">
        <v>0</v>
      </c>
      <c r="AWH546">
        <v>0</v>
      </c>
      <c r="AWI546">
        <v>0</v>
      </c>
      <c r="AWJ546">
        <v>0</v>
      </c>
      <c r="AWK546">
        <v>0</v>
      </c>
      <c r="AWL546">
        <v>0</v>
      </c>
      <c r="AWM546">
        <v>0</v>
      </c>
      <c r="AWN546">
        <v>0</v>
      </c>
      <c r="AWO546" s="16">
        <v>6</v>
      </c>
    </row>
    <row r="547" spans="1:1289" x14ac:dyDescent="0.25">
      <c r="A547">
        <v>2619</v>
      </c>
      <c r="B547">
        <v>1</v>
      </c>
      <c r="C547">
        <v>1</v>
      </c>
      <c r="D547">
        <v>0</v>
      </c>
      <c r="E547">
        <v>0</v>
      </c>
      <c r="F547">
        <v>0</v>
      </c>
      <c r="G547">
        <v>0</v>
      </c>
      <c r="H547">
        <v>1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1</v>
      </c>
      <c r="O547">
        <v>1</v>
      </c>
      <c r="P547">
        <v>0</v>
      </c>
      <c r="Q547">
        <v>0</v>
      </c>
      <c r="R547">
        <v>0</v>
      </c>
      <c r="S547">
        <v>0</v>
      </c>
      <c r="T547">
        <v>1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1</v>
      </c>
      <c r="AN547">
        <v>0</v>
      </c>
      <c r="AO547">
        <v>0</v>
      </c>
      <c r="AP547">
        <v>0</v>
      </c>
      <c r="AQ547">
        <v>1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1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1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1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1</v>
      </c>
      <c r="DE547">
        <v>1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0</v>
      </c>
      <c r="DY547">
        <v>0</v>
      </c>
      <c r="DZ547">
        <v>0</v>
      </c>
      <c r="EA547">
        <v>0</v>
      </c>
      <c r="EB547">
        <v>0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0</v>
      </c>
      <c r="EL547">
        <v>0</v>
      </c>
      <c r="EM547">
        <v>0</v>
      </c>
      <c r="EN547">
        <v>0</v>
      </c>
      <c r="EO547">
        <v>1</v>
      </c>
      <c r="EP547">
        <v>0</v>
      </c>
      <c r="EQ547">
        <v>0</v>
      </c>
      <c r="ER547">
        <v>0</v>
      </c>
      <c r="ES547">
        <v>0</v>
      </c>
      <c r="ET547">
        <v>0</v>
      </c>
      <c r="EU547">
        <v>0</v>
      </c>
      <c r="EV547">
        <v>0</v>
      </c>
      <c r="EW547">
        <v>1</v>
      </c>
      <c r="EX547">
        <v>0</v>
      </c>
      <c r="EY547">
        <v>0</v>
      </c>
      <c r="EZ547">
        <v>0</v>
      </c>
      <c r="FA547">
        <v>0</v>
      </c>
      <c r="FB547">
        <v>0</v>
      </c>
      <c r="FC547">
        <v>0</v>
      </c>
      <c r="FD547">
        <v>0</v>
      </c>
      <c r="FE547">
        <v>0</v>
      </c>
      <c r="FF547">
        <v>0</v>
      </c>
      <c r="FG547">
        <v>0</v>
      </c>
      <c r="FH547">
        <v>0</v>
      </c>
      <c r="FI547">
        <v>0</v>
      </c>
      <c r="FJ547">
        <v>0</v>
      </c>
      <c r="FK547">
        <v>0</v>
      </c>
      <c r="FL547">
        <v>0</v>
      </c>
      <c r="FM547">
        <v>0</v>
      </c>
      <c r="FN547">
        <v>0</v>
      </c>
      <c r="FO547">
        <v>0</v>
      </c>
      <c r="FP547">
        <v>0</v>
      </c>
      <c r="FQ547">
        <v>0</v>
      </c>
      <c r="FR547">
        <v>0</v>
      </c>
      <c r="FS547">
        <v>0</v>
      </c>
      <c r="FT547">
        <v>0</v>
      </c>
      <c r="FU547">
        <v>0</v>
      </c>
      <c r="FV547">
        <v>0</v>
      </c>
      <c r="FW547">
        <v>0</v>
      </c>
      <c r="FX547">
        <v>0</v>
      </c>
      <c r="FY547">
        <v>0</v>
      </c>
      <c r="FZ547">
        <v>0</v>
      </c>
      <c r="GA547">
        <v>0</v>
      </c>
      <c r="GB547">
        <v>0</v>
      </c>
      <c r="GC547">
        <v>0</v>
      </c>
      <c r="GD547">
        <v>0</v>
      </c>
      <c r="GE547">
        <v>0</v>
      </c>
      <c r="GF547">
        <v>0</v>
      </c>
      <c r="GG547">
        <v>0</v>
      </c>
      <c r="GH547">
        <v>0</v>
      </c>
      <c r="GI547">
        <v>0</v>
      </c>
      <c r="GJ547">
        <v>1</v>
      </c>
      <c r="GK547">
        <v>0</v>
      </c>
      <c r="GL547">
        <v>0</v>
      </c>
      <c r="GM547">
        <v>0</v>
      </c>
      <c r="GN547">
        <v>0</v>
      </c>
      <c r="GO547">
        <v>0</v>
      </c>
      <c r="GP547">
        <v>0</v>
      </c>
      <c r="GQ547">
        <v>0</v>
      </c>
      <c r="GR547">
        <v>0</v>
      </c>
      <c r="GS547">
        <v>0</v>
      </c>
      <c r="GT547">
        <v>0</v>
      </c>
      <c r="GU547">
        <v>1</v>
      </c>
      <c r="GV547">
        <v>0</v>
      </c>
      <c r="GW547">
        <v>0</v>
      </c>
      <c r="GX547">
        <v>0</v>
      </c>
      <c r="GY547">
        <v>0</v>
      </c>
      <c r="GZ547">
        <v>0</v>
      </c>
      <c r="HA547">
        <v>0</v>
      </c>
      <c r="HB547">
        <v>0</v>
      </c>
      <c r="HC547">
        <v>0</v>
      </c>
      <c r="HD547">
        <v>0</v>
      </c>
      <c r="HE547">
        <v>0</v>
      </c>
      <c r="HF547">
        <v>0</v>
      </c>
      <c r="HG547">
        <v>0</v>
      </c>
      <c r="HH547">
        <v>0</v>
      </c>
      <c r="HI547">
        <v>0</v>
      </c>
      <c r="HJ547">
        <v>0</v>
      </c>
      <c r="HK547">
        <v>0</v>
      </c>
      <c r="HL547">
        <v>0</v>
      </c>
      <c r="HM547">
        <v>0</v>
      </c>
      <c r="HN547">
        <v>0</v>
      </c>
      <c r="HO547">
        <v>0</v>
      </c>
      <c r="HP547">
        <v>0</v>
      </c>
      <c r="HQ547">
        <v>0</v>
      </c>
      <c r="HR547">
        <v>0</v>
      </c>
      <c r="HS547">
        <v>0</v>
      </c>
      <c r="HT547">
        <v>0</v>
      </c>
      <c r="HU547">
        <v>0</v>
      </c>
      <c r="HV547">
        <v>0</v>
      </c>
      <c r="HW547">
        <v>0</v>
      </c>
      <c r="HX547">
        <v>0</v>
      </c>
      <c r="HY547">
        <v>0</v>
      </c>
      <c r="HZ547">
        <v>0</v>
      </c>
      <c r="IA547">
        <v>0</v>
      </c>
      <c r="IB547">
        <v>0</v>
      </c>
      <c r="IC547">
        <v>0</v>
      </c>
      <c r="ID547">
        <v>0</v>
      </c>
      <c r="IE547">
        <v>0</v>
      </c>
      <c r="IF547">
        <v>0</v>
      </c>
      <c r="IG547">
        <v>0</v>
      </c>
      <c r="IH547">
        <v>0</v>
      </c>
      <c r="II547">
        <v>0</v>
      </c>
      <c r="IJ547">
        <v>0</v>
      </c>
      <c r="IK547">
        <v>0</v>
      </c>
      <c r="IL547">
        <v>0</v>
      </c>
      <c r="IM547">
        <v>0</v>
      </c>
      <c r="IN547">
        <v>0</v>
      </c>
      <c r="IO547">
        <v>0</v>
      </c>
      <c r="IP547">
        <v>0</v>
      </c>
      <c r="IQ547">
        <v>0</v>
      </c>
      <c r="IR547">
        <v>0</v>
      </c>
      <c r="IS547">
        <v>0</v>
      </c>
      <c r="IT547">
        <v>0</v>
      </c>
      <c r="IU547">
        <v>0</v>
      </c>
      <c r="IV547">
        <v>0</v>
      </c>
      <c r="IW547">
        <v>0</v>
      </c>
      <c r="IX547">
        <v>0</v>
      </c>
      <c r="IY547">
        <v>0</v>
      </c>
      <c r="IZ547">
        <v>0</v>
      </c>
      <c r="JA547">
        <v>0</v>
      </c>
      <c r="JB547">
        <v>0</v>
      </c>
      <c r="JC547">
        <v>0</v>
      </c>
      <c r="JD547">
        <v>0</v>
      </c>
      <c r="JE547">
        <v>0</v>
      </c>
      <c r="JF547">
        <v>0</v>
      </c>
      <c r="JG547">
        <v>0</v>
      </c>
      <c r="JH547">
        <v>0</v>
      </c>
      <c r="JI547">
        <v>0</v>
      </c>
      <c r="JJ547">
        <v>0</v>
      </c>
      <c r="JK547">
        <v>0</v>
      </c>
      <c r="JL547">
        <v>0</v>
      </c>
      <c r="JM547">
        <v>0</v>
      </c>
      <c r="JN547">
        <v>0</v>
      </c>
      <c r="JO547">
        <v>0</v>
      </c>
      <c r="JP547">
        <v>0</v>
      </c>
      <c r="JQ547">
        <v>0</v>
      </c>
      <c r="JR547">
        <v>0</v>
      </c>
      <c r="JS547">
        <v>0</v>
      </c>
      <c r="JT547">
        <v>0</v>
      </c>
      <c r="JU547">
        <v>0</v>
      </c>
      <c r="JV547">
        <v>0</v>
      </c>
      <c r="JW547">
        <v>0</v>
      </c>
      <c r="JX547">
        <v>0</v>
      </c>
      <c r="JY547">
        <v>0</v>
      </c>
      <c r="JZ547">
        <v>0</v>
      </c>
      <c r="KA547">
        <v>0</v>
      </c>
      <c r="KB547">
        <v>0</v>
      </c>
      <c r="KC547">
        <v>0</v>
      </c>
      <c r="KD547">
        <v>0</v>
      </c>
      <c r="KE547">
        <v>0</v>
      </c>
      <c r="KF547">
        <v>0</v>
      </c>
      <c r="KG547">
        <v>0</v>
      </c>
      <c r="KH547">
        <v>0</v>
      </c>
      <c r="KI547">
        <v>0</v>
      </c>
      <c r="KJ547">
        <v>0</v>
      </c>
      <c r="KK547">
        <v>0</v>
      </c>
      <c r="KL547">
        <v>0</v>
      </c>
      <c r="KM547">
        <v>0</v>
      </c>
      <c r="KN547">
        <v>0</v>
      </c>
      <c r="KO547">
        <v>0</v>
      </c>
      <c r="KP547">
        <v>0</v>
      </c>
      <c r="KQ547">
        <v>0</v>
      </c>
      <c r="KR547">
        <v>0</v>
      </c>
      <c r="KS547">
        <v>0</v>
      </c>
      <c r="KT547">
        <v>0</v>
      </c>
      <c r="KU547">
        <v>0</v>
      </c>
      <c r="KV547">
        <v>0</v>
      </c>
      <c r="KW547">
        <v>0</v>
      </c>
      <c r="KX547">
        <v>0</v>
      </c>
      <c r="KY547">
        <v>1</v>
      </c>
      <c r="KZ547">
        <v>0</v>
      </c>
      <c r="LA547">
        <v>0</v>
      </c>
      <c r="LB547">
        <v>0</v>
      </c>
      <c r="LC547">
        <v>0</v>
      </c>
      <c r="LD547">
        <v>0</v>
      </c>
      <c r="LE547">
        <v>0</v>
      </c>
      <c r="LF547">
        <v>1</v>
      </c>
      <c r="LG547">
        <v>0</v>
      </c>
      <c r="LH547">
        <v>0</v>
      </c>
      <c r="LI547">
        <v>0</v>
      </c>
      <c r="LJ547">
        <v>0</v>
      </c>
      <c r="LK547">
        <v>0</v>
      </c>
      <c r="LL547">
        <v>0</v>
      </c>
      <c r="LM547">
        <v>0</v>
      </c>
      <c r="LN547">
        <v>0</v>
      </c>
      <c r="LO547">
        <v>0</v>
      </c>
      <c r="LP547">
        <v>0</v>
      </c>
      <c r="LQ547">
        <v>1</v>
      </c>
      <c r="LR547">
        <v>0</v>
      </c>
      <c r="LS547">
        <v>0</v>
      </c>
      <c r="LT547">
        <v>0</v>
      </c>
      <c r="LU547">
        <v>0</v>
      </c>
      <c r="LV547">
        <v>0</v>
      </c>
      <c r="LW547">
        <v>0</v>
      </c>
      <c r="LX547">
        <v>0</v>
      </c>
      <c r="LY547">
        <v>0</v>
      </c>
      <c r="LZ547">
        <v>0</v>
      </c>
      <c r="MA547">
        <v>0</v>
      </c>
      <c r="MB547">
        <v>1</v>
      </c>
      <c r="MC547">
        <v>0</v>
      </c>
      <c r="MD547">
        <v>0</v>
      </c>
      <c r="ME547">
        <v>0</v>
      </c>
      <c r="MF547">
        <v>0</v>
      </c>
      <c r="MG547">
        <v>0</v>
      </c>
      <c r="MH547">
        <v>0</v>
      </c>
      <c r="MI547">
        <v>0</v>
      </c>
      <c r="MJ547">
        <v>0</v>
      </c>
      <c r="MK547">
        <v>0</v>
      </c>
      <c r="ML547">
        <v>0</v>
      </c>
      <c r="MM547">
        <v>0</v>
      </c>
      <c r="MN547">
        <v>0</v>
      </c>
      <c r="MO547">
        <v>0</v>
      </c>
      <c r="MP547">
        <v>0</v>
      </c>
      <c r="MQ547">
        <v>0</v>
      </c>
      <c r="MR547">
        <v>0</v>
      </c>
      <c r="MS547">
        <v>0</v>
      </c>
      <c r="MT547">
        <v>0</v>
      </c>
      <c r="MU547">
        <v>0</v>
      </c>
      <c r="MV547">
        <v>0</v>
      </c>
      <c r="MW547">
        <v>0</v>
      </c>
      <c r="MX547">
        <v>0</v>
      </c>
      <c r="MY547">
        <v>0</v>
      </c>
      <c r="MZ547">
        <v>0</v>
      </c>
      <c r="NA547">
        <v>0</v>
      </c>
      <c r="NB547">
        <v>0</v>
      </c>
      <c r="NC547">
        <v>0</v>
      </c>
      <c r="ND547">
        <v>0</v>
      </c>
      <c r="NE547">
        <v>0</v>
      </c>
      <c r="NF547">
        <v>0</v>
      </c>
      <c r="NG547">
        <v>0</v>
      </c>
      <c r="NH547">
        <v>0</v>
      </c>
      <c r="NI547">
        <v>0</v>
      </c>
      <c r="NJ547">
        <v>0</v>
      </c>
      <c r="NK547">
        <v>0</v>
      </c>
      <c r="NL547">
        <v>0</v>
      </c>
      <c r="NM547">
        <v>0</v>
      </c>
      <c r="NN547">
        <v>0</v>
      </c>
      <c r="NO547">
        <v>1</v>
      </c>
      <c r="NP547">
        <v>0</v>
      </c>
      <c r="NQ547">
        <v>0</v>
      </c>
      <c r="NR547">
        <v>0</v>
      </c>
      <c r="NS547">
        <v>0</v>
      </c>
      <c r="NT547">
        <v>0</v>
      </c>
      <c r="NU547">
        <v>0</v>
      </c>
      <c r="NV547">
        <v>0</v>
      </c>
      <c r="NW547">
        <v>0</v>
      </c>
      <c r="NX547">
        <v>0</v>
      </c>
      <c r="NY547">
        <v>0</v>
      </c>
      <c r="NZ547">
        <v>0</v>
      </c>
      <c r="OA547">
        <v>0</v>
      </c>
      <c r="OB547">
        <v>0</v>
      </c>
      <c r="OC547">
        <v>0</v>
      </c>
      <c r="OD547">
        <v>0</v>
      </c>
      <c r="OE547">
        <v>0</v>
      </c>
      <c r="OF547">
        <v>0</v>
      </c>
      <c r="OG547">
        <v>0</v>
      </c>
      <c r="OH547">
        <v>0</v>
      </c>
      <c r="OI547">
        <v>0</v>
      </c>
      <c r="OJ547">
        <v>0</v>
      </c>
      <c r="OK547">
        <v>0</v>
      </c>
      <c r="OL547">
        <v>0</v>
      </c>
      <c r="OM547">
        <v>0</v>
      </c>
      <c r="ON547">
        <v>0</v>
      </c>
      <c r="OO547">
        <v>0</v>
      </c>
      <c r="OP547">
        <v>0</v>
      </c>
      <c r="OQ547">
        <v>0</v>
      </c>
      <c r="OR547">
        <v>0</v>
      </c>
      <c r="OS547">
        <v>0</v>
      </c>
      <c r="OT547">
        <v>0</v>
      </c>
      <c r="OU547">
        <v>0</v>
      </c>
      <c r="OV547">
        <v>0</v>
      </c>
      <c r="OW547">
        <v>0</v>
      </c>
      <c r="OX547">
        <v>0</v>
      </c>
      <c r="OY547">
        <v>0</v>
      </c>
      <c r="OZ547">
        <v>0</v>
      </c>
      <c r="PA547">
        <v>0</v>
      </c>
      <c r="PB547">
        <v>0</v>
      </c>
      <c r="PC547">
        <v>0</v>
      </c>
      <c r="PD547">
        <v>0</v>
      </c>
      <c r="PE547">
        <v>0</v>
      </c>
      <c r="PF547">
        <v>0</v>
      </c>
      <c r="PG547">
        <v>0</v>
      </c>
      <c r="PH547">
        <v>0</v>
      </c>
      <c r="PI547">
        <v>0</v>
      </c>
      <c r="PJ547">
        <v>0</v>
      </c>
      <c r="PK547">
        <v>0</v>
      </c>
      <c r="PL547">
        <v>0</v>
      </c>
      <c r="PM547">
        <v>1</v>
      </c>
      <c r="PN547">
        <v>0</v>
      </c>
      <c r="PO547">
        <v>0</v>
      </c>
      <c r="PP547">
        <v>0</v>
      </c>
      <c r="PQ547">
        <v>0</v>
      </c>
      <c r="PR547">
        <v>0</v>
      </c>
      <c r="PS547">
        <v>0</v>
      </c>
      <c r="PT547">
        <v>0</v>
      </c>
      <c r="PU547">
        <v>0</v>
      </c>
      <c r="PV547">
        <v>0</v>
      </c>
      <c r="PW547">
        <v>0</v>
      </c>
      <c r="PX547">
        <v>0</v>
      </c>
      <c r="PY547">
        <v>0</v>
      </c>
      <c r="PZ547">
        <v>0</v>
      </c>
      <c r="QA547">
        <v>0</v>
      </c>
      <c r="QB547">
        <v>0</v>
      </c>
      <c r="QC547">
        <v>0</v>
      </c>
      <c r="QD547">
        <v>0</v>
      </c>
      <c r="QE547">
        <v>0</v>
      </c>
      <c r="QF547">
        <v>0</v>
      </c>
      <c r="QG547">
        <v>0</v>
      </c>
      <c r="QH547">
        <v>0</v>
      </c>
      <c r="QI547">
        <v>0</v>
      </c>
      <c r="QJ547">
        <v>0</v>
      </c>
      <c r="QK547">
        <v>0</v>
      </c>
      <c r="QL547">
        <v>0</v>
      </c>
      <c r="QM547">
        <v>0</v>
      </c>
      <c r="QN547">
        <v>0</v>
      </c>
      <c r="QO547">
        <v>0</v>
      </c>
      <c r="QP547">
        <v>0</v>
      </c>
      <c r="QQ547">
        <v>0</v>
      </c>
      <c r="QR547">
        <v>0</v>
      </c>
      <c r="QS547">
        <v>0</v>
      </c>
      <c r="QT547">
        <v>0</v>
      </c>
      <c r="QU547">
        <v>0</v>
      </c>
      <c r="QV547">
        <v>0</v>
      </c>
      <c r="QW547">
        <v>0</v>
      </c>
      <c r="QX547">
        <v>0</v>
      </c>
      <c r="QY547">
        <v>0</v>
      </c>
      <c r="QZ547">
        <v>0</v>
      </c>
      <c r="RA547">
        <v>0</v>
      </c>
      <c r="RB547">
        <v>0</v>
      </c>
      <c r="RC547">
        <v>0</v>
      </c>
      <c r="RD547">
        <v>0</v>
      </c>
      <c r="RE547">
        <v>0</v>
      </c>
      <c r="RF547">
        <v>1</v>
      </c>
      <c r="RG547">
        <v>0</v>
      </c>
      <c r="RH547">
        <v>0</v>
      </c>
      <c r="RI547">
        <v>0</v>
      </c>
      <c r="RJ547">
        <v>0</v>
      </c>
      <c r="RK547">
        <v>0</v>
      </c>
      <c r="RL547">
        <v>0</v>
      </c>
      <c r="RM547">
        <v>0</v>
      </c>
      <c r="RN547">
        <v>0</v>
      </c>
      <c r="RO547">
        <v>0</v>
      </c>
      <c r="RP547">
        <v>0</v>
      </c>
      <c r="RQ547">
        <v>0</v>
      </c>
      <c r="RR547">
        <v>0</v>
      </c>
      <c r="RS547">
        <v>0</v>
      </c>
      <c r="RT547">
        <v>0</v>
      </c>
      <c r="RU547">
        <v>0</v>
      </c>
      <c r="RV547">
        <v>0</v>
      </c>
      <c r="RW547">
        <v>0</v>
      </c>
      <c r="RX547">
        <v>0</v>
      </c>
      <c r="RY547">
        <v>0</v>
      </c>
      <c r="RZ547">
        <v>0</v>
      </c>
      <c r="SA547">
        <v>0</v>
      </c>
      <c r="SB547">
        <v>0</v>
      </c>
      <c r="SC547">
        <v>0</v>
      </c>
      <c r="SD547">
        <v>0</v>
      </c>
      <c r="SE547">
        <v>0</v>
      </c>
      <c r="SF547">
        <v>0</v>
      </c>
      <c r="SG547">
        <v>0</v>
      </c>
      <c r="SH547">
        <v>0</v>
      </c>
      <c r="SI547">
        <v>0</v>
      </c>
      <c r="SJ547">
        <v>0</v>
      </c>
      <c r="SK547">
        <v>0</v>
      </c>
      <c r="SL547">
        <v>0</v>
      </c>
      <c r="SM547">
        <v>0</v>
      </c>
      <c r="SN547">
        <v>0</v>
      </c>
      <c r="SO547">
        <v>0</v>
      </c>
      <c r="SP547">
        <v>0</v>
      </c>
      <c r="SQ547">
        <v>0</v>
      </c>
      <c r="SR547">
        <v>0</v>
      </c>
      <c r="SS547">
        <v>0</v>
      </c>
      <c r="ST547">
        <v>0</v>
      </c>
      <c r="SU547">
        <v>0</v>
      </c>
      <c r="SV547">
        <v>0</v>
      </c>
      <c r="SW547">
        <v>0</v>
      </c>
      <c r="SX547">
        <v>0</v>
      </c>
      <c r="SY547">
        <v>0</v>
      </c>
      <c r="SZ547">
        <v>0</v>
      </c>
      <c r="TA547">
        <v>0</v>
      </c>
      <c r="TB547">
        <v>0</v>
      </c>
      <c r="TC547">
        <v>0</v>
      </c>
      <c r="TD547">
        <v>0</v>
      </c>
      <c r="TE547">
        <v>0</v>
      </c>
      <c r="TF547">
        <v>0</v>
      </c>
      <c r="TG547">
        <v>0</v>
      </c>
      <c r="TH547">
        <v>0</v>
      </c>
      <c r="TI547">
        <v>0</v>
      </c>
      <c r="TJ547">
        <v>0</v>
      </c>
      <c r="TK547">
        <v>0</v>
      </c>
      <c r="TL547">
        <v>0</v>
      </c>
      <c r="TM547">
        <v>0</v>
      </c>
      <c r="TN547">
        <v>0</v>
      </c>
      <c r="TO547">
        <v>0</v>
      </c>
      <c r="TP547">
        <v>0</v>
      </c>
      <c r="TQ547">
        <v>0</v>
      </c>
      <c r="TR547">
        <v>0</v>
      </c>
      <c r="TS547">
        <v>0</v>
      </c>
      <c r="TT547">
        <v>0</v>
      </c>
      <c r="TU547">
        <v>0</v>
      </c>
      <c r="TV547">
        <v>0</v>
      </c>
      <c r="TW547">
        <v>0</v>
      </c>
      <c r="TX547">
        <v>0</v>
      </c>
      <c r="TY547">
        <v>0</v>
      </c>
      <c r="TZ547">
        <v>0</v>
      </c>
      <c r="UA547">
        <v>0</v>
      </c>
      <c r="UB547">
        <v>0</v>
      </c>
      <c r="UC547">
        <v>0</v>
      </c>
      <c r="UD547">
        <v>0</v>
      </c>
      <c r="UE547">
        <v>1</v>
      </c>
      <c r="UF547">
        <v>0</v>
      </c>
      <c r="UG547">
        <v>0</v>
      </c>
      <c r="UH547">
        <v>0</v>
      </c>
      <c r="UI547">
        <v>0</v>
      </c>
      <c r="UJ547">
        <v>0</v>
      </c>
      <c r="UK547">
        <v>0</v>
      </c>
      <c r="UL547">
        <v>0</v>
      </c>
      <c r="UM547">
        <v>0</v>
      </c>
      <c r="UN547">
        <v>0</v>
      </c>
      <c r="UO547">
        <v>0</v>
      </c>
      <c r="UP547">
        <v>0</v>
      </c>
      <c r="UQ547">
        <v>0</v>
      </c>
      <c r="UR547">
        <v>0</v>
      </c>
      <c r="US547">
        <v>0</v>
      </c>
      <c r="UT547">
        <v>0</v>
      </c>
      <c r="UU547">
        <v>0</v>
      </c>
      <c r="UV547">
        <v>0</v>
      </c>
      <c r="UW547">
        <v>0</v>
      </c>
      <c r="UX547">
        <v>0</v>
      </c>
      <c r="UY547">
        <v>0</v>
      </c>
      <c r="UZ547">
        <v>0</v>
      </c>
      <c r="VA547">
        <v>0</v>
      </c>
      <c r="VB547">
        <v>0</v>
      </c>
      <c r="VC547">
        <v>0</v>
      </c>
      <c r="VD547">
        <v>0</v>
      </c>
      <c r="VE547">
        <v>0</v>
      </c>
      <c r="VF547">
        <v>0</v>
      </c>
      <c r="VG547">
        <v>0</v>
      </c>
      <c r="VH547">
        <v>0</v>
      </c>
      <c r="VI547">
        <v>0</v>
      </c>
      <c r="VJ547">
        <v>0</v>
      </c>
      <c r="VK547">
        <v>0</v>
      </c>
      <c r="VL547">
        <v>0</v>
      </c>
      <c r="VM547">
        <v>0</v>
      </c>
      <c r="VN547">
        <v>0</v>
      </c>
      <c r="VO547">
        <v>0</v>
      </c>
      <c r="VP547">
        <v>0</v>
      </c>
      <c r="VQ547">
        <v>0</v>
      </c>
      <c r="VR547">
        <v>0</v>
      </c>
      <c r="VS547">
        <v>0</v>
      </c>
      <c r="VT547">
        <v>1</v>
      </c>
      <c r="VU547">
        <v>0</v>
      </c>
      <c r="VV547">
        <v>0</v>
      </c>
      <c r="VW547">
        <v>0</v>
      </c>
      <c r="VX547">
        <v>0</v>
      </c>
      <c r="VY547">
        <v>0</v>
      </c>
      <c r="VZ547">
        <v>0</v>
      </c>
      <c r="WA547">
        <v>0</v>
      </c>
      <c r="WB547">
        <v>0</v>
      </c>
      <c r="WC547">
        <v>0</v>
      </c>
      <c r="WD547">
        <v>0</v>
      </c>
      <c r="WE547">
        <v>0</v>
      </c>
      <c r="WF547">
        <v>0</v>
      </c>
      <c r="WG547">
        <v>0</v>
      </c>
      <c r="WH547">
        <v>0</v>
      </c>
      <c r="WI547">
        <v>0</v>
      </c>
      <c r="WJ547">
        <v>0</v>
      </c>
      <c r="WK547">
        <v>0</v>
      </c>
      <c r="WL547">
        <v>0</v>
      </c>
      <c r="WM547">
        <v>0</v>
      </c>
      <c r="WN547">
        <v>0</v>
      </c>
      <c r="WO547">
        <v>0</v>
      </c>
      <c r="WP547">
        <v>0</v>
      </c>
      <c r="WQ547">
        <v>0</v>
      </c>
      <c r="WR547">
        <v>0</v>
      </c>
      <c r="WS547">
        <v>0</v>
      </c>
      <c r="WT547">
        <v>0</v>
      </c>
      <c r="WU547">
        <v>0</v>
      </c>
      <c r="WV547">
        <v>0</v>
      </c>
      <c r="WW547">
        <v>0</v>
      </c>
      <c r="WX547">
        <v>0</v>
      </c>
      <c r="WY547">
        <v>0</v>
      </c>
      <c r="WZ547">
        <v>0</v>
      </c>
      <c r="XA547">
        <v>0</v>
      </c>
      <c r="XB547">
        <v>0</v>
      </c>
      <c r="XC547">
        <v>0</v>
      </c>
      <c r="XD547">
        <v>0</v>
      </c>
      <c r="XE547">
        <v>0</v>
      </c>
      <c r="XF547">
        <v>0</v>
      </c>
      <c r="XG547">
        <v>0</v>
      </c>
      <c r="XH547">
        <v>0</v>
      </c>
      <c r="XI547">
        <v>0</v>
      </c>
      <c r="XJ547">
        <v>0</v>
      </c>
      <c r="XK547">
        <v>0</v>
      </c>
      <c r="XL547">
        <v>0</v>
      </c>
      <c r="XM547">
        <v>0</v>
      </c>
      <c r="XN547">
        <v>1</v>
      </c>
      <c r="XO547">
        <v>0</v>
      </c>
      <c r="XP547">
        <v>0</v>
      </c>
      <c r="XQ547">
        <v>0</v>
      </c>
      <c r="XR547">
        <v>0</v>
      </c>
      <c r="XS547">
        <v>0</v>
      </c>
      <c r="XT547">
        <v>0</v>
      </c>
      <c r="XU547">
        <v>0</v>
      </c>
      <c r="XV547">
        <v>0</v>
      </c>
      <c r="XW547">
        <v>0</v>
      </c>
      <c r="XX547">
        <v>0</v>
      </c>
      <c r="XY547">
        <v>0</v>
      </c>
      <c r="XZ547">
        <v>0</v>
      </c>
      <c r="YA547">
        <v>0</v>
      </c>
      <c r="YB547">
        <v>0</v>
      </c>
      <c r="YC547">
        <v>0</v>
      </c>
      <c r="YD547">
        <v>0</v>
      </c>
      <c r="YE547">
        <v>0</v>
      </c>
      <c r="YF547">
        <v>0</v>
      </c>
      <c r="YG547">
        <v>0</v>
      </c>
      <c r="YH547">
        <v>0</v>
      </c>
      <c r="YI547">
        <v>0</v>
      </c>
      <c r="YJ547">
        <v>0</v>
      </c>
      <c r="YK547">
        <v>0</v>
      </c>
      <c r="YL547">
        <v>0</v>
      </c>
      <c r="YM547">
        <v>0</v>
      </c>
      <c r="YN547">
        <v>0</v>
      </c>
      <c r="YO547">
        <v>0</v>
      </c>
      <c r="YP547">
        <v>0</v>
      </c>
      <c r="YQ547">
        <v>0</v>
      </c>
      <c r="YR547">
        <v>0</v>
      </c>
      <c r="YS547">
        <v>0</v>
      </c>
      <c r="YT547">
        <v>0</v>
      </c>
      <c r="YU547">
        <v>0</v>
      </c>
      <c r="YV547">
        <v>0</v>
      </c>
      <c r="YW547">
        <v>0</v>
      </c>
      <c r="YX547">
        <v>0</v>
      </c>
      <c r="YY547">
        <v>0</v>
      </c>
      <c r="YZ547">
        <v>0</v>
      </c>
      <c r="ZA547">
        <v>0</v>
      </c>
      <c r="ZB547">
        <v>0</v>
      </c>
      <c r="ZC547">
        <v>0</v>
      </c>
      <c r="ZD547">
        <v>0</v>
      </c>
      <c r="ZE547">
        <v>0</v>
      </c>
      <c r="ZF547">
        <v>0</v>
      </c>
      <c r="ZG547">
        <v>0</v>
      </c>
      <c r="ZH547">
        <v>0</v>
      </c>
      <c r="ZI547">
        <v>0</v>
      </c>
      <c r="ZJ547">
        <v>0</v>
      </c>
      <c r="ZK547">
        <v>0</v>
      </c>
      <c r="ZL547">
        <v>0</v>
      </c>
      <c r="ZM547">
        <v>0</v>
      </c>
      <c r="ZN547">
        <v>0</v>
      </c>
      <c r="ZO547">
        <v>0</v>
      </c>
      <c r="ZP547">
        <v>0</v>
      </c>
      <c r="ZQ547">
        <v>0</v>
      </c>
      <c r="ZR547">
        <v>0</v>
      </c>
      <c r="ZS547">
        <v>1</v>
      </c>
      <c r="ZT547">
        <v>0</v>
      </c>
      <c r="ZU547">
        <v>0</v>
      </c>
      <c r="ZV547">
        <v>0</v>
      </c>
      <c r="ZW547">
        <v>0</v>
      </c>
      <c r="ZX547">
        <v>0</v>
      </c>
      <c r="ZY547">
        <v>0</v>
      </c>
      <c r="ZZ547">
        <v>0</v>
      </c>
      <c r="AAA547">
        <v>0</v>
      </c>
      <c r="AAB547">
        <v>0</v>
      </c>
      <c r="AAC547">
        <v>0</v>
      </c>
      <c r="AAD547">
        <v>0</v>
      </c>
      <c r="AAE547">
        <v>0</v>
      </c>
      <c r="AAF547">
        <v>0</v>
      </c>
      <c r="AAG547">
        <v>0</v>
      </c>
      <c r="AAH547">
        <v>0</v>
      </c>
      <c r="AAI547">
        <v>0</v>
      </c>
      <c r="AAJ547">
        <v>0</v>
      </c>
      <c r="AAK547">
        <v>0</v>
      </c>
      <c r="AAL547">
        <v>0</v>
      </c>
      <c r="AAM547">
        <v>0</v>
      </c>
      <c r="AAN547">
        <v>0</v>
      </c>
      <c r="AAO547">
        <v>0</v>
      </c>
      <c r="AAP547">
        <v>0</v>
      </c>
      <c r="AAQ547">
        <v>0</v>
      </c>
      <c r="AAR547">
        <v>0</v>
      </c>
      <c r="AAS547">
        <v>0</v>
      </c>
      <c r="AAT547">
        <v>0</v>
      </c>
      <c r="AAU547">
        <v>0</v>
      </c>
      <c r="AAV547">
        <v>0</v>
      </c>
      <c r="AAW547">
        <v>0</v>
      </c>
      <c r="AAX547">
        <v>0</v>
      </c>
      <c r="AAY547">
        <v>0</v>
      </c>
      <c r="AAZ547">
        <v>0</v>
      </c>
      <c r="ABA547">
        <v>0</v>
      </c>
      <c r="ABB547">
        <v>0</v>
      </c>
      <c r="ABC547">
        <v>0</v>
      </c>
      <c r="ABD547">
        <v>0</v>
      </c>
      <c r="ABE547">
        <v>0</v>
      </c>
      <c r="ABF547">
        <v>0</v>
      </c>
      <c r="ABG547">
        <v>0</v>
      </c>
      <c r="ABH547">
        <v>0</v>
      </c>
      <c r="ABI547">
        <v>0</v>
      </c>
      <c r="ABJ547">
        <v>0</v>
      </c>
      <c r="ABK547">
        <v>0</v>
      </c>
      <c r="ABL547">
        <v>0</v>
      </c>
      <c r="ABM547">
        <v>0</v>
      </c>
      <c r="ABN547">
        <v>0</v>
      </c>
      <c r="ABO547">
        <v>0</v>
      </c>
      <c r="ABP547">
        <v>0</v>
      </c>
      <c r="ABQ547">
        <v>0</v>
      </c>
      <c r="ABR547">
        <v>0</v>
      </c>
      <c r="ABS547">
        <v>0</v>
      </c>
      <c r="ABT547">
        <v>0</v>
      </c>
      <c r="ABU547">
        <v>0</v>
      </c>
      <c r="ABV547">
        <v>0</v>
      </c>
      <c r="ABW547">
        <v>0</v>
      </c>
      <c r="ABX547">
        <v>0</v>
      </c>
      <c r="ABY547">
        <v>0</v>
      </c>
      <c r="ABZ547">
        <v>0</v>
      </c>
      <c r="ACA547">
        <v>0</v>
      </c>
      <c r="ACB547">
        <v>0</v>
      </c>
      <c r="ACC547">
        <v>0</v>
      </c>
      <c r="ACD547">
        <v>0</v>
      </c>
      <c r="ACE547">
        <v>0</v>
      </c>
      <c r="ACF547">
        <v>0</v>
      </c>
      <c r="ACG547">
        <v>0</v>
      </c>
      <c r="ACH547">
        <v>0</v>
      </c>
      <c r="ACI547">
        <v>0</v>
      </c>
      <c r="ACJ547">
        <v>0</v>
      </c>
      <c r="ACK547">
        <v>0</v>
      </c>
      <c r="ACL547">
        <v>0</v>
      </c>
      <c r="ACM547">
        <v>0</v>
      </c>
      <c r="ACN547">
        <v>0</v>
      </c>
      <c r="ACO547">
        <v>0</v>
      </c>
      <c r="ACP547">
        <v>0</v>
      </c>
      <c r="ACQ547">
        <v>0</v>
      </c>
      <c r="ACR547">
        <v>0</v>
      </c>
      <c r="ACS547">
        <v>0</v>
      </c>
      <c r="ACT547">
        <v>0</v>
      </c>
      <c r="ACU547">
        <v>0</v>
      </c>
      <c r="ACV547">
        <v>0</v>
      </c>
      <c r="ACW547">
        <v>0</v>
      </c>
      <c r="ACX547">
        <v>0</v>
      </c>
      <c r="ACY547">
        <v>0</v>
      </c>
      <c r="ACZ547">
        <v>0</v>
      </c>
      <c r="ADA547">
        <v>0</v>
      </c>
      <c r="ADB547">
        <v>0</v>
      </c>
      <c r="ADC547">
        <v>0</v>
      </c>
      <c r="ADD547">
        <v>0</v>
      </c>
      <c r="ADE547">
        <v>0</v>
      </c>
      <c r="ADF547">
        <v>0</v>
      </c>
      <c r="ADG547">
        <v>0</v>
      </c>
      <c r="ADH547">
        <v>0</v>
      </c>
      <c r="ADI547">
        <v>0</v>
      </c>
      <c r="ADJ547">
        <v>0</v>
      </c>
      <c r="ADK547">
        <v>0</v>
      </c>
      <c r="ADL547">
        <v>0</v>
      </c>
      <c r="ADM547">
        <v>0</v>
      </c>
      <c r="ADN547">
        <v>0</v>
      </c>
      <c r="ADO547">
        <v>0</v>
      </c>
      <c r="ADP547">
        <v>0</v>
      </c>
      <c r="ADQ547">
        <v>0</v>
      </c>
      <c r="ADR547">
        <v>0</v>
      </c>
      <c r="ADS547">
        <v>0</v>
      </c>
      <c r="ADT547">
        <v>0</v>
      </c>
      <c r="ADU547">
        <v>0</v>
      </c>
      <c r="ADV547">
        <v>0</v>
      </c>
      <c r="ADW547">
        <v>0</v>
      </c>
      <c r="ADX547">
        <v>0</v>
      </c>
      <c r="ADY547">
        <v>0</v>
      </c>
      <c r="ADZ547">
        <v>0</v>
      </c>
      <c r="AEA547">
        <v>0</v>
      </c>
      <c r="AEB547">
        <v>0</v>
      </c>
      <c r="AEC547">
        <v>0</v>
      </c>
      <c r="AED547">
        <v>0</v>
      </c>
      <c r="AEE547">
        <v>0</v>
      </c>
      <c r="AEF547">
        <v>0</v>
      </c>
      <c r="AEG547">
        <v>0</v>
      </c>
      <c r="AEH547">
        <v>0</v>
      </c>
      <c r="AEI547">
        <v>0</v>
      </c>
      <c r="AEJ547">
        <v>0</v>
      </c>
      <c r="AEK547">
        <v>0</v>
      </c>
      <c r="AEL547">
        <v>0</v>
      </c>
      <c r="AEM547">
        <v>0</v>
      </c>
      <c r="AEN547">
        <v>0</v>
      </c>
      <c r="AEO547">
        <v>0</v>
      </c>
      <c r="AEP547">
        <v>0</v>
      </c>
      <c r="AEQ547">
        <v>0</v>
      </c>
      <c r="AER547">
        <v>0</v>
      </c>
      <c r="AES547">
        <v>0</v>
      </c>
      <c r="AET547">
        <v>0</v>
      </c>
      <c r="AEU547">
        <v>0</v>
      </c>
      <c r="AEV547">
        <v>0</v>
      </c>
      <c r="AEW547">
        <v>0</v>
      </c>
      <c r="AEX547">
        <v>0</v>
      </c>
      <c r="AEY547">
        <v>0</v>
      </c>
      <c r="AEZ547">
        <v>0</v>
      </c>
      <c r="AFA547">
        <v>0</v>
      </c>
      <c r="AFB547">
        <v>0</v>
      </c>
      <c r="AFC547">
        <v>0</v>
      </c>
      <c r="AFD547">
        <v>0</v>
      </c>
      <c r="AFE547">
        <v>0</v>
      </c>
      <c r="AFF547">
        <v>0</v>
      </c>
      <c r="AFG547">
        <v>0</v>
      </c>
      <c r="AFH547">
        <v>0</v>
      </c>
      <c r="AFI547">
        <v>0</v>
      </c>
      <c r="AFJ547">
        <v>0</v>
      </c>
      <c r="AFK547">
        <v>0</v>
      </c>
      <c r="AFL547">
        <v>0</v>
      </c>
      <c r="AFM547">
        <v>0</v>
      </c>
      <c r="AFN547">
        <v>0</v>
      </c>
      <c r="AFO547">
        <v>0</v>
      </c>
      <c r="AFP547">
        <v>0</v>
      </c>
      <c r="AFQ547">
        <v>0</v>
      </c>
      <c r="AFR547">
        <v>0</v>
      </c>
      <c r="AFS547">
        <v>0</v>
      </c>
      <c r="AFT547">
        <v>0</v>
      </c>
      <c r="AFU547">
        <v>0</v>
      </c>
      <c r="AFV547">
        <v>1</v>
      </c>
      <c r="AFW547">
        <v>0</v>
      </c>
      <c r="AFX547">
        <v>0</v>
      </c>
      <c r="AFY547">
        <v>0</v>
      </c>
      <c r="AFZ547">
        <v>0</v>
      </c>
      <c r="AGA547">
        <v>0</v>
      </c>
      <c r="AGB547">
        <v>0</v>
      </c>
      <c r="AGC547">
        <v>0</v>
      </c>
      <c r="AGD547">
        <v>0</v>
      </c>
      <c r="AGE547">
        <v>0</v>
      </c>
      <c r="AGF547">
        <v>0</v>
      </c>
      <c r="AGG547">
        <v>0</v>
      </c>
      <c r="AGH547">
        <v>0</v>
      </c>
      <c r="AGI547">
        <v>0</v>
      </c>
      <c r="AGJ547">
        <v>0</v>
      </c>
      <c r="AGK547">
        <v>0</v>
      </c>
      <c r="AGL547">
        <v>0</v>
      </c>
      <c r="AGM547">
        <v>0</v>
      </c>
      <c r="AGN547">
        <v>0</v>
      </c>
      <c r="AGO547">
        <v>1</v>
      </c>
      <c r="AGP547">
        <v>0</v>
      </c>
      <c r="AGQ547">
        <v>0</v>
      </c>
      <c r="AGR547">
        <v>0</v>
      </c>
      <c r="AGS547">
        <v>0</v>
      </c>
      <c r="AGT547">
        <v>0</v>
      </c>
      <c r="AGU547">
        <v>0</v>
      </c>
      <c r="AGV547">
        <v>0</v>
      </c>
      <c r="AGW547">
        <v>0</v>
      </c>
      <c r="AGX547">
        <v>0</v>
      </c>
      <c r="AGY547">
        <v>0</v>
      </c>
      <c r="AGZ547">
        <v>0</v>
      </c>
      <c r="AHA547">
        <v>0</v>
      </c>
      <c r="AHB547">
        <v>0</v>
      </c>
      <c r="AHC547">
        <v>0</v>
      </c>
      <c r="AHD547">
        <v>0</v>
      </c>
      <c r="AHE547">
        <v>0</v>
      </c>
      <c r="AHF547">
        <v>0</v>
      </c>
      <c r="AHG547">
        <v>0</v>
      </c>
      <c r="AHH547">
        <v>0</v>
      </c>
      <c r="AHI547">
        <v>0</v>
      </c>
      <c r="AHJ547">
        <v>0</v>
      </c>
      <c r="AHK547">
        <v>0</v>
      </c>
      <c r="AHL547">
        <v>0</v>
      </c>
      <c r="AHM547">
        <v>0</v>
      </c>
      <c r="AHN547">
        <v>0</v>
      </c>
      <c r="AHO547">
        <v>0</v>
      </c>
      <c r="AHP547">
        <v>0</v>
      </c>
      <c r="AHQ547">
        <v>0</v>
      </c>
      <c r="AHR547">
        <v>0</v>
      </c>
      <c r="AHS547">
        <v>0</v>
      </c>
      <c r="AHT547">
        <v>0</v>
      </c>
      <c r="AHU547">
        <v>0</v>
      </c>
      <c r="AHV547">
        <v>0</v>
      </c>
      <c r="AHW547">
        <v>0</v>
      </c>
      <c r="AHX547">
        <v>0</v>
      </c>
      <c r="AHY547">
        <v>0</v>
      </c>
      <c r="AHZ547">
        <v>0</v>
      </c>
      <c r="AIA547">
        <v>0</v>
      </c>
      <c r="AIB547">
        <v>0</v>
      </c>
      <c r="AIC547">
        <v>0</v>
      </c>
      <c r="AID547">
        <v>0</v>
      </c>
      <c r="AIE547">
        <v>0</v>
      </c>
      <c r="AIF547">
        <v>0</v>
      </c>
      <c r="AIG547">
        <v>0</v>
      </c>
      <c r="AIH547">
        <v>0</v>
      </c>
      <c r="AII547">
        <v>0</v>
      </c>
      <c r="AIJ547">
        <v>0</v>
      </c>
      <c r="AIK547">
        <v>0</v>
      </c>
      <c r="AIL547">
        <v>0</v>
      </c>
      <c r="AIM547">
        <v>0</v>
      </c>
      <c r="AIN547">
        <v>0</v>
      </c>
      <c r="AIO547">
        <v>0</v>
      </c>
      <c r="AIP547">
        <v>0</v>
      </c>
      <c r="AIQ547">
        <v>0</v>
      </c>
      <c r="AIR547">
        <v>0</v>
      </c>
      <c r="AIS547">
        <v>0</v>
      </c>
      <c r="AIT547">
        <v>0</v>
      </c>
      <c r="AIU547">
        <v>0</v>
      </c>
      <c r="AIV547">
        <v>0</v>
      </c>
      <c r="AIW547">
        <v>0</v>
      </c>
      <c r="AIX547">
        <v>0</v>
      </c>
      <c r="AIY547">
        <v>0</v>
      </c>
      <c r="AIZ547">
        <v>0</v>
      </c>
      <c r="AJA547">
        <v>0</v>
      </c>
      <c r="AJB547">
        <v>0</v>
      </c>
      <c r="AJC547">
        <v>0</v>
      </c>
      <c r="AJD547">
        <v>0</v>
      </c>
      <c r="AJE547">
        <v>0</v>
      </c>
      <c r="AJF547">
        <v>0</v>
      </c>
      <c r="AJG547">
        <v>0</v>
      </c>
      <c r="AJH547">
        <v>0</v>
      </c>
      <c r="AJI547">
        <v>0</v>
      </c>
      <c r="AJJ547">
        <v>0</v>
      </c>
      <c r="AJK547">
        <v>0</v>
      </c>
      <c r="AJL547">
        <v>0</v>
      </c>
      <c r="AJM547">
        <v>0</v>
      </c>
      <c r="AJN547">
        <v>0</v>
      </c>
      <c r="AJO547">
        <v>0</v>
      </c>
      <c r="AJP547">
        <v>0</v>
      </c>
      <c r="AJQ547">
        <v>0</v>
      </c>
      <c r="AJR547">
        <v>0</v>
      </c>
      <c r="AJS547">
        <v>0</v>
      </c>
      <c r="AJT547">
        <v>0</v>
      </c>
      <c r="AJU547">
        <v>0</v>
      </c>
      <c r="AJV547">
        <v>0</v>
      </c>
      <c r="AJW547">
        <v>0</v>
      </c>
      <c r="AJX547">
        <v>0</v>
      </c>
      <c r="AJY547">
        <v>0</v>
      </c>
      <c r="AJZ547">
        <v>0</v>
      </c>
      <c r="AKA547">
        <v>0</v>
      </c>
      <c r="AKB547">
        <v>0</v>
      </c>
      <c r="AKC547">
        <v>0</v>
      </c>
      <c r="AKD547">
        <v>0</v>
      </c>
      <c r="AKE547">
        <v>0</v>
      </c>
      <c r="AKF547">
        <v>0</v>
      </c>
      <c r="AKG547">
        <v>0</v>
      </c>
      <c r="AKH547">
        <v>0</v>
      </c>
      <c r="AKI547">
        <v>0</v>
      </c>
      <c r="AKJ547">
        <v>1</v>
      </c>
      <c r="AKK547">
        <v>0</v>
      </c>
      <c r="AKL547">
        <v>1</v>
      </c>
      <c r="AKM547">
        <v>0</v>
      </c>
      <c r="AKN547">
        <v>0</v>
      </c>
      <c r="AKO547">
        <v>0</v>
      </c>
      <c r="AKP547">
        <v>0</v>
      </c>
      <c r="AKQ547">
        <v>0</v>
      </c>
      <c r="AKR547">
        <v>0</v>
      </c>
      <c r="AKS547">
        <v>0</v>
      </c>
      <c r="AKT547">
        <v>0</v>
      </c>
      <c r="AKU547">
        <v>0</v>
      </c>
      <c r="AKV547">
        <v>0</v>
      </c>
      <c r="AKW547">
        <v>0</v>
      </c>
      <c r="AKX547">
        <v>0</v>
      </c>
      <c r="AKY547">
        <v>0</v>
      </c>
      <c r="AKZ547">
        <v>0</v>
      </c>
      <c r="ALA547">
        <v>0</v>
      </c>
      <c r="ALB547">
        <v>0</v>
      </c>
      <c r="ALC547">
        <v>0</v>
      </c>
      <c r="ALD547">
        <v>0</v>
      </c>
      <c r="ALE547">
        <v>0</v>
      </c>
      <c r="ALF547">
        <v>0</v>
      </c>
      <c r="ALG547">
        <v>0</v>
      </c>
      <c r="ALH547">
        <v>0</v>
      </c>
      <c r="ALI547">
        <v>0</v>
      </c>
      <c r="ALJ547">
        <v>0</v>
      </c>
      <c r="ALK547">
        <v>0</v>
      </c>
      <c r="ALL547">
        <v>0</v>
      </c>
      <c r="ALM547">
        <v>0</v>
      </c>
      <c r="ALN547">
        <v>0</v>
      </c>
      <c r="ALO547">
        <v>0</v>
      </c>
      <c r="ALP547">
        <v>0</v>
      </c>
      <c r="ALQ547">
        <v>0</v>
      </c>
      <c r="ALR547">
        <v>0</v>
      </c>
      <c r="ALS547">
        <v>0</v>
      </c>
      <c r="ALT547">
        <v>0</v>
      </c>
      <c r="ALU547">
        <v>0</v>
      </c>
      <c r="ALV547">
        <v>0</v>
      </c>
      <c r="ALW547">
        <v>0</v>
      </c>
      <c r="ALX547">
        <v>0</v>
      </c>
      <c r="ALY547">
        <v>0</v>
      </c>
      <c r="ALZ547">
        <v>0</v>
      </c>
      <c r="AMA547">
        <v>0</v>
      </c>
      <c r="AMB547">
        <v>0</v>
      </c>
      <c r="AMC547">
        <v>0</v>
      </c>
      <c r="AMD547">
        <v>0</v>
      </c>
      <c r="AME547">
        <v>0</v>
      </c>
      <c r="AMF547">
        <v>0</v>
      </c>
      <c r="AMG547">
        <v>0</v>
      </c>
      <c r="AMH547">
        <v>0</v>
      </c>
      <c r="AMI547">
        <v>0</v>
      </c>
      <c r="AMJ547">
        <v>0</v>
      </c>
      <c r="AMK547">
        <v>0</v>
      </c>
      <c r="AML547">
        <v>0</v>
      </c>
      <c r="AMM547">
        <v>0</v>
      </c>
      <c r="AMN547">
        <v>0</v>
      </c>
      <c r="AMO547">
        <v>0</v>
      </c>
      <c r="AMP547">
        <v>0</v>
      </c>
      <c r="AMQ547">
        <v>0</v>
      </c>
      <c r="AMR547">
        <v>0</v>
      </c>
      <c r="AMS547">
        <v>0</v>
      </c>
      <c r="AMT547">
        <v>0</v>
      </c>
      <c r="AMU547">
        <v>0</v>
      </c>
      <c r="AMV547">
        <v>0</v>
      </c>
      <c r="AMW547">
        <v>0</v>
      </c>
      <c r="AMX547">
        <v>0</v>
      </c>
      <c r="AMY547">
        <v>0</v>
      </c>
      <c r="AMZ547">
        <v>0</v>
      </c>
      <c r="ANA547">
        <v>0</v>
      </c>
      <c r="ANB547">
        <v>0</v>
      </c>
      <c r="ANC547">
        <v>0</v>
      </c>
      <c r="AND547">
        <v>0</v>
      </c>
      <c r="ANE547">
        <v>0</v>
      </c>
      <c r="ANF547">
        <v>0</v>
      </c>
      <c r="ANG547">
        <v>0</v>
      </c>
      <c r="ANH547">
        <v>0</v>
      </c>
      <c r="ANI547">
        <v>0</v>
      </c>
      <c r="ANJ547">
        <v>0</v>
      </c>
      <c r="ANK547">
        <v>0</v>
      </c>
      <c r="ANL547">
        <v>0</v>
      </c>
      <c r="ANM547">
        <v>0</v>
      </c>
      <c r="ANN547">
        <v>0</v>
      </c>
      <c r="ANO547">
        <v>0</v>
      </c>
      <c r="ANP547">
        <v>0</v>
      </c>
      <c r="ANQ547">
        <v>0</v>
      </c>
      <c r="ANR547">
        <v>0</v>
      </c>
      <c r="ANS547">
        <v>0</v>
      </c>
      <c r="ANT547">
        <v>0</v>
      </c>
      <c r="ANU547">
        <v>0</v>
      </c>
      <c r="ANV547">
        <v>0</v>
      </c>
      <c r="ANW547">
        <v>0</v>
      </c>
      <c r="ANX547">
        <v>0</v>
      </c>
      <c r="ANY547">
        <v>0</v>
      </c>
      <c r="ANZ547">
        <v>0</v>
      </c>
      <c r="AOA547">
        <v>0</v>
      </c>
      <c r="AOB547">
        <v>0</v>
      </c>
      <c r="AOC547">
        <v>0</v>
      </c>
      <c r="AOD547">
        <v>0</v>
      </c>
      <c r="AOE547">
        <v>0</v>
      </c>
      <c r="AOF547">
        <v>0</v>
      </c>
      <c r="AOG547">
        <v>0</v>
      </c>
      <c r="AOH547">
        <v>0</v>
      </c>
      <c r="AOI547">
        <v>0</v>
      </c>
      <c r="AOJ547">
        <v>0</v>
      </c>
      <c r="AOK547">
        <v>0</v>
      </c>
      <c r="AOL547">
        <v>0</v>
      </c>
      <c r="AOM547">
        <v>0</v>
      </c>
      <c r="AON547">
        <v>0</v>
      </c>
      <c r="AOO547">
        <v>0</v>
      </c>
      <c r="AOP547">
        <v>0</v>
      </c>
      <c r="AOQ547">
        <v>0</v>
      </c>
      <c r="AOR547">
        <v>0</v>
      </c>
      <c r="AOS547">
        <v>0</v>
      </c>
      <c r="AOT547">
        <v>0</v>
      </c>
      <c r="AOU547">
        <v>0</v>
      </c>
      <c r="AOV547">
        <v>0</v>
      </c>
      <c r="AOW547">
        <v>0</v>
      </c>
      <c r="AOX547">
        <v>0</v>
      </c>
      <c r="AOY547">
        <v>0</v>
      </c>
      <c r="AOZ547">
        <v>0</v>
      </c>
      <c r="APA547">
        <v>0</v>
      </c>
      <c r="APB547">
        <v>0</v>
      </c>
      <c r="APC547">
        <v>0</v>
      </c>
      <c r="APD547">
        <v>0</v>
      </c>
      <c r="APE547">
        <v>0</v>
      </c>
      <c r="APF547">
        <v>1</v>
      </c>
      <c r="APG547">
        <v>0</v>
      </c>
      <c r="APH547">
        <v>0</v>
      </c>
      <c r="API547">
        <v>0</v>
      </c>
      <c r="APJ547">
        <v>0</v>
      </c>
      <c r="APK547">
        <v>0</v>
      </c>
      <c r="APL547">
        <v>0</v>
      </c>
      <c r="APM547">
        <v>0</v>
      </c>
      <c r="APN547">
        <v>0</v>
      </c>
      <c r="APO547">
        <v>0</v>
      </c>
      <c r="APP547">
        <v>0</v>
      </c>
      <c r="APQ547">
        <v>0</v>
      </c>
      <c r="APR547">
        <v>0</v>
      </c>
      <c r="APS547">
        <v>0</v>
      </c>
      <c r="APT547">
        <v>0</v>
      </c>
      <c r="APU547">
        <v>0</v>
      </c>
      <c r="APV547">
        <v>0</v>
      </c>
      <c r="APW547">
        <v>0</v>
      </c>
      <c r="APX547">
        <v>0</v>
      </c>
      <c r="APY547">
        <v>0</v>
      </c>
      <c r="APZ547">
        <v>0</v>
      </c>
      <c r="AQA547">
        <v>0</v>
      </c>
      <c r="AQB547">
        <v>0</v>
      </c>
      <c r="AQC547">
        <v>0</v>
      </c>
      <c r="AQD547">
        <v>0</v>
      </c>
      <c r="AQE547">
        <v>0</v>
      </c>
      <c r="AQF547">
        <v>0</v>
      </c>
      <c r="AQG547">
        <v>0</v>
      </c>
      <c r="AQH547">
        <v>0</v>
      </c>
      <c r="AQI547">
        <v>0</v>
      </c>
      <c r="AQJ547">
        <v>0</v>
      </c>
      <c r="AQK547">
        <v>0</v>
      </c>
      <c r="AQL547">
        <v>1</v>
      </c>
      <c r="AQM547">
        <v>0</v>
      </c>
      <c r="AQN547">
        <v>0</v>
      </c>
      <c r="AQO547">
        <v>0</v>
      </c>
      <c r="AQP547">
        <v>0</v>
      </c>
      <c r="AQQ547">
        <v>0</v>
      </c>
      <c r="AQR547">
        <v>0</v>
      </c>
      <c r="AQS547">
        <v>0</v>
      </c>
      <c r="AQT547">
        <v>0</v>
      </c>
      <c r="AQU547">
        <v>0</v>
      </c>
      <c r="AQV547">
        <v>0</v>
      </c>
      <c r="AQW547">
        <v>0</v>
      </c>
      <c r="AQX547">
        <v>0</v>
      </c>
      <c r="AQY547">
        <v>0</v>
      </c>
      <c r="AQZ547">
        <v>0</v>
      </c>
      <c r="ARA547">
        <v>0</v>
      </c>
      <c r="ARB547">
        <v>0</v>
      </c>
      <c r="ARC547">
        <v>0</v>
      </c>
      <c r="ARD547">
        <v>0</v>
      </c>
      <c r="ARE547">
        <v>0</v>
      </c>
      <c r="ARF547">
        <v>0</v>
      </c>
      <c r="ARG547">
        <v>0</v>
      </c>
      <c r="ARH547">
        <v>0</v>
      </c>
      <c r="ARI547">
        <v>0</v>
      </c>
      <c r="ARJ547">
        <v>0</v>
      </c>
      <c r="ARK547">
        <v>0</v>
      </c>
      <c r="ARL547">
        <v>0</v>
      </c>
      <c r="ARM547">
        <v>0</v>
      </c>
      <c r="ARN547">
        <v>0</v>
      </c>
      <c r="ARO547">
        <v>0</v>
      </c>
      <c r="ARP547">
        <v>0</v>
      </c>
      <c r="ARQ547">
        <v>0</v>
      </c>
      <c r="ARR547">
        <v>0</v>
      </c>
      <c r="ARS547">
        <v>0</v>
      </c>
      <c r="ART547">
        <v>0</v>
      </c>
      <c r="ARU547">
        <v>0</v>
      </c>
      <c r="ARV547">
        <v>0</v>
      </c>
      <c r="ARW547">
        <v>0</v>
      </c>
      <c r="ARX547">
        <v>0</v>
      </c>
      <c r="ARY547">
        <v>0</v>
      </c>
      <c r="ARZ547">
        <v>0</v>
      </c>
      <c r="ASA547">
        <v>0</v>
      </c>
      <c r="ASB547">
        <v>0</v>
      </c>
      <c r="ASC547">
        <v>0</v>
      </c>
      <c r="ASD547">
        <v>0</v>
      </c>
      <c r="ASE547">
        <v>0</v>
      </c>
      <c r="ASF547">
        <v>0</v>
      </c>
      <c r="ASG547">
        <v>0</v>
      </c>
      <c r="ASH547">
        <v>0</v>
      </c>
      <c r="ASI547">
        <v>0</v>
      </c>
      <c r="ASJ547">
        <v>0</v>
      </c>
      <c r="ASK547">
        <v>0</v>
      </c>
      <c r="ASL547">
        <v>0</v>
      </c>
      <c r="ASM547">
        <v>0</v>
      </c>
      <c r="ASN547">
        <v>0</v>
      </c>
      <c r="ASO547">
        <v>0</v>
      </c>
      <c r="ASP547">
        <v>0</v>
      </c>
      <c r="ASQ547">
        <v>0</v>
      </c>
      <c r="ASR547">
        <v>0</v>
      </c>
      <c r="ASS547">
        <v>0</v>
      </c>
      <c r="AST547">
        <v>0</v>
      </c>
      <c r="ASU547">
        <v>0</v>
      </c>
      <c r="ASV547">
        <v>0</v>
      </c>
      <c r="ASW547">
        <v>0</v>
      </c>
      <c r="ASX547">
        <v>0</v>
      </c>
      <c r="ASY547">
        <v>0</v>
      </c>
      <c r="ASZ547">
        <v>0</v>
      </c>
      <c r="ATA547">
        <v>0</v>
      </c>
      <c r="ATB547">
        <v>0</v>
      </c>
      <c r="ATC547">
        <v>0</v>
      </c>
      <c r="ATD547">
        <v>0</v>
      </c>
      <c r="ATE547">
        <v>0</v>
      </c>
      <c r="ATF547">
        <v>0</v>
      </c>
      <c r="ATG547">
        <v>0</v>
      </c>
      <c r="ATH547">
        <v>0</v>
      </c>
      <c r="ATI547">
        <v>0</v>
      </c>
      <c r="ATJ547">
        <v>0</v>
      </c>
      <c r="ATK547">
        <v>0</v>
      </c>
      <c r="ATL547">
        <v>0</v>
      </c>
      <c r="ATM547">
        <v>0</v>
      </c>
      <c r="ATN547">
        <v>0</v>
      </c>
      <c r="ATO547">
        <v>0</v>
      </c>
      <c r="ATP547">
        <v>0</v>
      </c>
      <c r="ATQ547">
        <v>0</v>
      </c>
      <c r="ATR547">
        <v>0</v>
      </c>
      <c r="ATS547">
        <v>0</v>
      </c>
      <c r="ATT547">
        <v>0</v>
      </c>
      <c r="ATU547">
        <v>0</v>
      </c>
      <c r="ATV547">
        <v>0</v>
      </c>
      <c r="ATW547">
        <v>0</v>
      </c>
      <c r="ATX547">
        <v>0</v>
      </c>
      <c r="ATY547">
        <v>0</v>
      </c>
      <c r="ATZ547">
        <v>0</v>
      </c>
      <c r="AUA547">
        <v>0</v>
      </c>
      <c r="AUB547">
        <v>0</v>
      </c>
      <c r="AUC547">
        <v>0</v>
      </c>
      <c r="AUD547">
        <v>0</v>
      </c>
      <c r="AUE547">
        <v>0</v>
      </c>
      <c r="AUF547">
        <v>0</v>
      </c>
      <c r="AUG547">
        <v>0</v>
      </c>
      <c r="AUH547">
        <v>0</v>
      </c>
      <c r="AUI547">
        <v>0</v>
      </c>
      <c r="AUJ547">
        <v>0</v>
      </c>
      <c r="AUK547">
        <v>0</v>
      </c>
      <c r="AUL547">
        <v>0</v>
      </c>
      <c r="AUM547">
        <v>0</v>
      </c>
      <c r="AUN547">
        <v>0</v>
      </c>
      <c r="AUO547">
        <v>0</v>
      </c>
      <c r="AUP547">
        <v>0</v>
      </c>
      <c r="AUQ547">
        <v>0</v>
      </c>
      <c r="AUR547">
        <v>0</v>
      </c>
      <c r="AUS547">
        <v>0</v>
      </c>
      <c r="AUT547">
        <v>0</v>
      </c>
      <c r="AUU547">
        <v>0</v>
      </c>
      <c r="AUV547">
        <v>0</v>
      </c>
      <c r="AUW547">
        <v>0</v>
      </c>
      <c r="AUX547">
        <v>0</v>
      </c>
      <c r="AUY547">
        <v>0</v>
      </c>
      <c r="AUZ547">
        <v>0</v>
      </c>
      <c r="AVA547">
        <v>0</v>
      </c>
      <c r="AVB547">
        <v>0</v>
      </c>
      <c r="AVC547">
        <v>0</v>
      </c>
      <c r="AVD547">
        <v>0</v>
      </c>
      <c r="AVE547">
        <v>0</v>
      </c>
      <c r="AVF547">
        <v>0</v>
      </c>
      <c r="AVG547">
        <v>0</v>
      </c>
      <c r="AVH547">
        <v>0</v>
      </c>
      <c r="AVI547">
        <v>1</v>
      </c>
      <c r="AVJ547">
        <v>0</v>
      </c>
      <c r="AVK547">
        <v>0</v>
      </c>
      <c r="AVL547">
        <v>0</v>
      </c>
      <c r="AVM547">
        <v>0</v>
      </c>
      <c r="AVN547">
        <v>0</v>
      </c>
      <c r="AVO547">
        <v>0</v>
      </c>
      <c r="AVP547">
        <v>0</v>
      </c>
      <c r="AVQ547">
        <v>0</v>
      </c>
      <c r="AVR547">
        <v>0</v>
      </c>
      <c r="AVS547">
        <v>0</v>
      </c>
      <c r="AVT547">
        <v>0</v>
      </c>
      <c r="AVU547">
        <v>0</v>
      </c>
      <c r="AVV547">
        <v>0</v>
      </c>
      <c r="AVW547">
        <v>0</v>
      </c>
      <c r="AVX547">
        <v>0</v>
      </c>
      <c r="AVY547">
        <v>0</v>
      </c>
      <c r="AVZ547">
        <v>0</v>
      </c>
      <c r="AWA547">
        <v>0</v>
      </c>
      <c r="AWB547">
        <v>0</v>
      </c>
      <c r="AWC547">
        <v>0</v>
      </c>
      <c r="AWD547">
        <v>0</v>
      </c>
      <c r="AWE547">
        <v>0</v>
      </c>
      <c r="AWF547">
        <v>0</v>
      </c>
      <c r="AWG547">
        <v>0</v>
      </c>
      <c r="AWH547">
        <v>0</v>
      </c>
      <c r="AWI547">
        <v>0</v>
      </c>
      <c r="AWJ547">
        <v>0</v>
      </c>
      <c r="AWK547">
        <v>0</v>
      </c>
      <c r="AWL547">
        <v>0</v>
      </c>
      <c r="AWM547">
        <v>0</v>
      </c>
      <c r="AWN547">
        <v>0</v>
      </c>
      <c r="AWO547" s="16">
        <v>3</v>
      </c>
    </row>
    <row r="548" spans="1:1289" x14ac:dyDescent="0.25">
      <c r="A548">
        <v>2620</v>
      </c>
      <c r="B548">
        <v>1</v>
      </c>
      <c r="C548">
        <v>1</v>
      </c>
      <c r="D548">
        <v>1</v>
      </c>
      <c r="E548">
        <v>1</v>
      </c>
      <c r="F548">
        <v>1</v>
      </c>
      <c r="G548">
        <v>1</v>
      </c>
      <c r="H548">
        <v>1</v>
      </c>
      <c r="I548">
        <v>1</v>
      </c>
      <c r="J548">
        <v>1</v>
      </c>
      <c r="K548">
        <v>1</v>
      </c>
      <c r="L548">
        <v>0</v>
      </c>
      <c r="M548">
        <v>0</v>
      </c>
      <c r="N548">
        <v>1</v>
      </c>
      <c r="O548">
        <v>1</v>
      </c>
      <c r="P548">
        <v>1</v>
      </c>
      <c r="Q548">
        <v>1</v>
      </c>
      <c r="R548">
        <v>1</v>
      </c>
      <c r="S548">
        <v>1</v>
      </c>
      <c r="T548">
        <v>1</v>
      </c>
      <c r="U548">
        <v>1</v>
      </c>
      <c r="V548">
        <v>1</v>
      </c>
      <c r="W548">
        <v>1</v>
      </c>
      <c r="X548">
        <v>1</v>
      </c>
      <c r="Y548">
        <v>1</v>
      </c>
      <c r="Z548">
        <v>1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1</v>
      </c>
      <c r="AH548">
        <v>0</v>
      </c>
      <c r="AI548">
        <v>1</v>
      </c>
      <c r="AJ548">
        <v>1</v>
      </c>
      <c r="AK548">
        <v>1</v>
      </c>
      <c r="AL548">
        <v>1</v>
      </c>
      <c r="AM548">
        <v>1</v>
      </c>
      <c r="AN548">
        <v>1</v>
      </c>
      <c r="AO548">
        <v>0</v>
      </c>
      <c r="AP548">
        <v>1</v>
      </c>
      <c r="AQ548">
        <v>0</v>
      </c>
      <c r="AR548">
        <v>0</v>
      </c>
      <c r="AS548">
        <v>1</v>
      </c>
      <c r="AT548">
        <v>0</v>
      </c>
      <c r="AU548">
        <v>0</v>
      </c>
      <c r="AV548">
        <v>0</v>
      </c>
      <c r="AW548">
        <v>1</v>
      </c>
      <c r="AX548">
        <v>1</v>
      </c>
      <c r="AY548">
        <v>1</v>
      </c>
      <c r="AZ548">
        <v>1</v>
      </c>
      <c r="BA548">
        <v>1</v>
      </c>
      <c r="BB548">
        <v>0</v>
      </c>
      <c r="BC548">
        <v>0</v>
      </c>
      <c r="BD548">
        <v>0</v>
      </c>
      <c r="BE548">
        <v>1</v>
      </c>
      <c r="BF548">
        <v>0</v>
      </c>
      <c r="BG548">
        <v>0</v>
      </c>
      <c r="BH548">
        <v>0</v>
      </c>
      <c r="BI548">
        <v>0</v>
      </c>
      <c r="BJ548">
        <v>1</v>
      </c>
      <c r="BK548">
        <v>0</v>
      </c>
      <c r="BL548">
        <v>0</v>
      </c>
      <c r="BM548">
        <v>1</v>
      </c>
      <c r="BN548">
        <v>1</v>
      </c>
      <c r="BO548">
        <v>1</v>
      </c>
      <c r="BP548">
        <v>0</v>
      </c>
      <c r="BQ548">
        <v>1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1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1</v>
      </c>
      <c r="CM548">
        <v>0</v>
      </c>
      <c r="CN548">
        <v>0</v>
      </c>
      <c r="CO548">
        <v>0</v>
      </c>
      <c r="CP548">
        <v>1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1</v>
      </c>
      <c r="CW548">
        <v>1</v>
      </c>
      <c r="CX548">
        <v>0</v>
      </c>
      <c r="CY548">
        <v>0</v>
      </c>
      <c r="CZ548">
        <v>1</v>
      </c>
      <c r="DA548">
        <v>1</v>
      </c>
      <c r="DB548">
        <v>0</v>
      </c>
      <c r="DC548">
        <v>1</v>
      </c>
      <c r="DD548">
        <v>0</v>
      </c>
      <c r="DE548">
        <v>0</v>
      </c>
      <c r="DF548">
        <v>1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1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1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1</v>
      </c>
      <c r="EC548">
        <v>1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1</v>
      </c>
      <c r="EN548">
        <v>0</v>
      </c>
      <c r="EO548">
        <v>0</v>
      </c>
      <c r="EP548">
        <v>0</v>
      </c>
      <c r="EQ548">
        <v>0</v>
      </c>
      <c r="ER548">
        <v>1</v>
      </c>
      <c r="ES548">
        <v>0</v>
      </c>
      <c r="ET548">
        <v>1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1</v>
      </c>
      <c r="FI548">
        <v>0</v>
      </c>
      <c r="FJ548">
        <v>0</v>
      </c>
      <c r="FK548">
        <v>0</v>
      </c>
      <c r="FL548">
        <v>0</v>
      </c>
      <c r="FM548">
        <v>1</v>
      </c>
      <c r="FN548">
        <v>0</v>
      </c>
      <c r="FO548">
        <v>0</v>
      </c>
      <c r="FP548">
        <v>0</v>
      </c>
      <c r="FQ548">
        <v>0</v>
      </c>
      <c r="FR548">
        <v>1</v>
      </c>
      <c r="FS548">
        <v>1</v>
      </c>
      <c r="FT548">
        <v>0</v>
      </c>
      <c r="FU548">
        <v>0</v>
      </c>
      <c r="FV548">
        <v>1</v>
      </c>
      <c r="FW548">
        <v>0</v>
      </c>
      <c r="FX548">
        <v>0</v>
      </c>
      <c r="FY548">
        <v>0</v>
      </c>
      <c r="FZ548">
        <v>0</v>
      </c>
      <c r="GA548">
        <v>0</v>
      </c>
      <c r="GB548">
        <v>1</v>
      </c>
      <c r="GC548">
        <v>1</v>
      </c>
      <c r="GD548">
        <v>0</v>
      </c>
      <c r="GE548">
        <v>1</v>
      </c>
      <c r="GF548">
        <v>0</v>
      </c>
      <c r="GG548">
        <v>0</v>
      </c>
      <c r="GH548">
        <v>0</v>
      </c>
      <c r="GI548">
        <v>0</v>
      </c>
      <c r="GJ548">
        <v>0</v>
      </c>
      <c r="GK548">
        <v>0</v>
      </c>
      <c r="GL548">
        <v>0</v>
      </c>
      <c r="GM548">
        <v>0</v>
      </c>
      <c r="GN548">
        <v>0</v>
      </c>
      <c r="GO548">
        <v>0</v>
      </c>
      <c r="GP548">
        <v>1</v>
      </c>
      <c r="GQ548">
        <v>0</v>
      </c>
      <c r="GR548">
        <v>0</v>
      </c>
      <c r="GS548">
        <v>0</v>
      </c>
      <c r="GT548">
        <v>0</v>
      </c>
      <c r="GU548">
        <v>0</v>
      </c>
      <c r="GV548">
        <v>1</v>
      </c>
      <c r="GW548">
        <v>0</v>
      </c>
      <c r="GX548">
        <v>0</v>
      </c>
      <c r="GY548">
        <v>0</v>
      </c>
      <c r="GZ548">
        <v>0</v>
      </c>
      <c r="HA548">
        <v>0</v>
      </c>
      <c r="HB548">
        <v>0</v>
      </c>
      <c r="HC548">
        <v>0</v>
      </c>
      <c r="HD548">
        <v>0</v>
      </c>
      <c r="HE548">
        <v>0</v>
      </c>
      <c r="HF548">
        <v>0</v>
      </c>
      <c r="HG548">
        <v>1</v>
      </c>
      <c r="HH548">
        <v>0</v>
      </c>
      <c r="HI548">
        <v>0</v>
      </c>
      <c r="HJ548">
        <v>0</v>
      </c>
      <c r="HK548">
        <v>1</v>
      </c>
      <c r="HL548">
        <v>0</v>
      </c>
      <c r="HM548">
        <v>0</v>
      </c>
      <c r="HN548">
        <v>1</v>
      </c>
      <c r="HO548">
        <v>1</v>
      </c>
      <c r="HP548">
        <v>0</v>
      </c>
      <c r="HQ548">
        <v>0</v>
      </c>
      <c r="HR548">
        <v>1</v>
      </c>
      <c r="HS548">
        <v>0</v>
      </c>
      <c r="HT548">
        <v>0</v>
      </c>
      <c r="HU548">
        <v>1</v>
      </c>
      <c r="HV548">
        <v>0</v>
      </c>
      <c r="HW548">
        <v>0</v>
      </c>
      <c r="HX548">
        <v>0</v>
      </c>
      <c r="HY548">
        <v>1</v>
      </c>
      <c r="HZ548">
        <v>1</v>
      </c>
      <c r="IA548">
        <v>1</v>
      </c>
      <c r="IB548">
        <v>1</v>
      </c>
      <c r="IC548">
        <v>0</v>
      </c>
      <c r="ID548">
        <v>1</v>
      </c>
      <c r="IE548">
        <v>0</v>
      </c>
      <c r="IF548">
        <v>0</v>
      </c>
      <c r="IG548">
        <v>0</v>
      </c>
      <c r="IH548">
        <v>0</v>
      </c>
      <c r="II548">
        <v>1</v>
      </c>
      <c r="IJ548">
        <v>1</v>
      </c>
      <c r="IK548">
        <v>1</v>
      </c>
      <c r="IL548">
        <v>1</v>
      </c>
      <c r="IM548">
        <v>0</v>
      </c>
      <c r="IN548">
        <v>0</v>
      </c>
      <c r="IO548">
        <v>0</v>
      </c>
      <c r="IP548">
        <v>0</v>
      </c>
      <c r="IQ548">
        <v>0</v>
      </c>
      <c r="IR548">
        <v>1</v>
      </c>
      <c r="IS548">
        <v>1</v>
      </c>
      <c r="IT548">
        <v>0</v>
      </c>
      <c r="IU548">
        <v>0</v>
      </c>
      <c r="IV548">
        <v>0</v>
      </c>
      <c r="IW548">
        <v>0</v>
      </c>
      <c r="IX548">
        <v>0</v>
      </c>
      <c r="IY548">
        <v>0</v>
      </c>
      <c r="IZ548">
        <v>0</v>
      </c>
      <c r="JA548">
        <v>0</v>
      </c>
      <c r="JB548">
        <v>0</v>
      </c>
      <c r="JC548">
        <v>0</v>
      </c>
      <c r="JD548">
        <v>0</v>
      </c>
      <c r="JE548">
        <v>1</v>
      </c>
      <c r="JF548">
        <v>0</v>
      </c>
      <c r="JG548">
        <v>0</v>
      </c>
      <c r="JH548">
        <v>1</v>
      </c>
      <c r="JI548">
        <v>0</v>
      </c>
      <c r="JJ548">
        <v>0</v>
      </c>
      <c r="JK548">
        <v>0</v>
      </c>
      <c r="JL548">
        <v>1</v>
      </c>
      <c r="JM548">
        <v>0</v>
      </c>
      <c r="JN548">
        <v>1</v>
      </c>
      <c r="JO548">
        <v>0</v>
      </c>
      <c r="JP548">
        <v>0</v>
      </c>
      <c r="JQ548">
        <v>0</v>
      </c>
      <c r="JR548">
        <v>0</v>
      </c>
      <c r="JS548">
        <v>1</v>
      </c>
      <c r="JT548">
        <v>0</v>
      </c>
      <c r="JU548">
        <v>1</v>
      </c>
      <c r="JV548">
        <v>0</v>
      </c>
      <c r="JW548">
        <v>0</v>
      </c>
      <c r="JX548">
        <v>0</v>
      </c>
      <c r="JY548">
        <v>0</v>
      </c>
      <c r="JZ548">
        <v>0</v>
      </c>
      <c r="KA548">
        <v>1</v>
      </c>
      <c r="KB548">
        <v>0</v>
      </c>
      <c r="KC548">
        <v>0</v>
      </c>
      <c r="KD548">
        <v>0</v>
      </c>
      <c r="KE548">
        <v>0</v>
      </c>
      <c r="KF548">
        <v>1</v>
      </c>
      <c r="KG548">
        <v>1</v>
      </c>
      <c r="KH548">
        <v>0</v>
      </c>
      <c r="KI548">
        <v>0</v>
      </c>
      <c r="KJ548">
        <v>0</v>
      </c>
      <c r="KK548">
        <v>0</v>
      </c>
      <c r="KL548">
        <v>0</v>
      </c>
      <c r="KM548">
        <v>1</v>
      </c>
      <c r="KN548">
        <v>0</v>
      </c>
      <c r="KO548">
        <v>0</v>
      </c>
      <c r="KP548">
        <v>0</v>
      </c>
      <c r="KQ548">
        <v>0</v>
      </c>
      <c r="KR548">
        <v>0</v>
      </c>
      <c r="KS548">
        <v>0</v>
      </c>
      <c r="KT548">
        <v>0</v>
      </c>
      <c r="KU548">
        <v>1</v>
      </c>
      <c r="KV548">
        <v>0</v>
      </c>
      <c r="KW548">
        <v>0</v>
      </c>
      <c r="KX548">
        <v>0</v>
      </c>
      <c r="KY548">
        <v>0</v>
      </c>
      <c r="KZ548">
        <v>1</v>
      </c>
      <c r="LA548">
        <v>1</v>
      </c>
      <c r="LB548">
        <v>0</v>
      </c>
      <c r="LC548">
        <v>0</v>
      </c>
      <c r="LD548">
        <v>0</v>
      </c>
      <c r="LE548">
        <v>1</v>
      </c>
      <c r="LF548">
        <v>0</v>
      </c>
      <c r="LG548">
        <v>0</v>
      </c>
      <c r="LH548">
        <v>0</v>
      </c>
      <c r="LI548">
        <v>0</v>
      </c>
      <c r="LJ548">
        <v>0</v>
      </c>
      <c r="LK548">
        <v>0</v>
      </c>
      <c r="LL548">
        <v>0</v>
      </c>
      <c r="LM548">
        <v>0</v>
      </c>
      <c r="LN548">
        <v>0</v>
      </c>
      <c r="LO548">
        <v>0</v>
      </c>
      <c r="LP548">
        <v>0</v>
      </c>
      <c r="LQ548">
        <v>0</v>
      </c>
      <c r="LR548">
        <v>0</v>
      </c>
      <c r="LS548">
        <v>0</v>
      </c>
      <c r="LT548">
        <v>0</v>
      </c>
      <c r="LU548">
        <v>0</v>
      </c>
      <c r="LV548">
        <v>0</v>
      </c>
      <c r="LW548">
        <v>0</v>
      </c>
      <c r="LX548">
        <v>1</v>
      </c>
      <c r="LY548">
        <v>1</v>
      </c>
      <c r="LZ548">
        <v>0</v>
      </c>
      <c r="MA548">
        <v>0</v>
      </c>
      <c r="MB548">
        <v>0</v>
      </c>
      <c r="MC548">
        <v>0</v>
      </c>
      <c r="MD548">
        <v>0</v>
      </c>
      <c r="ME548">
        <v>0</v>
      </c>
      <c r="MF548">
        <v>1</v>
      </c>
      <c r="MG548">
        <v>0</v>
      </c>
      <c r="MH548">
        <v>0</v>
      </c>
      <c r="MI548">
        <v>0</v>
      </c>
      <c r="MJ548">
        <v>0</v>
      </c>
      <c r="MK548">
        <v>0</v>
      </c>
      <c r="ML548">
        <v>0</v>
      </c>
      <c r="MM548">
        <v>0</v>
      </c>
      <c r="MN548">
        <v>0</v>
      </c>
      <c r="MO548">
        <v>0</v>
      </c>
      <c r="MP548">
        <v>0</v>
      </c>
      <c r="MQ548">
        <v>0</v>
      </c>
      <c r="MR548">
        <v>0</v>
      </c>
      <c r="MS548">
        <v>0</v>
      </c>
      <c r="MT548">
        <v>0</v>
      </c>
      <c r="MU548">
        <v>1</v>
      </c>
      <c r="MV548">
        <v>0</v>
      </c>
      <c r="MW548">
        <v>0</v>
      </c>
      <c r="MX548">
        <v>0</v>
      </c>
      <c r="MY548">
        <v>0</v>
      </c>
      <c r="MZ548">
        <v>0</v>
      </c>
      <c r="NA548">
        <v>0</v>
      </c>
      <c r="NB548">
        <v>0</v>
      </c>
      <c r="NC548">
        <v>0</v>
      </c>
      <c r="ND548">
        <v>0</v>
      </c>
      <c r="NE548">
        <v>0</v>
      </c>
      <c r="NF548">
        <v>0</v>
      </c>
      <c r="NG548">
        <v>0</v>
      </c>
      <c r="NH548">
        <v>0</v>
      </c>
      <c r="NI548">
        <v>0</v>
      </c>
      <c r="NJ548">
        <v>0</v>
      </c>
      <c r="NK548">
        <v>0</v>
      </c>
      <c r="NL548">
        <v>0</v>
      </c>
      <c r="NM548">
        <v>0</v>
      </c>
      <c r="NN548">
        <v>0</v>
      </c>
      <c r="NO548">
        <v>0</v>
      </c>
      <c r="NP548">
        <v>0</v>
      </c>
      <c r="NQ548">
        <v>1</v>
      </c>
      <c r="NR548">
        <v>0</v>
      </c>
      <c r="NS548">
        <v>0</v>
      </c>
      <c r="NT548">
        <v>0</v>
      </c>
      <c r="NU548">
        <v>0</v>
      </c>
      <c r="NV548">
        <v>1</v>
      </c>
      <c r="NW548">
        <v>0</v>
      </c>
      <c r="NX548">
        <v>0</v>
      </c>
      <c r="NY548">
        <v>0</v>
      </c>
      <c r="NZ548">
        <v>0</v>
      </c>
      <c r="OA548">
        <v>0</v>
      </c>
      <c r="OB548">
        <v>0</v>
      </c>
      <c r="OC548">
        <v>0</v>
      </c>
      <c r="OD548">
        <v>0</v>
      </c>
      <c r="OE548">
        <v>0</v>
      </c>
      <c r="OF548">
        <v>0</v>
      </c>
      <c r="OG548">
        <v>0</v>
      </c>
      <c r="OH548">
        <v>0</v>
      </c>
      <c r="OI548">
        <v>0</v>
      </c>
      <c r="OJ548">
        <v>0</v>
      </c>
      <c r="OK548">
        <v>0</v>
      </c>
      <c r="OL548">
        <v>0</v>
      </c>
      <c r="OM548">
        <v>0</v>
      </c>
      <c r="ON548">
        <v>0</v>
      </c>
      <c r="OO548">
        <v>0</v>
      </c>
      <c r="OP548">
        <v>0</v>
      </c>
      <c r="OQ548">
        <v>0</v>
      </c>
      <c r="OR548">
        <v>0</v>
      </c>
      <c r="OS548">
        <v>0</v>
      </c>
      <c r="OT548">
        <v>0</v>
      </c>
      <c r="OU548">
        <v>0</v>
      </c>
      <c r="OV548">
        <v>0</v>
      </c>
      <c r="OW548">
        <v>0</v>
      </c>
      <c r="OX548">
        <v>0</v>
      </c>
      <c r="OY548">
        <v>0</v>
      </c>
      <c r="OZ548">
        <v>1</v>
      </c>
      <c r="PA548">
        <v>0</v>
      </c>
      <c r="PB548">
        <v>0</v>
      </c>
      <c r="PC548">
        <v>0</v>
      </c>
      <c r="PD548">
        <v>0</v>
      </c>
      <c r="PE548">
        <v>1</v>
      </c>
      <c r="PF548">
        <v>0</v>
      </c>
      <c r="PG548">
        <v>0</v>
      </c>
      <c r="PH548">
        <v>0</v>
      </c>
      <c r="PI548">
        <v>1</v>
      </c>
      <c r="PJ548">
        <v>0</v>
      </c>
      <c r="PK548">
        <v>0</v>
      </c>
      <c r="PL548">
        <v>0</v>
      </c>
      <c r="PM548">
        <v>0</v>
      </c>
      <c r="PN548">
        <v>0</v>
      </c>
      <c r="PO548">
        <v>0</v>
      </c>
      <c r="PP548">
        <v>0</v>
      </c>
      <c r="PQ548">
        <v>0</v>
      </c>
      <c r="PR548">
        <v>0</v>
      </c>
      <c r="PS548">
        <v>1</v>
      </c>
      <c r="PT548">
        <v>0</v>
      </c>
      <c r="PU548">
        <v>0</v>
      </c>
      <c r="PV548">
        <v>0</v>
      </c>
      <c r="PW548">
        <v>0</v>
      </c>
      <c r="PX548">
        <v>0</v>
      </c>
      <c r="PY548">
        <v>0</v>
      </c>
      <c r="PZ548">
        <v>0</v>
      </c>
      <c r="QA548">
        <v>0</v>
      </c>
      <c r="QB548">
        <v>0</v>
      </c>
      <c r="QC548">
        <v>0</v>
      </c>
      <c r="QD548">
        <v>0</v>
      </c>
      <c r="QE548">
        <v>0</v>
      </c>
      <c r="QF548">
        <v>0</v>
      </c>
      <c r="QG548">
        <v>0</v>
      </c>
      <c r="QH548">
        <v>0</v>
      </c>
      <c r="QI548">
        <v>0</v>
      </c>
      <c r="QJ548">
        <v>0</v>
      </c>
      <c r="QK548">
        <v>0</v>
      </c>
      <c r="QL548">
        <v>1</v>
      </c>
      <c r="QM548">
        <v>0</v>
      </c>
      <c r="QN548">
        <v>0</v>
      </c>
      <c r="QO548">
        <v>0</v>
      </c>
      <c r="QP548">
        <v>0</v>
      </c>
      <c r="QQ548">
        <v>0</v>
      </c>
      <c r="QR548">
        <v>0</v>
      </c>
      <c r="QS548">
        <v>0</v>
      </c>
      <c r="QT548">
        <v>0</v>
      </c>
      <c r="QU548">
        <v>0</v>
      </c>
      <c r="QV548">
        <v>0</v>
      </c>
      <c r="QW548">
        <v>0</v>
      </c>
      <c r="QX548">
        <v>0</v>
      </c>
      <c r="QY548">
        <v>0</v>
      </c>
      <c r="QZ548">
        <v>0</v>
      </c>
      <c r="RA548">
        <v>0</v>
      </c>
      <c r="RB548">
        <v>0</v>
      </c>
      <c r="RC548">
        <v>0</v>
      </c>
      <c r="RD548">
        <v>1</v>
      </c>
      <c r="RE548">
        <v>0</v>
      </c>
      <c r="RF548">
        <v>0</v>
      </c>
      <c r="RG548">
        <v>0</v>
      </c>
      <c r="RH548">
        <v>0</v>
      </c>
      <c r="RI548">
        <v>0</v>
      </c>
      <c r="RJ548">
        <v>1</v>
      </c>
      <c r="RK548">
        <v>0</v>
      </c>
      <c r="RL548">
        <v>0</v>
      </c>
      <c r="RM548">
        <v>0</v>
      </c>
      <c r="RN548">
        <v>0</v>
      </c>
      <c r="RO548">
        <v>0</v>
      </c>
      <c r="RP548">
        <v>0</v>
      </c>
      <c r="RQ548">
        <v>0</v>
      </c>
      <c r="RR548">
        <v>0</v>
      </c>
      <c r="RS548">
        <v>0</v>
      </c>
      <c r="RT548">
        <v>0</v>
      </c>
      <c r="RU548">
        <v>0</v>
      </c>
      <c r="RV548">
        <v>0</v>
      </c>
      <c r="RW548">
        <v>0</v>
      </c>
      <c r="RX548">
        <v>0</v>
      </c>
      <c r="RY548">
        <v>1</v>
      </c>
      <c r="RZ548">
        <v>0</v>
      </c>
      <c r="SA548">
        <v>1</v>
      </c>
      <c r="SB548">
        <v>0</v>
      </c>
      <c r="SC548">
        <v>0</v>
      </c>
      <c r="SD548">
        <v>0</v>
      </c>
      <c r="SE548">
        <v>0</v>
      </c>
      <c r="SF548">
        <v>1</v>
      </c>
      <c r="SG548">
        <v>1</v>
      </c>
      <c r="SH548">
        <v>0</v>
      </c>
      <c r="SI548">
        <v>0</v>
      </c>
      <c r="SJ548">
        <v>1</v>
      </c>
      <c r="SK548">
        <v>0</v>
      </c>
      <c r="SL548">
        <v>1</v>
      </c>
      <c r="SM548">
        <v>0</v>
      </c>
      <c r="SN548">
        <v>0</v>
      </c>
      <c r="SO548">
        <v>0</v>
      </c>
      <c r="SP548">
        <v>0</v>
      </c>
      <c r="SQ548">
        <v>0</v>
      </c>
      <c r="SR548">
        <v>0</v>
      </c>
      <c r="SS548">
        <v>1</v>
      </c>
      <c r="ST548">
        <v>0</v>
      </c>
      <c r="SU548">
        <v>1</v>
      </c>
      <c r="SV548">
        <v>0</v>
      </c>
      <c r="SW548">
        <v>0</v>
      </c>
      <c r="SX548">
        <v>0</v>
      </c>
      <c r="SY548">
        <v>0</v>
      </c>
      <c r="SZ548">
        <v>0</v>
      </c>
      <c r="TA548">
        <v>0</v>
      </c>
      <c r="TB548">
        <v>0</v>
      </c>
      <c r="TC548">
        <v>0</v>
      </c>
      <c r="TD548">
        <v>0</v>
      </c>
      <c r="TE548">
        <v>0</v>
      </c>
      <c r="TF548">
        <v>0</v>
      </c>
      <c r="TG548">
        <v>0</v>
      </c>
      <c r="TH548">
        <v>0</v>
      </c>
      <c r="TI548">
        <v>0</v>
      </c>
      <c r="TJ548">
        <v>0</v>
      </c>
      <c r="TK548">
        <v>0</v>
      </c>
      <c r="TL548">
        <v>1</v>
      </c>
      <c r="TM548">
        <v>1</v>
      </c>
      <c r="TN548">
        <v>0</v>
      </c>
      <c r="TO548">
        <v>0</v>
      </c>
      <c r="TP548">
        <v>0</v>
      </c>
      <c r="TQ548">
        <v>0</v>
      </c>
      <c r="TR548">
        <v>1</v>
      </c>
      <c r="TS548">
        <v>0</v>
      </c>
      <c r="TT548">
        <v>0</v>
      </c>
      <c r="TU548">
        <v>0</v>
      </c>
      <c r="TV548">
        <v>1</v>
      </c>
      <c r="TW548">
        <v>1</v>
      </c>
      <c r="TX548">
        <v>0</v>
      </c>
      <c r="TY548">
        <v>0</v>
      </c>
      <c r="TZ548">
        <v>0</v>
      </c>
      <c r="UA548">
        <v>0</v>
      </c>
      <c r="UB548">
        <v>0</v>
      </c>
      <c r="UC548">
        <v>0</v>
      </c>
      <c r="UD548">
        <v>0</v>
      </c>
      <c r="UE548">
        <v>0</v>
      </c>
      <c r="UF548">
        <v>0</v>
      </c>
      <c r="UG548">
        <v>0</v>
      </c>
      <c r="UH548">
        <v>0</v>
      </c>
      <c r="UI548">
        <v>0</v>
      </c>
      <c r="UJ548">
        <v>0</v>
      </c>
      <c r="UK548">
        <v>0</v>
      </c>
      <c r="UL548">
        <v>0</v>
      </c>
      <c r="UM548">
        <v>0</v>
      </c>
      <c r="UN548">
        <v>1</v>
      </c>
      <c r="UO548">
        <v>0</v>
      </c>
      <c r="UP548">
        <v>0</v>
      </c>
      <c r="UQ548">
        <v>0</v>
      </c>
      <c r="UR548">
        <v>0</v>
      </c>
      <c r="US548">
        <v>1</v>
      </c>
      <c r="UT548">
        <v>0</v>
      </c>
      <c r="UU548">
        <v>0</v>
      </c>
      <c r="UV548">
        <v>0</v>
      </c>
      <c r="UW548">
        <v>0</v>
      </c>
      <c r="UX548">
        <v>0</v>
      </c>
      <c r="UY548">
        <v>0</v>
      </c>
      <c r="UZ548">
        <v>0</v>
      </c>
      <c r="VA548">
        <v>0</v>
      </c>
      <c r="VB548">
        <v>0</v>
      </c>
      <c r="VC548">
        <v>0</v>
      </c>
      <c r="VD548">
        <v>0</v>
      </c>
      <c r="VE548">
        <v>0</v>
      </c>
      <c r="VF548">
        <v>1</v>
      </c>
      <c r="VG548">
        <v>0</v>
      </c>
      <c r="VH548">
        <v>0</v>
      </c>
      <c r="VI548">
        <v>0</v>
      </c>
      <c r="VJ548">
        <v>0</v>
      </c>
      <c r="VK548">
        <v>1</v>
      </c>
      <c r="VL548">
        <v>0</v>
      </c>
      <c r="VM548">
        <v>1</v>
      </c>
      <c r="VN548">
        <v>1</v>
      </c>
      <c r="VO548">
        <v>0</v>
      </c>
      <c r="VP548">
        <v>0</v>
      </c>
      <c r="VQ548">
        <v>1</v>
      </c>
      <c r="VR548">
        <v>0</v>
      </c>
      <c r="VS548">
        <v>0</v>
      </c>
      <c r="VT548">
        <v>0</v>
      </c>
      <c r="VU548">
        <v>1</v>
      </c>
      <c r="VV548">
        <v>0</v>
      </c>
      <c r="VW548">
        <v>0</v>
      </c>
      <c r="VX548">
        <v>0</v>
      </c>
      <c r="VY548">
        <v>0</v>
      </c>
      <c r="VZ548">
        <v>0</v>
      </c>
      <c r="WA548">
        <v>0</v>
      </c>
      <c r="WB548">
        <v>0</v>
      </c>
      <c r="WC548">
        <v>0</v>
      </c>
      <c r="WD548">
        <v>0</v>
      </c>
      <c r="WE548">
        <v>1</v>
      </c>
      <c r="WF548">
        <v>0</v>
      </c>
      <c r="WG548">
        <v>0</v>
      </c>
      <c r="WH548">
        <v>0</v>
      </c>
      <c r="WI548">
        <v>0</v>
      </c>
      <c r="WJ548">
        <v>0</v>
      </c>
      <c r="WK548">
        <v>0</v>
      </c>
      <c r="WL548">
        <v>0</v>
      </c>
      <c r="WM548">
        <v>1</v>
      </c>
      <c r="WN548">
        <v>1</v>
      </c>
      <c r="WO548">
        <v>0</v>
      </c>
      <c r="WP548">
        <v>1</v>
      </c>
      <c r="WQ548">
        <v>0</v>
      </c>
      <c r="WR548">
        <v>0</v>
      </c>
      <c r="WS548">
        <v>1</v>
      </c>
      <c r="WT548">
        <v>1</v>
      </c>
      <c r="WU548">
        <v>1</v>
      </c>
      <c r="WV548">
        <v>1</v>
      </c>
      <c r="WW548">
        <v>0</v>
      </c>
      <c r="WX548">
        <v>1</v>
      </c>
      <c r="WY548">
        <v>0</v>
      </c>
      <c r="WZ548">
        <v>0</v>
      </c>
      <c r="XA548">
        <v>0</v>
      </c>
      <c r="XB548">
        <v>0</v>
      </c>
      <c r="XC548">
        <v>1</v>
      </c>
      <c r="XD548">
        <v>0</v>
      </c>
      <c r="XE548">
        <v>0</v>
      </c>
      <c r="XF548">
        <v>0</v>
      </c>
      <c r="XG548">
        <v>0</v>
      </c>
      <c r="XH548">
        <v>0</v>
      </c>
      <c r="XI548">
        <v>0</v>
      </c>
      <c r="XJ548">
        <v>1</v>
      </c>
      <c r="XK548">
        <v>1</v>
      </c>
      <c r="XL548">
        <v>0</v>
      </c>
      <c r="XM548">
        <v>0</v>
      </c>
      <c r="XN548">
        <v>0</v>
      </c>
      <c r="XO548">
        <v>0</v>
      </c>
      <c r="XP548">
        <v>0</v>
      </c>
      <c r="XQ548">
        <v>0</v>
      </c>
      <c r="XR548">
        <v>0</v>
      </c>
      <c r="XS548">
        <v>1</v>
      </c>
      <c r="XT548">
        <v>1</v>
      </c>
      <c r="XU548">
        <v>1</v>
      </c>
      <c r="XV548">
        <v>0</v>
      </c>
      <c r="XW548">
        <v>1</v>
      </c>
      <c r="XX548">
        <v>0</v>
      </c>
      <c r="XY548">
        <v>1</v>
      </c>
      <c r="XZ548">
        <v>0</v>
      </c>
      <c r="YA548">
        <v>0</v>
      </c>
      <c r="YB548">
        <v>1</v>
      </c>
      <c r="YC548">
        <v>1</v>
      </c>
      <c r="YD548">
        <v>0</v>
      </c>
      <c r="YE548">
        <v>0</v>
      </c>
      <c r="YF548">
        <v>1</v>
      </c>
      <c r="YG548">
        <v>0</v>
      </c>
      <c r="YH548">
        <v>0</v>
      </c>
      <c r="YI548">
        <v>0</v>
      </c>
      <c r="YJ548">
        <v>0</v>
      </c>
      <c r="YK548">
        <v>0</v>
      </c>
      <c r="YL548">
        <v>0</v>
      </c>
      <c r="YM548">
        <v>0</v>
      </c>
      <c r="YN548">
        <v>0</v>
      </c>
      <c r="YO548">
        <v>1</v>
      </c>
      <c r="YP548">
        <v>1</v>
      </c>
      <c r="YQ548">
        <v>0</v>
      </c>
      <c r="YR548">
        <v>0</v>
      </c>
      <c r="YS548">
        <v>0</v>
      </c>
      <c r="YT548">
        <v>0</v>
      </c>
      <c r="YU548">
        <v>1</v>
      </c>
      <c r="YV548">
        <v>0</v>
      </c>
      <c r="YW548">
        <v>1</v>
      </c>
      <c r="YX548">
        <v>0</v>
      </c>
      <c r="YY548">
        <v>0</v>
      </c>
      <c r="YZ548">
        <v>0</v>
      </c>
      <c r="ZA548">
        <v>0</v>
      </c>
      <c r="ZB548">
        <v>0</v>
      </c>
      <c r="ZC548">
        <v>0</v>
      </c>
      <c r="ZD548">
        <v>0</v>
      </c>
      <c r="ZE548">
        <v>0</v>
      </c>
      <c r="ZF548">
        <v>0</v>
      </c>
      <c r="ZG548">
        <v>1</v>
      </c>
      <c r="ZH548">
        <v>0</v>
      </c>
      <c r="ZI548">
        <v>0</v>
      </c>
      <c r="ZJ548">
        <v>0</v>
      </c>
      <c r="ZK548">
        <v>0</v>
      </c>
      <c r="ZL548">
        <v>1</v>
      </c>
      <c r="ZM548">
        <v>0</v>
      </c>
      <c r="ZN548">
        <v>0</v>
      </c>
      <c r="ZO548">
        <v>0</v>
      </c>
      <c r="ZP548">
        <v>0</v>
      </c>
      <c r="ZQ548">
        <v>0</v>
      </c>
      <c r="ZR548">
        <v>0</v>
      </c>
      <c r="ZS548">
        <v>0</v>
      </c>
      <c r="ZT548">
        <v>0</v>
      </c>
      <c r="ZU548">
        <v>0</v>
      </c>
      <c r="ZV548">
        <v>0</v>
      </c>
      <c r="ZW548">
        <v>0</v>
      </c>
      <c r="ZX548">
        <v>0</v>
      </c>
      <c r="ZY548">
        <v>0</v>
      </c>
      <c r="ZZ548">
        <v>1</v>
      </c>
      <c r="AAA548">
        <v>0</v>
      </c>
      <c r="AAB548">
        <v>0</v>
      </c>
      <c r="AAC548">
        <v>0</v>
      </c>
      <c r="AAD548">
        <v>0</v>
      </c>
      <c r="AAE548">
        <v>0</v>
      </c>
      <c r="AAF548">
        <v>0</v>
      </c>
      <c r="AAG548">
        <v>0</v>
      </c>
      <c r="AAH548">
        <v>0</v>
      </c>
      <c r="AAI548">
        <v>0</v>
      </c>
      <c r="AAJ548">
        <v>0</v>
      </c>
      <c r="AAK548">
        <v>0</v>
      </c>
      <c r="AAL548">
        <v>0</v>
      </c>
      <c r="AAM548">
        <v>0</v>
      </c>
      <c r="AAN548">
        <v>0</v>
      </c>
      <c r="AAO548">
        <v>0</v>
      </c>
      <c r="AAP548">
        <v>0</v>
      </c>
      <c r="AAQ548">
        <v>0</v>
      </c>
      <c r="AAR548">
        <v>0</v>
      </c>
      <c r="AAS548">
        <v>0</v>
      </c>
      <c r="AAT548">
        <v>0</v>
      </c>
      <c r="AAU548">
        <v>0</v>
      </c>
      <c r="AAV548">
        <v>0</v>
      </c>
      <c r="AAW548">
        <v>0</v>
      </c>
      <c r="AAX548">
        <v>0</v>
      </c>
      <c r="AAY548">
        <v>0</v>
      </c>
      <c r="AAZ548">
        <v>0</v>
      </c>
      <c r="ABA548">
        <v>0</v>
      </c>
      <c r="ABB548">
        <v>0</v>
      </c>
      <c r="ABC548">
        <v>0</v>
      </c>
      <c r="ABD548">
        <v>1</v>
      </c>
      <c r="ABE548">
        <v>0</v>
      </c>
      <c r="ABF548">
        <v>0</v>
      </c>
      <c r="ABG548">
        <v>0</v>
      </c>
      <c r="ABH548">
        <v>0</v>
      </c>
      <c r="ABI548">
        <v>0</v>
      </c>
      <c r="ABJ548">
        <v>0</v>
      </c>
      <c r="ABK548">
        <v>0</v>
      </c>
      <c r="ABL548">
        <v>0</v>
      </c>
      <c r="ABM548">
        <v>0</v>
      </c>
      <c r="ABN548">
        <v>0</v>
      </c>
      <c r="ABO548">
        <v>0</v>
      </c>
      <c r="ABP548">
        <v>0</v>
      </c>
      <c r="ABQ548">
        <v>0</v>
      </c>
      <c r="ABR548">
        <v>0</v>
      </c>
      <c r="ABS548">
        <v>0</v>
      </c>
      <c r="ABT548">
        <v>1</v>
      </c>
      <c r="ABU548">
        <v>0</v>
      </c>
      <c r="ABV548">
        <v>0</v>
      </c>
      <c r="ABW548">
        <v>1</v>
      </c>
      <c r="ABX548">
        <v>0</v>
      </c>
      <c r="ABY548">
        <v>1</v>
      </c>
      <c r="ABZ548">
        <v>0</v>
      </c>
      <c r="ACA548">
        <v>0</v>
      </c>
      <c r="ACB548">
        <v>0</v>
      </c>
      <c r="ACC548">
        <v>0</v>
      </c>
      <c r="ACD548">
        <v>0</v>
      </c>
      <c r="ACE548">
        <v>0</v>
      </c>
      <c r="ACF548">
        <v>0</v>
      </c>
      <c r="ACG548">
        <v>0</v>
      </c>
      <c r="ACH548">
        <v>0</v>
      </c>
      <c r="ACI548">
        <v>0</v>
      </c>
      <c r="ACJ548">
        <v>0</v>
      </c>
      <c r="ACK548">
        <v>0</v>
      </c>
      <c r="ACL548">
        <v>0</v>
      </c>
      <c r="ACM548">
        <v>0</v>
      </c>
      <c r="ACN548">
        <v>0</v>
      </c>
      <c r="ACO548">
        <v>1</v>
      </c>
      <c r="ACP548">
        <v>0</v>
      </c>
      <c r="ACQ548">
        <v>0</v>
      </c>
      <c r="ACR548">
        <v>0</v>
      </c>
      <c r="ACS548">
        <v>1</v>
      </c>
      <c r="ACT548">
        <v>0</v>
      </c>
      <c r="ACU548">
        <v>0</v>
      </c>
      <c r="ACV548">
        <v>0</v>
      </c>
      <c r="ACW548">
        <v>0</v>
      </c>
      <c r="ACX548">
        <v>0</v>
      </c>
      <c r="ACY548">
        <v>0</v>
      </c>
      <c r="ACZ548">
        <v>0</v>
      </c>
      <c r="ADA548">
        <v>0</v>
      </c>
      <c r="ADB548">
        <v>0</v>
      </c>
      <c r="ADC548">
        <v>0</v>
      </c>
      <c r="ADD548">
        <v>0</v>
      </c>
      <c r="ADE548">
        <v>0</v>
      </c>
      <c r="ADF548">
        <v>1</v>
      </c>
      <c r="ADG548">
        <v>0</v>
      </c>
      <c r="ADH548">
        <v>0</v>
      </c>
      <c r="ADI548">
        <v>1</v>
      </c>
      <c r="ADJ548">
        <v>0</v>
      </c>
      <c r="ADK548">
        <v>1</v>
      </c>
      <c r="ADL548">
        <v>1</v>
      </c>
      <c r="ADM548">
        <v>0</v>
      </c>
      <c r="ADN548">
        <v>0</v>
      </c>
      <c r="ADO548">
        <v>0</v>
      </c>
      <c r="ADP548">
        <v>0</v>
      </c>
      <c r="ADQ548">
        <v>0</v>
      </c>
      <c r="ADR548">
        <v>0</v>
      </c>
      <c r="ADS548">
        <v>0</v>
      </c>
      <c r="ADT548">
        <v>0</v>
      </c>
      <c r="ADU548">
        <v>0</v>
      </c>
      <c r="ADV548">
        <v>0</v>
      </c>
      <c r="ADW548">
        <v>0</v>
      </c>
      <c r="ADX548">
        <v>0</v>
      </c>
      <c r="ADY548">
        <v>1</v>
      </c>
      <c r="ADZ548">
        <v>0</v>
      </c>
      <c r="AEA548">
        <v>1</v>
      </c>
      <c r="AEB548">
        <v>0</v>
      </c>
      <c r="AEC548">
        <v>0</v>
      </c>
      <c r="AED548">
        <v>0</v>
      </c>
      <c r="AEE548">
        <v>0</v>
      </c>
      <c r="AEF548">
        <v>0</v>
      </c>
      <c r="AEG548">
        <v>0</v>
      </c>
      <c r="AEH548">
        <v>0</v>
      </c>
      <c r="AEI548">
        <v>0</v>
      </c>
      <c r="AEJ548">
        <v>0</v>
      </c>
      <c r="AEK548">
        <v>0</v>
      </c>
      <c r="AEL548">
        <v>0</v>
      </c>
      <c r="AEM548">
        <v>0</v>
      </c>
      <c r="AEN548">
        <v>0</v>
      </c>
      <c r="AEO548">
        <v>0</v>
      </c>
      <c r="AEP548">
        <v>0</v>
      </c>
      <c r="AEQ548">
        <v>0</v>
      </c>
      <c r="AER548">
        <v>0</v>
      </c>
      <c r="AES548">
        <v>0</v>
      </c>
      <c r="AET548">
        <v>0</v>
      </c>
      <c r="AEU548">
        <v>0</v>
      </c>
      <c r="AEV548">
        <v>0</v>
      </c>
      <c r="AEW548">
        <v>0</v>
      </c>
      <c r="AEX548">
        <v>0</v>
      </c>
      <c r="AEY548">
        <v>0</v>
      </c>
      <c r="AEZ548">
        <v>0</v>
      </c>
      <c r="AFA548">
        <v>0</v>
      </c>
      <c r="AFB548">
        <v>0</v>
      </c>
      <c r="AFC548">
        <v>0</v>
      </c>
      <c r="AFD548">
        <v>0</v>
      </c>
      <c r="AFE548">
        <v>0</v>
      </c>
      <c r="AFF548">
        <v>1</v>
      </c>
      <c r="AFG548">
        <v>0</v>
      </c>
      <c r="AFH548">
        <v>0</v>
      </c>
      <c r="AFI548">
        <v>0</v>
      </c>
      <c r="AFJ548">
        <v>1</v>
      </c>
      <c r="AFK548">
        <v>0</v>
      </c>
      <c r="AFL548">
        <v>1</v>
      </c>
      <c r="AFM548">
        <v>0</v>
      </c>
      <c r="AFN548">
        <v>0</v>
      </c>
      <c r="AFO548">
        <v>0</v>
      </c>
      <c r="AFP548">
        <v>0</v>
      </c>
      <c r="AFQ548">
        <v>0</v>
      </c>
      <c r="AFR548">
        <v>0</v>
      </c>
      <c r="AFS548">
        <v>0</v>
      </c>
      <c r="AFT548">
        <v>0</v>
      </c>
      <c r="AFU548">
        <v>0</v>
      </c>
      <c r="AFV548">
        <v>0</v>
      </c>
      <c r="AFW548">
        <v>0</v>
      </c>
      <c r="AFX548">
        <v>0</v>
      </c>
      <c r="AFY548">
        <v>0</v>
      </c>
      <c r="AFZ548">
        <v>0</v>
      </c>
      <c r="AGA548">
        <v>0</v>
      </c>
      <c r="AGB548">
        <v>0</v>
      </c>
      <c r="AGC548">
        <v>0</v>
      </c>
      <c r="AGD548">
        <v>0</v>
      </c>
      <c r="AGE548">
        <v>0</v>
      </c>
      <c r="AGF548">
        <v>0</v>
      </c>
      <c r="AGG548">
        <v>0</v>
      </c>
      <c r="AGH548">
        <v>0</v>
      </c>
      <c r="AGI548">
        <v>0</v>
      </c>
      <c r="AGJ548">
        <v>0</v>
      </c>
      <c r="AGK548">
        <v>0</v>
      </c>
      <c r="AGL548">
        <v>0</v>
      </c>
      <c r="AGM548">
        <v>0</v>
      </c>
      <c r="AGN548">
        <v>0</v>
      </c>
      <c r="AGO548">
        <v>0</v>
      </c>
      <c r="AGP548">
        <v>1</v>
      </c>
      <c r="AGQ548">
        <v>0</v>
      </c>
      <c r="AGR548">
        <v>0</v>
      </c>
      <c r="AGS548">
        <v>0</v>
      </c>
      <c r="AGT548">
        <v>0</v>
      </c>
      <c r="AGU548">
        <v>0</v>
      </c>
      <c r="AGV548">
        <v>0</v>
      </c>
      <c r="AGW548">
        <v>0</v>
      </c>
      <c r="AGX548">
        <v>0</v>
      </c>
      <c r="AGY548">
        <v>0</v>
      </c>
      <c r="AGZ548">
        <v>1</v>
      </c>
      <c r="AHA548">
        <v>0</v>
      </c>
      <c r="AHB548">
        <v>0</v>
      </c>
      <c r="AHC548">
        <v>0</v>
      </c>
      <c r="AHD548">
        <v>0</v>
      </c>
      <c r="AHE548">
        <v>0</v>
      </c>
      <c r="AHF548">
        <v>0</v>
      </c>
      <c r="AHG548">
        <v>0</v>
      </c>
      <c r="AHH548">
        <v>0</v>
      </c>
      <c r="AHI548">
        <v>0</v>
      </c>
      <c r="AHJ548">
        <v>0</v>
      </c>
      <c r="AHK548">
        <v>0</v>
      </c>
      <c r="AHL548">
        <v>0</v>
      </c>
      <c r="AHM548">
        <v>0</v>
      </c>
      <c r="AHN548">
        <v>0</v>
      </c>
      <c r="AHO548">
        <v>0</v>
      </c>
      <c r="AHP548">
        <v>0</v>
      </c>
      <c r="AHQ548">
        <v>0</v>
      </c>
      <c r="AHR548">
        <v>0</v>
      </c>
      <c r="AHS548">
        <v>1</v>
      </c>
      <c r="AHT548">
        <v>0</v>
      </c>
      <c r="AHU548">
        <v>1</v>
      </c>
      <c r="AHV548">
        <v>0</v>
      </c>
      <c r="AHW548">
        <v>0</v>
      </c>
      <c r="AHX548">
        <v>0</v>
      </c>
      <c r="AHY548">
        <v>0</v>
      </c>
      <c r="AHZ548">
        <v>0</v>
      </c>
      <c r="AIA548">
        <v>0</v>
      </c>
      <c r="AIB548">
        <v>0</v>
      </c>
      <c r="AIC548">
        <v>1</v>
      </c>
      <c r="AID548">
        <v>0</v>
      </c>
      <c r="AIE548">
        <v>0</v>
      </c>
      <c r="AIF548">
        <v>0</v>
      </c>
      <c r="AIG548">
        <v>0</v>
      </c>
      <c r="AIH548">
        <v>0</v>
      </c>
      <c r="AII548">
        <v>0</v>
      </c>
      <c r="AIJ548">
        <v>0</v>
      </c>
      <c r="AIK548">
        <v>0</v>
      </c>
      <c r="AIL548">
        <v>0</v>
      </c>
      <c r="AIM548">
        <v>0</v>
      </c>
      <c r="AIN548">
        <v>0</v>
      </c>
      <c r="AIO548">
        <v>0</v>
      </c>
      <c r="AIP548">
        <v>0</v>
      </c>
      <c r="AIQ548">
        <v>0</v>
      </c>
      <c r="AIR548">
        <v>0</v>
      </c>
      <c r="AIS548">
        <v>0</v>
      </c>
      <c r="AIT548">
        <v>0</v>
      </c>
      <c r="AIU548">
        <v>0</v>
      </c>
      <c r="AIV548">
        <v>0</v>
      </c>
      <c r="AIW548">
        <v>1</v>
      </c>
      <c r="AIX548">
        <v>1</v>
      </c>
      <c r="AIY548">
        <v>0</v>
      </c>
      <c r="AIZ548">
        <v>0</v>
      </c>
      <c r="AJA548">
        <v>0</v>
      </c>
      <c r="AJB548">
        <v>0</v>
      </c>
      <c r="AJC548">
        <v>0</v>
      </c>
      <c r="AJD548">
        <v>0</v>
      </c>
      <c r="AJE548">
        <v>0</v>
      </c>
      <c r="AJF548">
        <v>0</v>
      </c>
      <c r="AJG548">
        <v>0</v>
      </c>
      <c r="AJH548">
        <v>0</v>
      </c>
      <c r="AJI548">
        <v>0</v>
      </c>
      <c r="AJJ548">
        <v>0</v>
      </c>
      <c r="AJK548">
        <v>0</v>
      </c>
      <c r="AJL548">
        <v>0</v>
      </c>
      <c r="AJM548">
        <v>0</v>
      </c>
      <c r="AJN548">
        <v>0</v>
      </c>
      <c r="AJO548">
        <v>0</v>
      </c>
      <c r="AJP548">
        <v>0</v>
      </c>
      <c r="AJQ548">
        <v>0</v>
      </c>
      <c r="AJR548">
        <v>0</v>
      </c>
      <c r="AJS548">
        <v>0</v>
      </c>
      <c r="AJT548">
        <v>1</v>
      </c>
      <c r="AJU548">
        <v>1</v>
      </c>
      <c r="AJV548">
        <v>0</v>
      </c>
      <c r="AJW548">
        <v>0</v>
      </c>
      <c r="AJX548">
        <v>0</v>
      </c>
      <c r="AJY548">
        <v>0</v>
      </c>
      <c r="AJZ548">
        <v>1</v>
      </c>
      <c r="AKA548">
        <v>0</v>
      </c>
      <c r="AKB548">
        <v>0</v>
      </c>
      <c r="AKC548">
        <v>0</v>
      </c>
      <c r="AKD548">
        <v>0</v>
      </c>
      <c r="AKE548">
        <v>0</v>
      </c>
      <c r="AKF548">
        <v>0</v>
      </c>
      <c r="AKG548">
        <v>0</v>
      </c>
      <c r="AKH548">
        <v>0</v>
      </c>
      <c r="AKI548">
        <v>0</v>
      </c>
      <c r="AKJ548">
        <v>0</v>
      </c>
      <c r="AKK548">
        <v>0</v>
      </c>
      <c r="AKL548">
        <v>0</v>
      </c>
      <c r="AKM548">
        <v>0</v>
      </c>
      <c r="AKN548">
        <v>0</v>
      </c>
      <c r="AKO548">
        <v>0</v>
      </c>
      <c r="AKP548">
        <v>0</v>
      </c>
      <c r="AKQ548">
        <v>0</v>
      </c>
      <c r="AKR548">
        <v>0</v>
      </c>
      <c r="AKS548">
        <v>0</v>
      </c>
      <c r="AKT548">
        <v>0</v>
      </c>
      <c r="AKU548">
        <v>0</v>
      </c>
      <c r="AKV548">
        <v>0</v>
      </c>
      <c r="AKW548">
        <v>0</v>
      </c>
      <c r="AKX548">
        <v>0</v>
      </c>
      <c r="AKY548">
        <v>0</v>
      </c>
      <c r="AKZ548">
        <v>0</v>
      </c>
      <c r="ALA548">
        <v>0</v>
      </c>
      <c r="ALB548">
        <v>0</v>
      </c>
      <c r="ALC548">
        <v>0</v>
      </c>
      <c r="ALD548">
        <v>0</v>
      </c>
      <c r="ALE548">
        <v>1</v>
      </c>
      <c r="ALF548">
        <v>0</v>
      </c>
      <c r="ALG548">
        <v>0</v>
      </c>
      <c r="ALH548">
        <v>0</v>
      </c>
      <c r="ALI548">
        <v>0</v>
      </c>
      <c r="ALJ548">
        <v>0</v>
      </c>
      <c r="ALK548">
        <v>0</v>
      </c>
      <c r="ALL548">
        <v>0</v>
      </c>
      <c r="ALM548">
        <v>0</v>
      </c>
      <c r="ALN548">
        <v>0</v>
      </c>
      <c r="ALO548">
        <v>0</v>
      </c>
      <c r="ALP548">
        <v>0</v>
      </c>
      <c r="ALQ548">
        <v>0</v>
      </c>
      <c r="ALR548">
        <v>0</v>
      </c>
      <c r="ALS548">
        <v>0</v>
      </c>
      <c r="ALT548">
        <v>0</v>
      </c>
      <c r="ALU548">
        <v>0</v>
      </c>
      <c r="ALV548">
        <v>0</v>
      </c>
      <c r="ALW548">
        <v>0</v>
      </c>
      <c r="ALX548">
        <v>0</v>
      </c>
      <c r="ALY548">
        <v>0</v>
      </c>
      <c r="ALZ548">
        <v>0</v>
      </c>
      <c r="AMA548">
        <v>0</v>
      </c>
      <c r="AMB548">
        <v>0</v>
      </c>
      <c r="AMC548">
        <v>0</v>
      </c>
      <c r="AMD548">
        <v>0</v>
      </c>
      <c r="AME548">
        <v>0</v>
      </c>
      <c r="AMF548">
        <v>0</v>
      </c>
      <c r="AMG548">
        <v>0</v>
      </c>
      <c r="AMH548">
        <v>0</v>
      </c>
      <c r="AMI548">
        <v>0</v>
      </c>
      <c r="AMJ548">
        <v>0</v>
      </c>
      <c r="AMK548">
        <v>0</v>
      </c>
      <c r="AML548">
        <v>0</v>
      </c>
      <c r="AMM548">
        <v>0</v>
      </c>
      <c r="AMN548">
        <v>0</v>
      </c>
      <c r="AMO548">
        <v>0</v>
      </c>
      <c r="AMP548">
        <v>0</v>
      </c>
      <c r="AMQ548">
        <v>0</v>
      </c>
      <c r="AMR548">
        <v>0</v>
      </c>
      <c r="AMS548">
        <v>0</v>
      </c>
      <c r="AMT548">
        <v>1</v>
      </c>
      <c r="AMU548">
        <v>0</v>
      </c>
      <c r="AMV548">
        <v>0</v>
      </c>
      <c r="AMW548">
        <v>0</v>
      </c>
      <c r="AMX548">
        <v>0</v>
      </c>
      <c r="AMY548">
        <v>0</v>
      </c>
      <c r="AMZ548">
        <v>0</v>
      </c>
      <c r="ANA548">
        <v>0</v>
      </c>
      <c r="ANB548">
        <v>0</v>
      </c>
      <c r="ANC548">
        <v>0</v>
      </c>
      <c r="AND548">
        <v>0</v>
      </c>
      <c r="ANE548">
        <v>0</v>
      </c>
      <c r="ANF548">
        <v>0</v>
      </c>
      <c r="ANG548">
        <v>0</v>
      </c>
      <c r="ANH548">
        <v>0</v>
      </c>
      <c r="ANI548">
        <v>0</v>
      </c>
      <c r="ANJ548">
        <v>0</v>
      </c>
      <c r="ANK548">
        <v>0</v>
      </c>
      <c r="ANL548">
        <v>0</v>
      </c>
      <c r="ANM548">
        <v>0</v>
      </c>
      <c r="ANN548">
        <v>0</v>
      </c>
      <c r="ANO548">
        <v>0</v>
      </c>
      <c r="ANP548">
        <v>0</v>
      </c>
      <c r="ANQ548">
        <v>0</v>
      </c>
      <c r="ANR548">
        <v>0</v>
      </c>
      <c r="ANS548">
        <v>0</v>
      </c>
      <c r="ANT548">
        <v>1</v>
      </c>
      <c r="ANU548">
        <v>0</v>
      </c>
      <c r="ANV548">
        <v>0</v>
      </c>
      <c r="ANW548">
        <v>0</v>
      </c>
      <c r="ANX548">
        <v>0</v>
      </c>
      <c r="ANY548">
        <v>0</v>
      </c>
      <c r="ANZ548">
        <v>0</v>
      </c>
      <c r="AOA548">
        <v>0</v>
      </c>
      <c r="AOB548">
        <v>0</v>
      </c>
      <c r="AOC548">
        <v>0</v>
      </c>
      <c r="AOD548">
        <v>0</v>
      </c>
      <c r="AOE548">
        <v>0</v>
      </c>
      <c r="AOF548">
        <v>0</v>
      </c>
      <c r="AOG548">
        <v>0</v>
      </c>
      <c r="AOH548">
        <v>0</v>
      </c>
      <c r="AOI548">
        <v>0</v>
      </c>
      <c r="AOJ548">
        <v>0</v>
      </c>
      <c r="AOK548">
        <v>0</v>
      </c>
      <c r="AOL548">
        <v>0</v>
      </c>
      <c r="AOM548">
        <v>0</v>
      </c>
      <c r="AON548">
        <v>0</v>
      </c>
      <c r="AOO548">
        <v>0</v>
      </c>
      <c r="AOP548">
        <v>0</v>
      </c>
      <c r="AOQ548">
        <v>1</v>
      </c>
      <c r="AOR548">
        <v>1</v>
      </c>
      <c r="AOS548">
        <v>0</v>
      </c>
      <c r="AOT548">
        <v>0</v>
      </c>
      <c r="AOU548">
        <v>0</v>
      </c>
      <c r="AOV548">
        <v>0</v>
      </c>
      <c r="AOW548">
        <v>0</v>
      </c>
      <c r="AOX548">
        <v>0</v>
      </c>
      <c r="AOY548">
        <v>0</v>
      </c>
      <c r="AOZ548">
        <v>0</v>
      </c>
      <c r="APA548">
        <v>0</v>
      </c>
      <c r="APB548">
        <v>0</v>
      </c>
      <c r="APC548">
        <v>0</v>
      </c>
      <c r="APD548">
        <v>0</v>
      </c>
      <c r="APE548">
        <v>0</v>
      </c>
      <c r="APF548">
        <v>0</v>
      </c>
      <c r="APG548">
        <v>0</v>
      </c>
      <c r="APH548">
        <v>0</v>
      </c>
      <c r="API548">
        <v>0</v>
      </c>
      <c r="APJ548">
        <v>0</v>
      </c>
      <c r="APK548">
        <v>0</v>
      </c>
      <c r="APL548">
        <v>0</v>
      </c>
      <c r="APM548">
        <v>0</v>
      </c>
      <c r="APN548">
        <v>0</v>
      </c>
      <c r="APO548">
        <v>0</v>
      </c>
      <c r="APP548">
        <v>0</v>
      </c>
      <c r="APQ548">
        <v>0</v>
      </c>
      <c r="APR548">
        <v>0</v>
      </c>
      <c r="APS548">
        <v>0</v>
      </c>
      <c r="APT548">
        <v>0</v>
      </c>
      <c r="APU548">
        <v>0</v>
      </c>
      <c r="APV548">
        <v>0</v>
      </c>
      <c r="APW548">
        <v>0</v>
      </c>
      <c r="APX548">
        <v>0</v>
      </c>
      <c r="APY548">
        <v>0</v>
      </c>
      <c r="APZ548">
        <v>0</v>
      </c>
      <c r="AQA548">
        <v>0</v>
      </c>
      <c r="AQB548">
        <v>0</v>
      </c>
      <c r="AQC548">
        <v>0</v>
      </c>
      <c r="AQD548">
        <v>0</v>
      </c>
      <c r="AQE548">
        <v>0</v>
      </c>
      <c r="AQF548">
        <v>0</v>
      </c>
      <c r="AQG548">
        <v>0</v>
      </c>
      <c r="AQH548">
        <v>0</v>
      </c>
      <c r="AQI548">
        <v>0</v>
      </c>
      <c r="AQJ548">
        <v>0</v>
      </c>
      <c r="AQK548">
        <v>0</v>
      </c>
      <c r="AQL548">
        <v>0</v>
      </c>
      <c r="AQM548">
        <v>0</v>
      </c>
      <c r="AQN548">
        <v>0</v>
      </c>
      <c r="AQO548">
        <v>0</v>
      </c>
      <c r="AQP548">
        <v>0</v>
      </c>
      <c r="AQQ548">
        <v>0</v>
      </c>
      <c r="AQR548">
        <v>0</v>
      </c>
      <c r="AQS548">
        <v>0</v>
      </c>
      <c r="AQT548">
        <v>0</v>
      </c>
      <c r="AQU548">
        <v>0</v>
      </c>
      <c r="AQV548">
        <v>0</v>
      </c>
      <c r="AQW548">
        <v>0</v>
      </c>
      <c r="AQX548">
        <v>1</v>
      </c>
      <c r="AQY548">
        <v>0</v>
      </c>
      <c r="AQZ548">
        <v>0</v>
      </c>
      <c r="ARA548">
        <v>0</v>
      </c>
      <c r="ARB548">
        <v>0</v>
      </c>
      <c r="ARC548">
        <v>0</v>
      </c>
      <c r="ARD548">
        <v>0</v>
      </c>
      <c r="ARE548">
        <v>0</v>
      </c>
      <c r="ARF548">
        <v>0</v>
      </c>
      <c r="ARG548">
        <v>0</v>
      </c>
      <c r="ARH548">
        <v>0</v>
      </c>
      <c r="ARI548">
        <v>0</v>
      </c>
      <c r="ARJ548">
        <v>0</v>
      </c>
      <c r="ARK548">
        <v>1</v>
      </c>
      <c r="ARL548">
        <v>0</v>
      </c>
      <c r="ARM548">
        <v>0</v>
      </c>
      <c r="ARN548">
        <v>0</v>
      </c>
      <c r="ARO548">
        <v>0</v>
      </c>
      <c r="ARP548">
        <v>0</v>
      </c>
      <c r="ARQ548">
        <v>0</v>
      </c>
      <c r="ARR548">
        <v>0</v>
      </c>
      <c r="ARS548">
        <v>0</v>
      </c>
      <c r="ART548">
        <v>0</v>
      </c>
      <c r="ARU548">
        <v>0</v>
      </c>
      <c r="ARV548">
        <v>0</v>
      </c>
      <c r="ARW548">
        <v>0</v>
      </c>
      <c r="ARX548">
        <v>0</v>
      </c>
      <c r="ARY548">
        <v>0</v>
      </c>
      <c r="ARZ548">
        <v>0</v>
      </c>
      <c r="ASA548">
        <v>0</v>
      </c>
      <c r="ASB548">
        <v>0</v>
      </c>
      <c r="ASC548">
        <v>0</v>
      </c>
      <c r="ASD548">
        <v>0</v>
      </c>
      <c r="ASE548">
        <v>0</v>
      </c>
      <c r="ASF548">
        <v>0</v>
      </c>
      <c r="ASG548">
        <v>0</v>
      </c>
      <c r="ASH548">
        <v>0</v>
      </c>
      <c r="ASI548">
        <v>0</v>
      </c>
      <c r="ASJ548">
        <v>0</v>
      </c>
      <c r="ASK548">
        <v>0</v>
      </c>
      <c r="ASL548">
        <v>0</v>
      </c>
      <c r="ASM548">
        <v>0</v>
      </c>
      <c r="ASN548">
        <v>0</v>
      </c>
      <c r="ASO548">
        <v>0</v>
      </c>
      <c r="ASP548">
        <v>0</v>
      </c>
      <c r="ASQ548">
        <v>0</v>
      </c>
      <c r="ASR548">
        <v>0</v>
      </c>
      <c r="ASS548">
        <v>0</v>
      </c>
      <c r="AST548">
        <v>0</v>
      </c>
      <c r="ASU548">
        <v>0</v>
      </c>
      <c r="ASV548">
        <v>0</v>
      </c>
      <c r="ASW548">
        <v>0</v>
      </c>
      <c r="ASX548">
        <v>0</v>
      </c>
      <c r="ASY548">
        <v>0</v>
      </c>
      <c r="ASZ548">
        <v>0</v>
      </c>
      <c r="ATA548">
        <v>0</v>
      </c>
      <c r="ATB548">
        <v>0</v>
      </c>
      <c r="ATC548">
        <v>0</v>
      </c>
      <c r="ATD548">
        <v>0</v>
      </c>
      <c r="ATE548">
        <v>0</v>
      </c>
      <c r="ATF548">
        <v>0</v>
      </c>
      <c r="ATG548">
        <v>0</v>
      </c>
      <c r="ATH548">
        <v>0</v>
      </c>
      <c r="ATI548">
        <v>1</v>
      </c>
      <c r="ATJ548">
        <v>0</v>
      </c>
      <c r="ATK548">
        <v>0</v>
      </c>
      <c r="ATL548">
        <v>0</v>
      </c>
      <c r="ATM548">
        <v>0</v>
      </c>
      <c r="ATN548">
        <v>0</v>
      </c>
      <c r="ATO548">
        <v>0</v>
      </c>
      <c r="ATP548">
        <v>0</v>
      </c>
      <c r="ATQ548">
        <v>0</v>
      </c>
      <c r="ATR548">
        <v>0</v>
      </c>
      <c r="ATS548">
        <v>0</v>
      </c>
      <c r="ATT548">
        <v>0</v>
      </c>
      <c r="ATU548">
        <v>0</v>
      </c>
      <c r="ATV548">
        <v>0</v>
      </c>
      <c r="ATW548">
        <v>0</v>
      </c>
      <c r="ATX548">
        <v>0</v>
      </c>
      <c r="ATY548">
        <v>0</v>
      </c>
      <c r="ATZ548">
        <v>0</v>
      </c>
      <c r="AUA548">
        <v>0</v>
      </c>
      <c r="AUB548">
        <v>0</v>
      </c>
      <c r="AUC548">
        <v>1</v>
      </c>
      <c r="AUD548">
        <v>0</v>
      </c>
      <c r="AUE548">
        <v>0</v>
      </c>
      <c r="AUF548">
        <v>0</v>
      </c>
      <c r="AUG548">
        <v>0</v>
      </c>
      <c r="AUH548">
        <v>0</v>
      </c>
      <c r="AUI548">
        <v>0</v>
      </c>
      <c r="AUJ548">
        <v>0</v>
      </c>
      <c r="AUK548">
        <v>0</v>
      </c>
      <c r="AUL548">
        <v>0</v>
      </c>
      <c r="AUM548">
        <v>0</v>
      </c>
      <c r="AUN548">
        <v>0</v>
      </c>
      <c r="AUO548">
        <v>0</v>
      </c>
      <c r="AUP548">
        <v>0</v>
      </c>
      <c r="AUQ548">
        <v>0</v>
      </c>
      <c r="AUR548">
        <v>0</v>
      </c>
      <c r="AUS548">
        <v>0</v>
      </c>
      <c r="AUT548">
        <v>0</v>
      </c>
      <c r="AUU548">
        <v>0</v>
      </c>
      <c r="AUV548">
        <v>0</v>
      </c>
      <c r="AUW548">
        <v>1</v>
      </c>
      <c r="AUX548">
        <v>0</v>
      </c>
      <c r="AUY548">
        <v>0</v>
      </c>
      <c r="AUZ548">
        <v>0</v>
      </c>
      <c r="AVA548">
        <v>1</v>
      </c>
      <c r="AVB548">
        <v>0</v>
      </c>
      <c r="AVC548">
        <v>0</v>
      </c>
      <c r="AVD548">
        <v>0</v>
      </c>
      <c r="AVE548">
        <v>0</v>
      </c>
      <c r="AVF548">
        <v>0</v>
      </c>
      <c r="AVG548">
        <v>0</v>
      </c>
      <c r="AVH548">
        <v>0</v>
      </c>
      <c r="AVI548">
        <v>0</v>
      </c>
      <c r="AVJ548">
        <v>0</v>
      </c>
      <c r="AVK548">
        <v>0</v>
      </c>
      <c r="AVL548">
        <v>0</v>
      </c>
      <c r="AVM548">
        <v>0</v>
      </c>
      <c r="AVN548">
        <v>0</v>
      </c>
      <c r="AVO548">
        <v>0</v>
      </c>
      <c r="AVP548">
        <v>0</v>
      </c>
      <c r="AVQ548">
        <v>0</v>
      </c>
      <c r="AVR548">
        <v>0</v>
      </c>
      <c r="AVS548">
        <v>0</v>
      </c>
      <c r="AVT548">
        <v>0</v>
      </c>
      <c r="AVU548">
        <v>0</v>
      </c>
      <c r="AVV548">
        <v>0</v>
      </c>
      <c r="AVW548">
        <v>0</v>
      </c>
      <c r="AVX548">
        <v>0</v>
      </c>
      <c r="AVY548">
        <v>0</v>
      </c>
      <c r="AVZ548">
        <v>0</v>
      </c>
      <c r="AWA548">
        <v>0</v>
      </c>
      <c r="AWB548">
        <v>0</v>
      </c>
      <c r="AWC548">
        <v>0</v>
      </c>
      <c r="AWD548">
        <v>0</v>
      </c>
      <c r="AWE548">
        <v>0</v>
      </c>
      <c r="AWF548">
        <v>0</v>
      </c>
      <c r="AWG548">
        <v>0</v>
      </c>
      <c r="AWH548">
        <v>0</v>
      </c>
      <c r="AWI548">
        <v>0</v>
      </c>
      <c r="AWJ548">
        <v>0</v>
      </c>
      <c r="AWK548">
        <v>0</v>
      </c>
      <c r="AWL548">
        <v>1</v>
      </c>
      <c r="AWM548">
        <v>0</v>
      </c>
      <c r="AWN548">
        <v>0</v>
      </c>
      <c r="AWO548" s="16">
        <v>4</v>
      </c>
    </row>
    <row r="549" spans="1:1289" x14ac:dyDescent="0.25">
      <c r="A549">
        <v>2623</v>
      </c>
      <c r="B549">
        <v>1</v>
      </c>
      <c r="C549">
        <v>1</v>
      </c>
      <c r="D549">
        <v>1</v>
      </c>
      <c r="E549">
        <v>1</v>
      </c>
      <c r="F549">
        <v>1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1</v>
      </c>
      <c r="M549">
        <v>1</v>
      </c>
      <c r="N549">
        <v>1</v>
      </c>
      <c r="O549">
        <v>1</v>
      </c>
      <c r="P549">
        <v>0</v>
      </c>
      <c r="Q549">
        <v>0</v>
      </c>
      <c r="R549">
        <v>0</v>
      </c>
      <c r="S549">
        <v>0</v>
      </c>
      <c r="T549">
        <v>1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1</v>
      </c>
      <c r="AB549">
        <v>0</v>
      </c>
      <c r="AC549">
        <v>1</v>
      </c>
      <c r="AD549">
        <v>1</v>
      </c>
      <c r="AE549">
        <v>0</v>
      </c>
      <c r="AF549">
        <v>0</v>
      </c>
      <c r="AG549">
        <v>1</v>
      </c>
      <c r="AH549">
        <v>0</v>
      </c>
      <c r="AI549">
        <v>0</v>
      </c>
      <c r="AJ549">
        <v>1</v>
      </c>
      <c r="AK549">
        <v>0</v>
      </c>
      <c r="AL549">
        <v>0</v>
      </c>
      <c r="AM549">
        <v>1</v>
      </c>
      <c r="AN549">
        <v>0</v>
      </c>
      <c r="AO549">
        <v>1</v>
      </c>
      <c r="AP549">
        <v>0</v>
      </c>
      <c r="AQ549">
        <v>1</v>
      </c>
      <c r="AR549">
        <v>1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1</v>
      </c>
      <c r="AY549">
        <v>1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1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1</v>
      </c>
      <c r="BT549">
        <v>0</v>
      </c>
      <c r="BU549">
        <v>0</v>
      </c>
      <c r="BV549">
        <v>0</v>
      </c>
      <c r="BW549">
        <v>0</v>
      </c>
      <c r="BX549">
        <v>1</v>
      </c>
      <c r="BY549">
        <v>0</v>
      </c>
      <c r="BZ549">
        <v>0</v>
      </c>
      <c r="CA549">
        <v>0</v>
      </c>
      <c r="CB549">
        <v>1</v>
      </c>
      <c r="CC549">
        <v>0</v>
      </c>
      <c r="CD549">
        <v>1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0</v>
      </c>
      <c r="DL549">
        <v>0</v>
      </c>
      <c r="DM549">
        <v>0</v>
      </c>
      <c r="DN549">
        <v>1</v>
      </c>
      <c r="DO549">
        <v>0</v>
      </c>
      <c r="DP549">
        <v>0</v>
      </c>
      <c r="DQ549">
        <v>0</v>
      </c>
      <c r="DR549">
        <v>0</v>
      </c>
      <c r="DS549">
        <v>1</v>
      </c>
      <c r="DT549">
        <v>0</v>
      </c>
      <c r="DU549">
        <v>0</v>
      </c>
      <c r="DV549">
        <v>0</v>
      </c>
      <c r="DW549">
        <v>0</v>
      </c>
      <c r="DX549">
        <v>0</v>
      </c>
      <c r="DY549">
        <v>0</v>
      </c>
      <c r="DZ549">
        <v>0</v>
      </c>
      <c r="EA549">
        <v>0</v>
      </c>
      <c r="EB549">
        <v>1</v>
      </c>
      <c r="EC549">
        <v>1</v>
      </c>
      <c r="ED549">
        <v>0</v>
      </c>
      <c r="EE549">
        <v>0</v>
      </c>
      <c r="EF549">
        <v>0</v>
      </c>
      <c r="EG549">
        <v>0</v>
      </c>
      <c r="EH549">
        <v>1</v>
      </c>
      <c r="EI549">
        <v>0</v>
      </c>
      <c r="EJ549">
        <v>0</v>
      </c>
      <c r="EK549">
        <v>0</v>
      </c>
      <c r="EL549">
        <v>0</v>
      </c>
      <c r="EM549">
        <v>0</v>
      </c>
      <c r="EN549">
        <v>0</v>
      </c>
      <c r="EO549">
        <v>0</v>
      </c>
      <c r="EP549">
        <v>0</v>
      </c>
      <c r="EQ549">
        <v>0</v>
      </c>
      <c r="ER549">
        <v>0</v>
      </c>
      <c r="ES549">
        <v>0</v>
      </c>
      <c r="ET549">
        <v>0</v>
      </c>
      <c r="EU549">
        <v>0</v>
      </c>
      <c r="EV549">
        <v>0</v>
      </c>
      <c r="EW549">
        <v>0</v>
      </c>
      <c r="EX549">
        <v>0</v>
      </c>
      <c r="EY549">
        <v>0</v>
      </c>
      <c r="EZ549">
        <v>0</v>
      </c>
      <c r="FA549">
        <v>0</v>
      </c>
      <c r="FB549">
        <v>0</v>
      </c>
      <c r="FC549">
        <v>0</v>
      </c>
      <c r="FD549">
        <v>0</v>
      </c>
      <c r="FE549">
        <v>0</v>
      </c>
      <c r="FF549">
        <v>0</v>
      </c>
      <c r="FG549">
        <v>0</v>
      </c>
      <c r="FH549">
        <v>0</v>
      </c>
      <c r="FI549">
        <v>0</v>
      </c>
      <c r="FJ549">
        <v>0</v>
      </c>
      <c r="FK549">
        <v>0</v>
      </c>
      <c r="FL549">
        <v>0</v>
      </c>
      <c r="FM549">
        <v>0</v>
      </c>
      <c r="FN549">
        <v>0</v>
      </c>
      <c r="FO549">
        <v>0</v>
      </c>
      <c r="FP549">
        <v>0</v>
      </c>
      <c r="FQ549">
        <v>0</v>
      </c>
      <c r="FR549">
        <v>0</v>
      </c>
      <c r="FS549">
        <v>0</v>
      </c>
      <c r="FT549">
        <v>1</v>
      </c>
      <c r="FU549">
        <v>0</v>
      </c>
      <c r="FV549">
        <v>0</v>
      </c>
      <c r="FW549">
        <v>0</v>
      </c>
      <c r="FX549">
        <v>0</v>
      </c>
      <c r="FY549">
        <v>0</v>
      </c>
      <c r="FZ549">
        <v>0</v>
      </c>
      <c r="GA549">
        <v>0</v>
      </c>
      <c r="GB549">
        <v>1</v>
      </c>
      <c r="GC549">
        <v>0</v>
      </c>
      <c r="GD549">
        <v>0</v>
      </c>
      <c r="GE549">
        <v>0</v>
      </c>
      <c r="GF549">
        <v>1</v>
      </c>
      <c r="GG549">
        <v>0</v>
      </c>
      <c r="GH549">
        <v>0</v>
      </c>
      <c r="GI549">
        <v>0</v>
      </c>
      <c r="GJ549">
        <v>0</v>
      </c>
      <c r="GK549">
        <v>0</v>
      </c>
      <c r="GL549">
        <v>0</v>
      </c>
      <c r="GM549">
        <v>0</v>
      </c>
      <c r="GN549">
        <v>0</v>
      </c>
      <c r="GO549">
        <v>1</v>
      </c>
      <c r="GP549">
        <v>0</v>
      </c>
      <c r="GQ549">
        <v>0</v>
      </c>
      <c r="GR549">
        <v>0</v>
      </c>
      <c r="GS549">
        <v>0</v>
      </c>
      <c r="GT549">
        <v>0</v>
      </c>
      <c r="GU549">
        <v>0</v>
      </c>
      <c r="GV549">
        <v>1</v>
      </c>
      <c r="GW549">
        <v>0</v>
      </c>
      <c r="GX549">
        <v>0</v>
      </c>
      <c r="GY549">
        <v>0</v>
      </c>
      <c r="GZ549">
        <v>0</v>
      </c>
      <c r="HA549">
        <v>0</v>
      </c>
      <c r="HB549">
        <v>0</v>
      </c>
      <c r="HC549">
        <v>0</v>
      </c>
      <c r="HD549">
        <v>0</v>
      </c>
      <c r="HE549">
        <v>0</v>
      </c>
      <c r="HF549">
        <v>1</v>
      </c>
      <c r="HG549">
        <v>0</v>
      </c>
      <c r="HH549">
        <v>0</v>
      </c>
      <c r="HI549">
        <v>0</v>
      </c>
      <c r="HJ549">
        <v>0</v>
      </c>
      <c r="HK549">
        <v>0</v>
      </c>
      <c r="HL549">
        <v>0</v>
      </c>
      <c r="HM549">
        <v>0</v>
      </c>
      <c r="HN549">
        <v>0</v>
      </c>
      <c r="HO549">
        <v>0</v>
      </c>
      <c r="HP549">
        <v>0</v>
      </c>
      <c r="HQ549">
        <v>1</v>
      </c>
      <c r="HR549">
        <v>0</v>
      </c>
      <c r="HS549">
        <v>0</v>
      </c>
      <c r="HT549">
        <v>0</v>
      </c>
      <c r="HU549">
        <v>0</v>
      </c>
      <c r="HV549">
        <v>0</v>
      </c>
      <c r="HW549">
        <v>0</v>
      </c>
      <c r="HX549">
        <v>0</v>
      </c>
      <c r="HY549">
        <v>0</v>
      </c>
      <c r="HZ549">
        <v>0</v>
      </c>
      <c r="IA549">
        <v>0</v>
      </c>
      <c r="IB549">
        <v>0</v>
      </c>
      <c r="IC549">
        <v>0</v>
      </c>
      <c r="ID549">
        <v>0</v>
      </c>
      <c r="IE549">
        <v>0</v>
      </c>
      <c r="IF549">
        <v>0</v>
      </c>
      <c r="IG549">
        <v>0</v>
      </c>
      <c r="IH549">
        <v>1</v>
      </c>
      <c r="II549">
        <v>0</v>
      </c>
      <c r="IJ549">
        <v>0</v>
      </c>
      <c r="IK549">
        <v>0</v>
      </c>
      <c r="IL549">
        <v>0</v>
      </c>
      <c r="IM549">
        <v>0</v>
      </c>
      <c r="IN549">
        <v>0</v>
      </c>
      <c r="IO549">
        <v>0</v>
      </c>
      <c r="IP549">
        <v>0</v>
      </c>
      <c r="IQ549">
        <v>0</v>
      </c>
      <c r="IR549">
        <v>0</v>
      </c>
      <c r="IS549">
        <v>0</v>
      </c>
      <c r="IT549">
        <v>0</v>
      </c>
      <c r="IU549">
        <v>0</v>
      </c>
      <c r="IV549">
        <v>0</v>
      </c>
      <c r="IW549">
        <v>0</v>
      </c>
      <c r="IX549">
        <v>0</v>
      </c>
      <c r="IY549">
        <v>0</v>
      </c>
      <c r="IZ549">
        <v>1</v>
      </c>
      <c r="JA549">
        <v>0</v>
      </c>
      <c r="JB549">
        <v>0</v>
      </c>
      <c r="JC549">
        <v>0</v>
      </c>
      <c r="JD549">
        <v>0</v>
      </c>
      <c r="JE549">
        <v>0</v>
      </c>
      <c r="JF549">
        <v>0</v>
      </c>
      <c r="JG549">
        <v>0</v>
      </c>
      <c r="JH549">
        <v>0</v>
      </c>
      <c r="JI549">
        <v>0</v>
      </c>
      <c r="JJ549">
        <v>0</v>
      </c>
      <c r="JK549">
        <v>0</v>
      </c>
      <c r="JL549">
        <v>0</v>
      </c>
      <c r="JM549">
        <v>0</v>
      </c>
      <c r="JN549">
        <v>0</v>
      </c>
      <c r="JO549">
        <v>0</v>
      </c>
      <c r="JP549">
        <v>0</v>
      </c>
      <c r="JQ549">
        <v>0</v>
      </c>
      <c r="JR549">
        <v>0</v>
      </c>
      <c r="JS549">
        <v>0</v>
      </c>
      <c r="JT549">
        <v>0</v>
      </c>
      <c r="JU549">
        <v>0</v>
      </c>
      <c r="JV549">
        <v>0</v>
      </c>
      <c r="JW549">
        <v>0</v>
      </c>
      <c r="JX549">
        <v>0</v>
      </c>
      <c r="JY549">
        <v>0</v>
      </c>
      <c r="JZ549">
        <v>0</v>
      </c>
      <c r="KA549">
        <v>0</v>
      </c>
      <c r="KB549">
        <v>0</v>
      </c>
      <c r="KC549">
        <v>0</v>
      </c>
      <c r="KD549">
        <v>0</v>
      </c>
      <c r="KE549">
        <v>0</v>
      </c>
      <c r="KF549">
        <v>0</v>
      </c>
      <c r="KG549">
        <v>0</v>
      </c>
      <c r="KH549">
        <v>0</v>
      </c>
      <c r="KI549">
        <v>0</v>
      </c>
      <c r="KJ549">
        <v>0</v>
      </c>
      <c r="KK549">
        <v>0</v>
      </c>
      <c r="KL549">
        <v>0</v>
      </c>
      <c r="KM549">
        <v>0</v>
      </c>
      <c r="KN549">
        <v>0</v>
      </c>
      <c r="KO549">
        <v>0</v>
      </c>
      <c r="KP549">
        <v>0</v>
      </c>
      <c r="KQ549">
        <v>0</v>
      </c>
      <c r="KR549">
        <v>0</v>
      </c>
      <c r="KS549">
        <v>0</v>
      </c>
      <c r="KT549">
        <v>0</v>
      </c>
      <c r="KU549">
        <v>0</v>
      </c>
      <c r="KV549">
        <v>0</v>
      </c>
      <c r="KW549">
        <v>0</v>
      </c>
      <c r="KX549">
        <v>0</v>
      </c>
      <c r="KY549">
        <v>0</v>
      </c>
      <c r="KZ549">
        <v>0</v>
      </c>
      <c r="LA549">
        <v>0</v>
      </c>
      <c r="LB549">
        <v>0</v>
      </c>
      <c r="LC549">
        <v>0</v>
      </c>
      <c r="LD549">
        <v>0</v>
      </c>
      <c r="LE549">
        <v>0</v>
      </c>
      <c r="LF549">
        <v>0</v>
      </c>
      <c r="LG549">
        <v>0</v>
      </c>
      <c r="LH549">
        <v>0</v>
      </c>
      <c r="LI549">
        <v>0</v>
      </c>
      <c r="LJ549">
        <v>0</v>
      </c>
      <c r="LK549">
        <v>0</v>
      </c>
      <c r="LL549">
        <v>0</v>
      </c>
      <c r="LM549">
        <v>0</v>
      </c>
      <c r="LN549">
        <v>0</v>
      </c>
      <c r="LO549">
        <v>0</v>
      </c>
      <c r="LP549">
        <v>0</v>
      </c>
      <c r="LQ549">
        <v>1</v>
      </c>
      <c r="LR549">
        <v>0</v>
      </c>
      <c r="LS549">
        <v>0</v>
      </c>
      <c r="LT549">
        <v>0</v>
      </c>
      <c r="LU549">
        <v>0</v>
      </c>
      <c r="LV549">
        <v>0</v>
      </c>
      <c r="LW549">
        <v>0</v>
      </c>
      <c r="LX549">
        <v>0</v>
      </c>
      <c r="LY549">
        <v>0</v>
      </c>
      <c r="LZ549">
        <v>0</v>
      </c>
      <c r="MA549">
        <v>0</v>
      </c>
      <c r="MB549">
        <v>0</v>
      </c>
      <c r="MC549">
        <v>0</v>
      </c>
      <c r="MD549">
        <v>0</v>
      </c>
      <c r="ME549">
        <v>1</v>
      </c>
      <c r="MF549">
        <v>0</v>
      </c>
      <c r="MG549">
        <v>0</v>
      </c>
      <c r="MH549">
        <v>0</v>
      </c>
      <c r="MI549">
        <v>0</v>
      </c>
      <c r="MJ549">
        <v>0</v>
      </c>
      <c r="MK549">
        <v>0</v>
      </c>
      <c r="ML549">
        <v>0</v>
      </c>
      <c r="MM549">
        <v>0</v>
      </c>
      <c r="MN549">
        <v>0</v>
      </c>
      <c r="MO549">
        <v>0</v>
      </c>
      <c r="MP549">
        <v>0</v>
      </c>
      <c r="MQ549">
        <v>0</v>
      </c>
      <c r="MR549">
        <v>0</v>
      </c>
      <c r="MS549">
        <v>0</v>
      </c>
      <c r="MT549">
        <v>0</v>
      </c>
      <c r="MU549">
        <v>0</v>
      </c>
      <c r="MV549">
        <v>0</v>
      </c>
      <c r="MW549">
        <v>0</v>
      </c>
      <c r="MX549">
        <v>0</v>
      </c>
      <c r="MY549">
        <v>0</v>
      </c>
      <c r="MZ549">
        <v>0</v>
      </c>
      <c r="NA549">
        <v>0</v>
      </c>
      <c r="NB549">
        <v>0</v>
      </c>
      <c r="NC549">
        <v>0</v>
      </c>
      <c r="ND549">
        <v>0</v>
      </c>
      <c r="NE549">
        <v>0</v>
      </c>
      <c r="NF549">
        <v>0</v>
      </c>
      <c r="NG549">
        <v>0</v>
      </c>
      <c r="NH549">
        <v>0</v>
      </c>
      <c r="NI549">
        <v>0</v>
      </c>
      <c r="NJ549">
        <v>0</v>
      </c>
      <c r="NK549">
        <v>0</v>
      </c>
      <c r="NL549">
        <v>0</v>
      </c>
      <c r="NM549">
        <v>0</v>
      </c>
      <c r="NN549">
        <v>0</v>
      </c>
      <c r="NO549">
        <v>0</v>
      </c>
      <c r="NP549">
        <v>0</v>
      </c>
      <c r="NQ549">
        <v>0</v>
      </c>
      <c r="NR549">
        <v>0</v>
      </c>
      <c r="NS549">
        <v>0</v>
      </c>
      <c r="NT549">
        <v>0</v>
      </c>
      <c r="NU549">
        <v>0</v>
      </c>
      <c r="NV549">
        <v>0</v>
      </c>
      <c r="NW549">
        <v>0</v>
      </c>
      <c r="NX549">
        <v>0</v>
      </c>
      <c r="NY549">
        <v>0</v>
      </c>
      <c r="NZ549">
        <v>0</v>
      </c>
      <c r="OA549">
        <v>0</v>
      </c>
      <c r="OB549">
        <v>0</v>
      </c>
      <c r="OC549">
        <v>0</v>
      </c>
      <c r="OD549">
        <v>0</v>
      </c>
      <c r="OE549">
        <v>0</v>
      </c>
      <c r="OF549">
        <v>0</v>
      </c>
      <c r="OG549">
        <v>0</v>
      </c>
      <c r="OH549">
        <v>0</v>
      </c>
      <c r="OI549">
        <v>0</v>
      </c>
      <c r="OJ549">
        <v>0</v>
      </c>
      <c r="OK549">
        <v>0</v>
      </c>
      <c r="OL549">
        <v>0</v>
      </c>
      <c r="OM549">
        <v>0</v>
      </c>
      <c r="ON549">
        <v>0</v>
      </c>
      <c r="OO549">
        <v>0</v>
      </c>
      <c r="OP549">
        <v>0</v>
      </c>
      <c r="OQ549">
        <v>0</v>
      </c>
      <c r="OR549">
        <v>1</v>
      </c>
      <c r="OS549">
        <v>0</v>
      </c>
      <c r="OT549">
        <v>0</v>
      </c>
      <c r="OU549">
        <v>0</v>
      </c>
      <c r="OV549">
        <v>0</v>
      </c>
      <c r="OW549">
        <v>0</v>
      </c>
      <c r="OX549">
        <v>0</v>
      </c>
      <c r="OY549">
        <v>0</v>
      </c>
      <c r="OZ549">
        <v>0</v>
      </c>
      <c r="PA549">
        <v>0</v>
      </c>
      <c r="PB549">
        <v>0</v>
      </c>
      <c r="PC549">
        <v>0</v>
      </c>
      <c r="PD549">
        <v>0</v>
      </c>
      <c r="PE549">
        <v>0</v>
      </c>
      <c r="PF549">
        <v>0</v>
      </c>
      <c r="PG549">
        <v>0</v>
      </c>
      <c r="PH549">
        <v>0</v>
      </c>
      <c r="PI549">
        <v>0</v>
      </c>
      <c r="PJ549">
        <v>0</v>
      </c>
      <c r="PK549">
        <v>0</v>
      </c>
      <c r="PL549">
        <v>0</v>
      </c>
      <c r="PM549">
        <v>1</v>
      </c>
      <c r="PN549">
        <v>0</v>
      </c>
      <c r="PO549">
        <v>0</v>
      </c>
      <c r="PP549">
        <v>0</v>
      </c>
      <c r="PQ549">
        <v>0</v>
      </c>
      <c r="PR549">
        <v>0</v>
      </c>
      <c r="PS549">
        <v>0</v>
      </c>
      <c r="PT549">
        <v>0</v>
      </c>
      <c r="PU549">
        <v>0</v>
      </c>
      <c r="PV549">
        <v>0</v>
      </c>
      <c r="PW549">
        <v>0</v>
      </c>
      <c r="PX549">
        <v>0</v>
      </c>
      <c r="PY549">
        <v>0</v>
      </c>
      <c r="PZ549">
        <v>0</v>
      </c>
      <c r="QA549">
        <v>0</v>
      </c>
      <c r="QB549">
        <v>0</v>
      </c>
      <c r="QC549">
        <v>0</v>
      </c>
      <c r="QD549">
        <v>0</v>
      </c>
      <c r="QE549">
        <v>0</v>
      </c>
      <c r="QF549">
        <v>0</v>
      </c>
      <c r="QG549">
        <v>0</v>
      </c>
      <c r="QH549">
        <v>0</v>
      </c>
      <c r="QI549">
        <v>1</v>
      </c>
      <c r="QJ549">
        <v>0</v>
      </c>
      <c r="QK549">
        <v>0</v>
      </c>
      <c r="QL549">
        <v>0</v>
      </c>
      <c r="QM549">
        <v>0</v>
      </c>
      <c r="QN549">
        <v>0</v>
      </c>
      <c r="QO549">
        <v>0</v>
      </c>
      <c r="QP549">
        <v>0</v>
      </c>
      <c r="QQ549">
        <v>0</v>
      </c>
      <c r="QR549">
        <v>0</v>
      </c>
      <c r="QS549">
        <v>0</v>
      </c>
      <c r="QT549">
        <v>0</v>
      </c>
      <c r="QU549">
        <v>0</v>
      </c>
      <c r="QV549">
        <v>0</v>
      </c>
      <c r="QW549">
        <v>0</v>
      </c>
      <c r="QX549">
        <v>0</v>
      </c>
      <c r="QY549">
        <v>0</v>
      </c>
      <c r="QZ549">
        <v>1</v>
      </c>
      <c r="RA549">
        <v>0</v>
      </c>
      <c r="RB549">
        <v>0</v>
      </c>
      <c r="RC549">
        <v>0</v>
      </c>
      <c r="RD549">
        <v>0</v>
      </c>
      <c r="RE549">
        <v>0</v>
      </c>
      <c r="RF549">
        <v>0</v>
      </c>
      <c r="RG549">
        <v>0</v>
      </c>
      <c r="RH549">
        <v>0</v>
      </c>
      <c r="RI549">
        <v>0</v>
      </c>
      <c r="RJ549">
        <v>0</v>
      </c>
      <c r="RK549">
        <v>0</v>
      </c>
      <c r="RL549">
        <v>0</v>
      </c>
      <c r="RM549">
        <v>0</v>
      </c>
      <c r="RN549">
        <v>0</v>
      </c>
      <c r="RO549">
        <v>0</v>
      </c>
      <c r="RP549">
        <v>0</v>
      </c>
      <c r="RQ549">
        <v>0</v>
      </c>
      <c r="RR549">
        <v>0</v>
      </c>
      <c r="RS549">
        <v>0</v>
      </c>
      <c r="RT549">
        <v>0</v>
      </c>
      <c r="RU549">
        <v>0</v>
      </c>
      <c r="RV549">
        <v>0</v>
      </c>
      <c r="RW549">
        <v>0</v>
      </c>
      <c r="RX549">
        <v>0</v>
      </c>
      <c r="RY549">
        <v>0</v>
      </c>
      <c r="RZ549">
        <v>0</v>
      </c>
      <c r="SA549">
        <v>0</v>
      </c>
      <c r="SB549">
        <v>0</v>
      </c>
      <c r="SC549">
        <v>0</v>
      </c>
      <c r="SD549">
        <v>0</v>
      </c>
      <c r="SE549">
        <v>0</v>
      </c>
      <c r="SF549">
        <v>0</v>
      </c>
      <c r="SG549">
        <v>0</v>
      </c>
      <c r="SH549">
        <v>0</v>
      </c>
      <c r="SI549">
        <v>0</v>
      </c>
      <c r="SJ549">
        <v>0</v>
      </c>
      <c r="SK549">
        <v>0</v>
      </c>
      <c r="SL549">
        <v>0</v>
      </c>
      <c r="SM549">
        <v>0</v>
      </c>
      <c r="SN549">
        <v>0</v>
      </c>
      <c r="SO549">
        <v>0</v>
      </c>
      <c r="SP549">
        <v>0</v>
      </c>
      <c r="SQ549">
        <v>0</v>
      </c>
      <c r="SR549">
        <v>0</v>
      </c>
      <c r="SS549">
        <v>0</v>
      </c>
      <c r="ST549">
        <v>0</v>
      </c>
      <c r="SU549">
        <v>0</v>
      </c>
      <c r="SV549">
        <v>0</v>
      </c>
      <c r="SW549">
        <v>0</v>
      </c>
      <c r="SX549">
        <v>0</v>
      </c>
      <c r="SY549">
        <v>0</v>
      </c>
      <c r="SZ549">
        <v>0</v>
      </c>
      <c r="TA549">
        <v>1</v>
      </c>
      <c r="TB549">
        <v>0</v>
      </c>
      <c r="TC549">
        <v>0</v>
      </c>
      <c r="TD549">
        <v>0</v>
      </c>
      <c r="TE549">
        <v>0</v>
      </c>
      <c r="TF549">
        <v>0</v>
      </c>
      <c r="TG549">
        <v>0</v>
      </c>
      <c r="TH549">
        <v>0</v>
      </c>
      <c r="TI549">
        <v>0</v>
      </c>
      <c r="TJ549">
        <v>0</v>
      </c>
      <c r="TK549">
        <v>0</v>
      </c>
      <c r="TL549">
        <v>0</v>
      </c>
      <c r="TM549">
        <v>0</v>
      </c>
      <c r="TN549">
        <v>0</v>
      </c>
      <c r="TO549">
        <v>0</v>
      </c>
      <c r="TP549">
        <v>0</v>
      </c>
      <c r="TQ549">
        <v>0</v>
      </c>
      <c r="TR549">
        <v>0</v>
      </c>
      <c r="TS549">
        <v>0</v>
      </c>
      <c r="TT549">
        <v>0</v>
      </c>
      <c r="TU549">
        <v>0</v>
      </c>
      <c r="TV549">
        <v>0</v>
      </c>
      <c r="TW549">
        <v>0</v>
      </c>
      <c r="TX549">
        <v>0</v>
      </c>
      <c r="TY549">
        <v>0</v>
      </c>
      <c r="TZ549">
        <v>0</v>
      </c>
      <c r="UA549">
        <v>0</v>
      </c>
      <c r="UB549">
        <v>0</v>
      </c>
      <c r="UC549">
        <v>0</v>
      </c>
      <c r="UD549">
        <v>0</v>
      </c>
      <c r="UE549">
        <v>0</v>
      </c>
      <c r="UF549">
        <v>0</v>
      </c>
      <c r="UG549">
        <v>0</v>
      </c>
      <c r="UH549">
        <v>0</v>
      </c>
      <c r="UI549">
        <v>0</v>
      </c>
      <c r="UJ549">
        <v>0</v>
      </c>
      <c r="UK549">
        <v>0</v>
      </c>
      <c r="UL549">
        <v>0</v>
      </c>
      <c r="UM549">
        <v>0</v>
      </c>
      <c r="UN549">
        <v>0</v>
      </c>
      <c r="UO549">
        <v>0</v>
      </c>
      <c r="UP549">
        <v>0</v>
      </c>
      <c r="UQ549">
        <v>0</v>
      </c>
      <c r="UR549">
        <v>0</v>
      </c>
      <c r="US549">
        <v>0</v>
      </c>
      <c r="UT549">
        <v>0</v>
      </c>
      <c r="UU549">
        <v>0</v>
      </c>
      <c r="UV549">
        <v>0</v>
      </c>
      <c r="UW549">
        <v>0</v>
      </c>
      <c r="UX549">
        <v>0</v>
      </c>
      <c r="UY549">
        <v>0</v>
      </c>
      <c r="UZ549">
        <v>0</v>
      </c>
      <c r="VA549">
        <v>0</v>
      </c>
      <c r="VB549">
        <v>0</v>
      </c>
      <c r="VC549">
        <v>1</v>
      </c>
      <c r="VD549">
        <v>0</v>
      </c>
      <c r="VE549">
        <v>0</v>
      </c>
      <c r="VF549">
        <v>0</v>
      </c>
      <c r="VG549">
        <v>0</v>
      </c>
      <c r="VH549">
        <v>0</v>
      </c>
      <c r="VI549">
        <v>0</v>
      </c>
      <c r="VJ549">
        <v>1</v>
      </c>
      <c r="VK549">
        <v>0</v>
      </c>
      <c r="VL549">
        <v>0</v>
      </c>
      <c r="VM549">
        <v>0</v>
      </c>
      <c r="VN549">
        <v>0</v>
      </c>
      <c r="VO549">
        <v>0</v>
      </c>
      <c r="VP549">
        <v>0</v>
      </c>
      <c r="VQ549">
        <v>0</v>
      </c>
      <c r="VR549">
        <v>0</v>
      </c>
      <c r="VS549">
        <v>1</v>
      </c>
      <c r="VT549">
        <v>0</v>
      </c>
      <c r="VU549">
        <v>0</v>
      </c>
      <c r="VV549">
        <v>0</v>
      </c>
      <c r="VW549">
        <v>0</v>
      </c>
      <c r="VX549">
        <v>0</v>
      </c>
      <c r="VY549">
        <v>0</v>
      </c>
      <c r="VZ549">
        <v>0</v>
      </c>
      <c r="WA549">
        <v>0</v>
      </c>
      <c r="WB549">
        <v>0</v>
      </c>
      <c r="WC549">
        <v>0</v>
      </c>
      <c r="WD549">
        <v>0</v>
      </c>
      <c r="WE549">
        <v>0</v>
      </c>
      <c r="WF549">
        <v>0</v>
      </c>
      <c r="WG549">
        <v>0</v>
      </c>
      <c r="WH549">
        <v>0</v>
      </c>
      <c r="WI549">
        <v>0</v>
      </c>
      <c r="WJ549">
        <v>0</v>
      </c>
      <c r="WK549">
        <v>0</v>
      </c>
      <c r="WL549">
        <v>0</v>
      </c>
      <c r="WM549">
        <v>0</v>
      </c>
      <c r="WN549">
        <v>0</v>
      </c>
      <c r="WO549">
        <v>0</v>
      </c>
      <c r="WP549">
        <v>0</v>
      </c>
      <c r="WQ549">
        <v>0</v>
      </c>
      <c r="WR549">
        <v>0</v>
      </c>
      <c r="WS549">
        <v>0</v>
      </c>
      <c r="WT549">
        <v>0</v>
      </c>
      <c r="WU549">
        <v>0</v>
      </c>
      <c r="WV549">
        <v>0</v>
      </c>
      <c r="WW549">
        <v>0</v>
      </c>
      <c r="WX549">
        <v>0</v>
      </c>
      <c r="WY549">
        <v>0</v>
      </c>
      <c r="WZ549">
        <v>0</v>
      </c>
      <c r="XA549">
        <v>0</v>
      </c>
      <c r="XB549">
        <v>0</v>
      </c>
      <c r="XC549">
        <v>0</v>
      </c>
      <c r="XD549">
        <v>0</v>
      </c>
      <c r="XE549">
        <v>0</v>
      </c>
      <c r="XF549">
        <v>0</v>
      </c>
      <c r="XG549">
        <v>0</v>
      </c>
      <c r="XH549">
        <v>0</v>
      </c>
      <c r="XI549">
        <v>0</v>
      </c>
      <c r="XJ549">
        <v>0</v>
      </c>
      <c r="XK549">
        <v>0</v>
      </c>
      <c r="XL549">
        <v>0</v>
      </c>
      <c r="XM549">
        <v>0</v>
      </c>
      <c r="XN549">
        <v>0</v>
      </c>
      <c r="XO549">
        <v>0</v>
      </c>
      <c r="XP549">
        <v>0</v>
      </c>
      <c r="XQ549">
        <v>0</v>
      </c>
      <c r="XR549">
        <v>0</v>
      </c>
      <c r="XS549">
        <v>0</v>
      </c>
      <c r="XT549">
        <v>0</v>
      </c>
      <c r="XU549">
        <v>0</v>
      </c>
      <c r="XV549">
        <v>0</v>
      </c>
      <c r="XW549">
        <v>0</v>
      </c>
      <c r="XX549">
        <v>0</v>
      </c>
      <c r="XY549">
        <v>0</v>
      </c>
      <c r="XZ549">
        <v>0</v>
      </c>
      <c r="YA549">
        <v>0</v>
      </c>
      <c r="YB549">
        <v>0</v>
      </c>
      <c r="YC549">
        <v>0</v>
      </c>
      <c r="YD549">
        <v>0</v>
      </c>
      <c r="YE549">
        <v>0</v>
      </c>
      <c r="YF549">
        <v>0</v>
      </c>
      <c r="YG549">
        <v>0</v>
      </c>
      <c r="YH549">
        <v>0</v>
      </c>
      <c r="YI549">
        <v>0</v>
      </c>
      <c r="YJ549">
        <v>0</v>
      </c>
      <c r="YK549">
        <v>0</v>
      </c>
      <c r="YL549">
        <v>0</v>
      </c>
      <c r="YM549">
        <v>0</v>
      </c>
      <c r="YN549">
        <v>0</v>
      </c>
      <c r="YO549">
        <v>0</v>
      </c>
      <c r="YP549">
        <v>0</v>
      </c>
      <c r="YQ549">
        <v>0</v>
      </c>
      <c r="YR549">
        <v>0</v>
      </c>
      <c r="YS549">
        <v>0</v>
      </c>
      <c r="YT549">
        <v>0</v>
      </c>
      <c r="YU549">
        <v>0</v>
      </c>
      <c r="YV549">
        <v>0</v>
      </c>
      <c r="YW549">
        <v>0</v>
      </c>
      <c r="YX549">
        <v>0</v>
      </c>
      <c r="YY549">
        <v>0</v>
      </c>
      <c r="YZ549">
        <v>0</v>
      </c>
      <c r="ZA549">
        <v>0</v>
      </c>
      <c r="ZB549">
        <v>0</v>
      </c>
      <c r="ZC549">
        <v>0</v>
      </c>
      <c r="ZD549">
        <v>0</v>
      </c>
      <c r="ZE549">
        <v>0</v>
      </c>
      <c r="ZF549">
        <v>0</v>
      </c>
      <c r="ZG549">
        <v>0</v>
      </c>
      <c r="ZH549">
        <v>0</v>
      </c>
      <c r="ZI549">
        <v>0</v>
      </c>
      <c r="ZJ549">
        <v>0</v>
      </c>
      <c r="ZK549">
        <v>0</v>
      </c>
      <c r="ZL549">
        <v>0</v>
      </c>
      <c r="ZM549">
        <v>0</v>
      </c>
      <c r="ZN549">
        <v>0</v>
      </c>
      <c r="ZO549">
        <v>0</v>
      </c>
      <c r="ZP549">
        <v>0</v>
      </c>
      <c r="ZQ549">
        <v>0</v>
      </c>
      <c r="ZR549">
        <v>1</v>
      </c>
      <c r="ZS549">
        <v>1</v>
      </c>
      <c r="ZT549">
        <v>0</v>
      </c>
      <c r="ZU549">
        <v>0</v>
      </c>
      <c r="ZV549">
        <v>0</v>
      </c>
      <c r="ZW549">
        <v>0</v>
      </c>
      <c r="ZX549">
        <v>0</v>
      </c>
      <c r="ZY549">
        <v>0</v>
      </c>
      <c r="ZZ549">
        <v>0</v>
      </c>
      <c r="AAA549">
        <v>0</v>
      </c>
      <c r="AAB549">
        <v>0</v>
      </c>
      <c r="AAC549">
        <v>0</v>
      </c>
      <c r="AAD549">
        <v>0</v>
      </c>
      <c r="AAE549">
        <v>0</v>
      </c>
      <c r="AAF549">
        <v>0</v>
      </c>
      <c r="AAG549">
        <v>0</v>
      </c>
      <c r="AAH549">
        <v>1</v>
      </c>
      <c r="AAI549">
        <v>0</v>
      </c>
      <c r="AAJ549">
        <v>0</v>
      </c>
      <c r="AAK549">
        <v>0</v>
      </c>
      <c r="AAL549">
        <v>0</v>
      </c>
      <c r="AAM549">
        <v>0</v>
      </c>
      <c r="AAN549">
        <v>0</v>
      </c>
      <c r="AAO549">
        <v>0</v>
      </c>
      <c r="AAP549">
        <v>0</v>
      </c>
      <c r="AAQ549">
        <v>0</v>
      </c>
      <c r="AAR549">
        <v>0</v>
      </c>
      <c r="AAS549">
        <v>0</v>
      </c>
      <c r="AAT549">
        <v>0</v>
      </c>
      <c r="AAU549">
        <v>0</v>
      </c>
      <c r="AAV549">
        <v>0</v>
      </c>
      <c r="AAW549">
        <v>0</v>
      </c>
      <c r="AAX549">
        <v>0</v>
      </c>
      <c r="AAY549">
        <v>0</v>
      </c>
      <c r="AAZ549">
        <v>0</v>
      </c>
      <c r="ABA549">
        <v>0</v>
      </c>
      <c r="ABB549">
        <v>0</v>
      </c>
      <c r="ABC549">
        <v>0</v>
      </c>
      <c r="ABD549">
        <v>0</v>
      </c>
      <c r="ABE549">
        <v>0</v>
      </c>
      <c r="ABF549">
        <v>0</v>
      </c>
      <c r="ABG549">
        <v>0</v>
      </c>
      <c r="ABH549">
        <v>0</v>
      </c>
      <c r="ABI549">
        <v>0</v>
      </c>
      <c r="ABJ549">
        <v>0</v>
      </c>
      <c r="ABK549">
        <v>0</v>
      </c>
      <c r="ABL549">
        <v>0</v>
      </c>
      <c r="ABM549">
        <v>1</v>
      </c>
      <c r="ABN549">
        <v>0</v>
      </c>
      <c r="ABO549">
        <v>0</v>
      </c>
      <c r="ABP549">
        <v>0</v>
      </c>
      <c r="ABQ549">
        <v>0</v>
      </c>
      <c r="ABR549">
        <v>0</v>
      </c>
      <c r="ABS549">
        <v>0</v>
      </c>
      <c r="ABT549">
        <v>0</v>
      </c>
      <c r="ABU549">
        <v>0</v>
      </c>
      <c r="ABV549">
        <v>0</v>
      </c>
      <c r="ABW549">
        <v>0</v>
      </c>
      <c r="ABX549">
        <v>0</v>
      </c>
      <c r="ABY549">
        <v>0</v>
      </c>
      <c r="ABZ549">
        <v>0</v>
      </c>
      <c r="ACA549">
        <v>0</v>
      </c>
      <c r="ACB549">
        <v>0</v>
      </c>
      <c r="ACC549">
        <v>0</v>
      </c>
      <c r="ACD549">
        <v>0</v>
      </c>
      <c r="ACE549">
        <v>0</v>
      </c>
      <c r="ACF549">
        <v>0</v>
      </c>
      <c r="ACG549">
        <v>0</v>
      </c>
      <c r="ACH549">
        <v>0</v>
      </c>
      <c r="ACI549">
        <v>0</v>
      </c>
      <c r="ACJ549">
        <v>0</v>
      </c>
      <c r="ACK549">
        <v>0</v>
      </c>
      <c r="ACL549">
        <v>0</v>
      </c>
      <c r="ACM549">
        <v>0</v>
      </c>
      <c r="ACN549">
        <v>0</v>
      </c>
      <c r="ACO549">
        <v>0</v>
      </c>
      <c r="ACP549">
        <v>0</v>
      </c>
      <c r="ACQ549">
        <v>0</v>
      </c>
      <c r="ACR549">
        <v>0</v>
      </c>
      <c r="ACS549">
        <v>0</v>
      </c>
      <c r="ACT549">
        <v>0</v>
      </c>
      <c r="ACU549">
        <v>0</v>
      </c>
      <c r="ACV549">
        <v>0</v>
      </c>
      <c r="ACW549">
        <v>0</v>
      </c>
      <c r="ACX549">
        <v>0</v>
      </c>
      <c r="ACY549">
        <v>0</v>
      </c>
      <c r="ACZ549">
        <v>0</v>
      </c>
      <c r="ADA549">
        <v>0</v>
      </c>
      <c r="ADB549">
        <v>0</v>
      </c>
      <c r="ADC549">
        <v>0</v>
      </c>
      <c r="ADD549">
        <v>0</v>
      </c>
      <c r="ADE549">
        <v>0</v>
      </c>
      <c r="ADF549">
        <v>0</v>
      </c>
      <c r="ADG549">
        <v>0</v>
      </c>
      <c r="ADH549">
        <v>0</v>
      </c>
      <c r="ADI549">
        <v>0</v>
      </c>
      <c r="ADJ549">
        <v>0</v>
      </c>
      <c r="ADK549">
        <v>0</v>
      </c>
      <c r="ADL549">
        <v>0</v>
      </c>
      <c r="ADM549">
        <v>0</v>
      </c>
      <c r="ADN549">
        <v>0</v>
      </c>
      <c r="ADO549">
        <v>0</v>
      </c>
      <c r="ADP549">
        <v>0</v>
      </c>
      <c r="ADQ549">
        <v>0</v>
      </c>
      <c r="ADR549">
        <v>0</v>
      </c>
      <c r="ADS549">
        <v>0</v>
      </c>
      <c r="ADT549">
        <v>0</v>
      </c>
      <c r="ADU549">
        <v>0</v>
      </c>
      <c r="ADV549">
        <v>0</v>
      </c>
      <c r="ADW549">
        <v>0</v>
      </c>
      <c r="ADX549">
        <v>0</v>
      </c>
      <c r="ADY549">
        <v>0</v>
      </c>
      <c r="ADZ549">
        <v>0</v>
      </c>
      <c r="AEA549">
        <v>0</v>
      </c>
      <c r="AEB549">
        <v>0</v>
      </c>
      <c r="AEC549">
        <v>0</v>
      </c>
      <c r="AED549">
        <v>0</v>
      </c>
      <c r="AEE549">
        <v>0</v>
      </c>
      <c r="AEF549">
        <v>0</v>
      </c>
      <c r="AEG549">
        <v>0</v>
      </c>
      <c r="AEH549">
        <v>0</v>
      </c>
      <c r="AEI549">
        <v>0</v>
      </c>
      <c r="AEJ549">
        <v>0</v>
      </c>
      <c r="AEK549">
        <v>0</v>
      </c>
      <c r="AEL549">
        <v>0</v>
      </c>
      <c r="AEM549">
        <v>0</v>
      </c>
      <c r="AEN549">
        <v>0</v>
      </c>
      <c r="AEO549">
        <v>0</v>
      </c>
      <c r="AEP549">
        <v>0</v>
      </c>
      <c r="AEQ549">
        <v>0</v>
      </c>
      <c r="AER549">
        <v>0</v>
      </c>
      <c r="AES549">
        <v>0</v>
      </c>
      <c r="AET549">
        <v>0</v>
      </c>
      <c r="AEU549">
        <v>0</v>
      </c>
      <c r="AEV549">
        <v>0</v>
      </c>
      <c r="AEW549">
        <v>0</v>
      </c>
      <c r="AEX549">
        <v>0</v>
      </c>
      <c r="AEY549">
        <v>0</v>
      </c>
      <c r="AEZ549">
        <v>0</v>
      </c>
      <c r="AFA549">
        <v>0</v>
      </c>
      <c r="AFB549">
        <v>1</v>
      </c>
      <c r="AFC549">
        <v>0</v>
      </c>
      <c r="AFD549">
        <v>0</v>
      </c>
      <c r="AFE549">
        <v>0</v>
      </c>
      <c r="AFF549">
        <v>0</v>
      </c>
      <c r="AFG549">
        <v>0</v>
      </c>
      <c r="AFH549">
        <v>0</v>
      </c>
      <c r="AFI549">
        <v>0</v>
      </c>
      <c r="AFJ549">
        <v>0</v>
      </c>
      <c r="AFK549">
        <v>0</v>
      </c>
      <c r="AFL549">
        <v>0</v>
      </c>
      <c r="AFM549">
        <v>0</v>
      </c>
      <c r="AFN549">
        <v>0</v>
      </c>
      <c r="AFO549">
        <v>0</v>
      </c>
      <c r="AFP549">
        <v>0</v>
      </c>
      <c r="AFQ549">
        <v>0</v>
      </c>
      <c r="AFR549">
        <v>0</v>
      </c>
      <c r="AFS549">
        <v>0</v>
      </c>
      <c r="AFT549">
        <v>0</v>
      </c>
      <c r="AFU549">
        <v>0</v>
      </c>
      <c r="AFV549">
        <v>0</v>
      </c>
      <c r="AFW549">
        <v>1</v>
      </c>
      <c r="AFX549">
        <v>0</v>
      </c>
      <c r="AFY549">
        <v>0</v>
      </c>
      <c r="AFZ549">
        <v>0</v>
      </c>
      <c r="AGA549">
        <v>0</v>
      </c>
      <c r="AGB549">
        <v>0</v>
      </c>
      <c r="AGC549">
        <v>0</v>
      </c>
      <c r="AGD549">
        <v>0</v>
      </c>
      <c r="AGE549">
        <v>0</v>
      </c>
      <c r="AGF549">
        <v>0</v>
      </c>
      <c r="AGG549">
        <v>0</v>
      </c>
      <c r="AGH549">
        <v>0</v>
      </c>
      <c r="AGI549">
        <v>0</v>
      </c>
      <c r="AGJ549">
        <v>0</v>
      </c>
      <c r="AGK549">
        <v>0</v>
      </c>
      <c r="AGL549">
        <v>1</v>
      </c>
      <c r="AGM549">
        <v>0</v>
      </c>
      <c r="AGN549">
        <v>0</v>
      </c>
      <c r="AGO549">
        <v>0</v>
      </c>
      <c r="AGP549">
        <v>0</v>
      </c>
      <c r="AGQ549">
        <v>0</v>
      </c>
      <c r="AGR549">
        <v>0</v>
      </c>
      <c r="AGS549">
        <v>0</v>
      </c>
      <c r="AGT549">
        <v>0</v>
      </c>
      <c r="AGU549">
        <v>0</v>
      </c>
      <c r="AGV549">
        <v>0</v>
      </c>
      <c r="AGW549">
        <v>0</v>
      </c>
      <c r="AGX549">
        <v>0</v>
      </c>
      <c r="AGY549">
        <v>0</v>
      </c>
      <c r="AGZ549">
        <v>0</v>
      </c>
      <c r="AHA549">
        <v>0</v>
      </c>
      <c r="AHB549">
        <v>0</v>
      </c>
      <c r="AHC549">
        <v>0</v>
      </c>
      <c r="AHD549">
        <v>0</v>
      </c>
      <c r="AHE549">
        <v>0</v>
      </c>
      <c r="AHF549">
        <v>0</v>
      </c>
      <c r="AHG549">
        <v>0</v>
      </c>
      <c r="AHH549">
        <v>1</v>
      </c>
      <c r="AHI549">
        <v>0</v>
      </c>
      <c r="AHJ549">
        <v>0</v>
      </c>
      <c r="AHK549">
        <v>0</v>
      </c>
      <c r="AHL549">
        <v>0</v>
      </c>
      <c r="AHM549">
        <v>0</v>
      </c>
      <c r="AHN549">
        <v>0</v>
      </c>
      <c r="AHO549">
        <v>0</v>
      </c>
      <c r="AHP549">
        <v>0</v>
      </c>
      <c r="AHQ549">
        <v>0</v>
      </c>
      <c r="AHR549">
        <v>0</v>
      </c>
      <c r="AHS549">
        <v>0</v>
      </c>
      <c r="AHT549">
        <v>0</v>
      </c>
      <c r="AHU549">
        <v>0</v>
      </c>
      <c r="AHV549">
        <v>0</v>
      </c>
      <c r="AHW549">
        <v>0</v>
      </c>
      <c r="AHX549">
        <v>0</v>
      </c>
      <c r="AHY549">
        <v>0</v>
      </c>
      <c r="AHZ549">
        <v>0</v>
      </c>
      <c r="AIA549">
        <v>0</v>
      </c>
      <c r="AIB549">
        <v>0</v>
      </c>
      <c r="AIC549">
        <v>0</v>
      </c>
      <c r="AID549">
        <v>0</v>
      </c>
      <c r="AIE549">
        <v>0</v>
      </c>
      <c r="AIF549">
        <v>0</v>
      </c>
      <c r="AIG549">
        <v>0</v>
      </c>
      <c r="AIH549">
        <v>0</v>
      </c>
      <c r="AII549">
        <v>0</v>
      </c>
      <c r="AIJ549">
        <v>0</v>
      </c>
      <c r="AIK549">
        <v>0</v>
      </c>
      <c r="AIL549">
        <v>0</v>
      </c>
      <c r="AIM549">
        <v>0</v>
      </c>
      <c r="AIN549">
        <v>0</v>
      </c>
      <c r="AIO549">
        <v>0</v>
      </c>
      <c r="AIP549">
        <v>0</v>
      </c>
      <c r="AIQ549">
        <v>0</v>
      </c>
      <c r="AIR549">
        <v>1</v>
      </c>
      <c r="AIS549">
        <v>0</v>
      </c>
      <c r="AIT549">
        <v>0</v>
      </c>
      <c r="AIU549">
        <v>0</v>
      </c>
      <c r="AIV549">
        <v>0</v>
      </c>
      <c r="AIW549">
        <v>0</v>
      </c>
      <c r="AIX549">
        <v>0</v>
      </c>
      <c r="AIY549">
        <v>0</v>
      </c>
      <c r="AIZ549">
        <v>0</v>
      </c>
      <c r="AJA549">
        <v>0</v>
      </c>
      <c r="AJB549">
        <v>0</v>
      </c>
      <c r="AJC549">
        <v>0</v>
      </c>
      <c r="AJD549">
        <v>0</v>
      </c>
      <c r="AJE549">
        <v>0</v>
      </c>
      <c r="AJF549">
        <v>0</v>
      </c>
      <c r="AJG549">
        <v>0</v>
      </c>
      <c r="AJH549">
        <v>0</v>
      </c>
      <c r="AJI549">
        <v>0</v>
      </c>
      <c r="AJJ549">
        <v>0</v>
      </c>
      <c r="AJK549">
        <v>0</v>
      </c>
      <c r="AJL549">
        <v>0</v>
      </c>
      <c r="AJM549">
        <v>0</v>
      </c>
      <c r="AJN549">
        <v>0</v>
      </c>
      <c r="AJO549">
        <v>0</v>
      </c>
      <c r="AJP549">
        <v>0</v>
      </c>
      <c r="AJQ549">
        <v>0</v>
      </c>
      <c r="AJR549">
        <v>0</v>
      </c>
      <c r="AJS549">
        <v>0</v>
      </c>
      <c r="AJT549">
        <v>0</v>
      </c>
      <c r="AJU549">
        <v>0</v>
      </c>
      <c r="AJV549">
        <v>0</v>
      </c>
      <c r="AJW549">
        <v>0</v>
      </c>
      <c r="AJX549">
        <v>0</v>
      </c>
      <c r="AJY549">
        <v>0</v>
      </c>
      <c r="AJZ549">
        <v>0</v>
      </c>
      <c r="AKA549">
        <v>0</v>
      </c>
      <c r="AKB549">
        <v>0</v>
      </c>
      <c r="AKC549">
        <v>0</v>
      </c>
      <c r="AKD549">
        <v>0</v>
      </c>
      <c r="AKE549">
        <v>0</v>
      </c>
      <c r="AKF549">
        <v>0</v>
      </c>
      <c r="AKG549">
        <v>0</v>
      </c>
      <c r="AKH549">
        <v>0</v>
      </c>
      <c r="AKI549">
        <v>0</v>
      </c>
      <c r="AKJ549">
        <v>0</v>
      </c>
      <c r="AKK549">
        <v>0</v>
      </c>
      <c r="AKL549">
        <v>0</v>
      </c>
      <c r="AKM549">
        <v>0</v>
      </c>
      <c r="AKN549">
        <v>0</v>
      </c>
      <c r="AKO549">
        <v>0</v>
      </c>
      <c r="AKP549">
        <v>0</v>
      </c>
      <c r="AKQ549">
        <v>0</v>
      </c>
      <c r="AKR549">
        <v>0</v>
      </c>
      <c r="AKS549">
        <v>0</v>
      </c>
      <c r="AKT549">
        <v>0</v>
      </c>
      <c r="AKU549">
        <v>0</v>
      </c>
      <c r="AKV549">
        <v>0</v>
      </c>
      <c r="AKW549">
        <v>0</v>
      </c>
      <c r="AKX549">
        <v>0</v>
      </c>
      <c r="AKY549">
        <v>0</v>
      </c>
      <c r="AKZ549">
        <v>0</v>
      </c>
      <c r="ALA549">
        <v>0</v>
      </c>
      <c r="ALB549">
        <v>0</v>
      </c>
      <c r="ALC549">
        <v>0</v>
      </c>
      <c r="ALD549">
        <v>0</v>
      </c>
      <c r="ALE549">
        <v>0</v>
      </c>
      <c r="ALF549">
        <v>0</v>
      </c>
      <c r="ALG549">
        <v>0</v>
      </c>
      <c r="ALH549">
        <v>0</v>
      </c>
      <c r="ALI549">
        <v>0</v>
      </c>
      <c r="ALJ549">
        <v>0</v>
      </c>
      <c r="ALK549">
        <v>0</v>
      </c>
      <c r="ALL549">
        <v>0</v>
      </c>
      <c r="ALM549">
        <v>0</v>
      </c>
      <c r="ALN549">
        <v>0</v>
      </c>
      <c r="ALO549">
        <v>0</v>
      </c>
      <c r="ALP549">
        <v>0</v>
      </c>
      <c r="ALQ549">
        <v>0</v>
      </c>
      <c r="ALR549">
        <v>0</v>
      </c>
      <c r="ALS549">
        <v>0</v>
      </c>
      <c r="ALT549">
        <v>0</v>
      </c>
      <c r="ALU549">
        <v>0</v>
      </c>
      <c r="ALV549">
        <v>0</v>
      </c>
      <c r="ALW549">
        <v>1</v>
      </c>
      <c r="ALX549">
        <v>0</v>
      </c>
      <c r="ALY549">
        <v>0</v>
      </c>
      <c r="ALZ549">
        <v>0</v>
      </c>
      <c r="AMA549">
        <v>0</v>
      </c>
      <c r="AMB549">
        <v>0</v>
      </c>
      <c r="AMC549">
        <v>0</v>
      </c>
      <c r="AMD549">
        <v>0</v>
      </c>
      <c r="AME549">
        <v>0</v>
      </c>
      <c r="AMF549">
        <v>0</v>
      </c>
      <c r="AMG549">
        <v>0</v>
      </c>
      <c r="AMH549">
        <v>0</v>
      </c>
      <c r="AMI549">
        <v>0</v>
      </c>
      <c r="AMJ549">
        <v>0</v>
      </c>
      <c r="AMK549">
        <v>0</v>
      </c>
      <c r="AML549">
        <v>0</v>
      </c>
      <c r="AMM549">
        <v>0</v>
      </c>
      <c r="AMN549">
        <v>0</v>
      </c>
      <c r="AMO549">
        <v>0</v>
      </c>
      <c r="AMP549">
        <v>0</v>
      </c>
      <c r="AMQ549">
        <v>0</v>
      </c>
      <c r="AMR549">
        <v>0</v>
      </c>
      <c r="AMS549">
        <v>0</v>
      </c>
      <c r="AMT549">
        <v>0</v>
      </c>
      <c r="AMU549">
        <v>0</v>
      </c>
      <c r="AMV549">
        <v>1</v>
      </c>
      <c r="AMW549">
        <v>0</v>
      </c>
      <c r="AMX549">
        <v>0</v>
      </c>
      <c r="AMY549">
        <v>0</v>
      </c>
      <c r="AMZ549">
        <v>0</v>
      </c>
      <c r="ANA549">
        <v>0</v>
      </c>
      <c r="ANB549">
        <v>0</v>
      </c>
      <c r="ANC549">
        <v>0</v>
      </c>
      <c r="AND549">
        <v>0</v>
      </c>
      <c r="ANE549">
        <v>0</v>
      </c>
      <c r="ANF549">
        <v>0</v>
      </c>
      <c r="ANG549">
        <v>0</v>
      </c>
      <c r="ANH549">
        <v>0</v>
      </c>
      <c r="ANI549">
        <v>0</v>
      </c>
      <c r="ANJ549">
        <v>0</v>
      </c>
      <c r="ANK549">
        <v>0</v>
      </c>
      <c r="ANL549">
        <v>0</v>
      </c>
      <c r="ANM549">
        <v>0</v>
      </c>
      <c r="ANN549">
        <v>0</v>
      </c>
      <c r="ANO549">
        <v>0</v>
      </c>
      <c r="ANP549">
        <v>0</v>
      </c>
      <c r="ANQ549">
        <v>0</v>
      </c>
      <c r="ANR549">
        <v>0</v>
      </c>
      <c r="ANS549">
        <v>0</v>
      </c>
      <c r="ANT549">
        <v>0</v>
      </c>
      <c r="ANU549">
        <v>0</v>
      </c>
      <c r="ANV549">
        <v>0</v>
      </c>
      <c r="ANW549">
        <v>0</v>
      </c>
      <c r="ANX549">
        <v>0</v>
      </c>
      <c r="ANY549">
        <v>0</v>
      </c>
      <c r="ANZ549">
        <v>0</v>
      </c>
      <c r="AOA549">
        <v>0</v>
      </c>
      <c r="AOB549">
        <v>0</v>
      </c>
      <c r="AOC549">
        <v>0</v>
      </c>
      <c r="AOD549">
        <v>0</v>
      </c>
      <c r="AOE549">
        <v>0</v>
      </c>
      <c r="AOF549">
        <v>1</v>
      </c>
      <c r="AOG549">
        <v>0</v>
      </c>
      <c r="AOH549">
        <v>0</v>
      </c>
      <c r="AOI549">
        <v>0</v>
      </c>
      <c r="AOJ549">
        <v>0</v>
      </c>
      <c r="AOK549">
        <v>0</v>
      </c>
      <c r="AOL549">
        <v>0</v>
      </c>
      <c r="AOM549">
        <v>0</v>
      </c>
      <c r="AON549">
        <v>0</v>
      </c>
      <c r="AOO549">
        <v>0</v>
      </c>
      <c r="AOP549">
        <v>0</v>
      </c>
      <c r="AOQ549">
        <v>0</v>
      </c>
      <c r="AOR549">
        <v>0</v>
      </c>
      <c r="AOS549">
        <v>0</v>
      </c>
      <c r="AOT549">
        <v>0</v>
      </c>
      <c r="AOU549">
        <v>0</v>
      </c>
      <c r="AOV549">
        <v>0</v>
      </c>
      <c r="AOW549">
        <v>0</v>
      </c>
      <c r="AOX549">
        <v>0</v>
      </c>
      <c r="AOY549">
        <v>0</v>
      </c>
      <c r="AOZ549">
        <v>0</v>
      </c>
      <c r="APA549">
        <v>0</v>
      </c>
      <c r="APB549">
        <v>0</v>
      </c>
      <c r="APC549">
        <v>0</v>
      </c>
      <c r="APD549">
        <v>0</v>
      </c>
      <c r="APE549">
        <v>0</v>
      </c>
      <c r="APF549">
        <v>1</v>
      </c>
      <c r="APG549">
        <v>0</v>
      </c>
      <c r="APH549">
        <v>0</v>
      </c>
      <c r="API549">
        <v>0</v>
      </c>
      <c r="APJ549">
        <v>0</v>
      </c>
      <c r="APK549">
        <v>0</v>
      </c>
      <c r="APL549">
        <v>0</v>
      </c>
      <c r="APM549">
        <v>0</v>
      </c>
      <c r="APN549">
        <v>0</v>
      </c>
      <c r="APO549">
        <v>1</v>
      </c>
      <c r="APP549">
        <v>0</v>
      </c>
      <c r="APQ549">
        <v>0</v>
      </c>
      <c r="APR549">
        <v>0</v>
      </c>
      <c r="APS549">
        <v>0</v>
      </c>
      <c r="APT549">
        <v>0</v>
      </c>
      <c r="APU549">
        <v>0</v>
      </c>
      <c r="APV549">
        <v>0</v>
      </c>
      <c r="APW549">
        <v>0</v>
      </c>
      <c r="APX549">
        <v>0</v>
      </c>
      <c r="APY549">
        <v>0</v>
      </c>
      <c r="APZ549">
        <v>0</v>
      </c>
      <c r="AQA549">
        <v>0</v>
      </c>
      <c r="AQB549">
        <v>0</v>
      </c>
      <c r="AQC549">
        <v>0</v>
      </c>
      <c r="AQD549">
        <v>0</v>
      </c>
      <c r="AQE549">
        <v>0</v>
      </c>
      <c r="AQF549">
        <v>0</v>
      </c>
      <c r="AQG549">
        <v>0</v>
      </c>
      <c r="AQH549">
        <v>0</v>
      </c>
      <c r="AQI549">
        <v>0</v>
      </c>
      <c r="AQJ549">
        <v>0</v>
      </c>
      <c r="AQK549">
        <v>0</v>
      </c>
      <c r="AQL549">
        <v>0</v>
      </c>
      <c r="AQM549">
        <v>0</v>
      </c>
      <c r="AQN549">
        <v>0</v>
      </c>
      <c r="AQO549">
        <v>0</v>
      </c>
      <c r="AQP549">
        <v>0</v>
      </c>
      <c r="AQQ549">
        <v>0</v>
      </c>
      <c r="AQR549">
        <v>0</v>
      </c>
      <c r="AQS549">
        <v>0</v>
      </c>
      <c r="AQT549">
        <v>0</v>
      </c>
      <c r="AQU549">
        <v>0</v>
      </c>
      <c r="AQV549">
        <v>0</v>
      </c>
      <c r="AQW549">
        <v>0</v>
      </c>
      <c r="AQX549">
        <v>0</v>
      </c>
      <c r="AQY549">
        <v>0</v>
      </c>
      <c r="AQZ549">
        <v>0</v>
      </c>
      <c r="ARA549">
        <v>0</v>
      </c>
      <c r="ARB549">
        <v>0</v>
      </c>
      <c r="ARC549">
        <v>0</v>
      </c>
      <c r="ARD549">
        <v>0</v>
      </c>
      <c r="ARE549">
        <v>0</v>
      </c>
      <c r="ARF549">
        <v>0</v>
      </c>
      <c r="ARG549">
        <v>0</v>
      </c>
      <c r="ARH549">
        <v>0</v>
      </c>
      <c r="ARI549">
        <v>0</v>
      </c>
      <c r="ARJ549">
        <v>0</v>
      </c>
      <c r="ARK549">
        <v>0</v>
      </c>
      <c r="ARL549">
        <v>0</v>
      </c>
      <c r="ARM549">
        <v>0</v>
      </c>
      <c r="ARN549">
        <v>0</v>
      </c>
      <c r="ARO549">
        <v>0</v>
      </c>
      <c r="ARP549">
        <v>0</v>
      </c>
      <c r="ARQ549">
        <v>0</v>
      </c>
      <c r="ARR549">
        <v>0</v>
      </c>
      <c r="ARS549">
        <v>0</v>
      </c>
      <c r="ART549">
        <v>0</v>
      </c>
      <c r="ARU549">
        <v>0</v>
      </c>
      <c r="ARV549">
        <v>0</v>
      </c>
      <c r="ARW549">
        <v>0</v>
      </c>
      <c r="ARX549">
        <v>0</v>
      </c>
      <c r="ARY549">
        <v>0</v>
      </c>
      <c r="ARZ549">
        <v>0</v>
      </c>
      <c r="ASA549">
        <v>0</v>
      </c>
      <c r="ASB549">
        <v>0</v>
      </c>
      <c r="ASC549">
        <v>0</v>
      </c>
      <c r="ASD549">
        <v>0</v>
      </c>
      <c r="ASE549">
        <v>0</v>
      </c>
      <c r="ASF549">
        <v>0</v>
      </c>
      <c r="ASG549">
        <v>0</v>
      </c>
      <c r="ASH549">
        <v>0</v>
      </c>
      <c r="ASI549">
        <v>0</v>
      </c>
      <c r="ASJ549">
        <v>0</v>
      </c>
      <c r="ASK549">
        <v>0</v>
      </c>
      <c r="ASL549">
        <v>0</v>
      </c>
      <c r="ASM549">
        <v>0</v>
      </c>
      <c r="ASN549">
        <v>0</v>
      </c>
      <c r="ASO549">
        <v>0</v>
      </c>
      <c r="ASP549">
        <v>0</v>
      </c>
      <c r="ASQ549">
        <v>0</v>
      </c>
      <c r="ASR549">
        <v>0</v>
      </c>
      <c r="ASS549">
        <v>0</v>
      </c>
      <c r="AST549">
        <v>0</v>
      </c>
      <c r="ASU549">
        <v>1</v>
      </c>
      <c r="ASV549">
        <v>0</v>
      </c>
      <c r="ASW549">
        <v>0</v>
      </c>
      <c r="ASX549">
        <v>0</v>
      </c>
      <c r="ASY549">
        <v>0</v>
      </c>
      <c r="ASZ549">
        <v>0</v>
      </c>
      <c r="ATA549">
        <v>0</v>
      </c>
      <c r="ATB549">
        <v>0</v>
      </c>
      <c r="ATC549">
        <v>0</v>
      </c>
      <c r="ATD549">
        <v>0</v>
      </c>
      <c r="ATE549">
        <v>0</v>
      </c>
      <c r="ATF549">
        <v>0</v>
      </c>
      <c r="ATG549">
        <v>0</v>
      </c>
      <c r="ATH549">
        <v>0</v>
      </c>
      <c r="ATI549">
        <v>0</v>
      </c>
      <c r="ATJ549">
        <v>0</v>
      </c>
      <c r="ATK549">
        <v>0</v>
      </c>
      <c r="ATL549">
        <v>0</v>
      </c>
      <c r="ATM549">
        <v>0</v>
      </c>
      <c r="ATN549">
        <v>0</v>
      </c>
      <c r="ATO549">
        <v>0</v>
      </c>
      <c r="ATP549">
        <v>0</v>
      </c>
      <c r="ATQ549">
        <v>0</v>
      </c>
      <c r="ATR549">
        <v>1</v>
      </c>
      <c r="ATS549">
        <v>0</v>
      </c>
      <c r="ATT549">
        <v>0</v>
      </c>
      <c r="ATU549">
        <v>0</v>
      </c>
      <c r="ATV549">
        <v>0</v>
      </c>
      <c r="ATW549">
        <v>0</v>
      </c>
      <c r="ATX549">
        <v>0</v>
      </c>
      <c r="ATY549">
        <v>0</v>
      </c>
      <c r="ATZ549">
        <v>0</v>
      </c>
      <c r="AUA549">
        <v>1</v>
      </c>
      <c r="AUB549">
        <v>1</v>
      </c>
      <c r="AUC549">
        <v>0</v>
      </c>
      <c r="AUD549">
        <v>0</v>
      </c>
      <c r="AUE549">
        <v>0</v>
      </c>
      <c r="AUF549">
        <v>0</v>
      </c>
      <c r="AUG549">
        <v>0</v>
      </c>
      <c r="AUH549">
        <v>0</v>
      </c>
      <c r="AUI549">
        <v>0</v>
      </c>
      <c r="AUJ549">
        <v>0</v>
      </c>
      <c r="AUK549">
        <v>0</v>
      </c>
      <c r="AUL549">
        <v>0</v>
      </c>
      <c r="AUM549">
        <v>0</v>
      </c>
      <c r="AUN549">
        <v>0</v>
      </c>
      <c r="AUO549">
        <v>0</v>
      </c>
      <c r="AUP549">
        <v>0</v>
      </c>
      <c r="AUQ549">
        <v>0</v>
      </c>
      <c r="AUR549">
        <v>0</v>
      </c>
      <c r="AUS549">
        <v>0</v>
      </c>
      <c r="AUT549">
        <v>0</v>
      </c>
      <c r="AUU549">
        <v>0</v>
      </c>
      <c r="AUV549">
        <v>1</v>
      </c>
      <c r="AUW549">
        <v>0</v>
      </c>
      <c r="AUX549">
        <v>0</v>
      </c>
      <c r="AUY549">
        <v>0</v>
      </c>
      <c r="AUZ549">
        <v>0</v>
      </c>
      <c r="AVA549">
        <v>0</v>
      </c>
      <c r="AVB549">
        <v>0</v>
      </c>
      <c r="AVC549">
        <v>0</v>
      </c>
      <c r="AVD549">
        <v>0</v>
      </c>
      <c r="AVE549">
        <v>0</v>
      </c>
      <c r="AVF549">
        <v>0</v>
      </c>
      <c r="AVG549">
        <v>0</v>
      </c>
      <c r="AVH549">
        <v>0</v>
      </c>
      <c r="AVI549">
        <v>0</v>
      </c>
      <c r="AVJ549">
        <v>0</v>
      </c>
      <c r="AVK549">
        <v>0</v>
      </c>
      <c r="AVL549">
        <v>0</v>
      </c>
      <c r="AVM549">
        <v>0</v>
      </c>
      <c r="AVN549">
        <v>0</v>
      </c>
      <c r="AVO549">
        <v>0</v>
      </c>
      <c r="AVP549">
        <v>0</v>
      </c>
      <c r="AVQ549">
        <v>0</v>
      </c>
      <c r="AVR549">
        <v>0</v>
      </c>
      <c r="AVS549">
        <v>0</v>
      </c>
      <c r="AVT549">
        <v>0</v>
      </c>
      <c r="AVU549">
        <v>0</v>
      </c>
      <c r="AVV549">
        <v>0</v>
      </c>
      <c r="AVW549">
        <v>0</v>
      </c>
      <c r="AVX549">
        <v>0</v>
      </c>
      <c r="AVY549">
        <v>0</v>
      </c>
      <c r="AVZ549">
        <v>0</v>
      </c>
      <c r="AWA549">
        <v>0</v>
      </c>
      <c r="AWB549">
        <v>0</v>
      </c>
      <c r="AWC549">
        <v>0</v>
      </c>
      <c r="AWD549">
        <v>0</v>
      </c>
      <c r="AWE549">
        <v>0</v>
      </c>
      <c r="AWF549">
        <v>0</v>
      </c>
      <c r="AWG549">
        <v>0</v>
      </c>
      <c r="AWH549">
        <v>0</v>
      </c>
      <c r="AWI549">
        <v>0</v>
      </c>
      <c r="AWJ549">
        <v>0</v>
      </c>
      <c r="AWK549">
        <v>0</v>
      </c>
      <c r="AWL549">
        <v>0</v>
      </c>
      <c r="AWM549">
        <v>0</v>
      </c>
      <c r="AWN549">
        <v>0</v>
      </c>
      <c r="AWO549" s="16">
        <v>3</v>
      </c>
    </row>
    <row r="550" spans="1:1289" x14ac:dyDescent="0.25">
      <c r="A550">
        <v>2626</v>
      </c>
      <c r="B550">
        <v>1</v>
      </c>
      <c r="C550">
        <v>1</v>
      </c>
      <c r="D550">
        <v>0</v>
      </c>
      <c r="E550">
        <v>1</v>
      </c>
      <c r="F550">
        <v>1</v>
      </c>
      <c r="G550">
        <v>1</v>
      </c>
      <c r="H550">
        <v>1</v>
      </c>
      <c r="I550">
        <v>1</v>
      </c>
      <c r="J550">
        <v>1</v>
      </c>
      <c r="K550">
        <v>1</v>
      </c>
      <c r="L550">
        <v>0</v>
      </c>
      <c r="M550">
        <v>0</v>
      </c>
      <c r="N550">
        <v>1</v>
      </c>
      <c r="O550">
        <v>1</v>
      </c>
      <c r="P550">
        <v>1</v>
      </c>
      <c r="Q550">
        <v>1</v>
      </c>
      <c r="R550">
        <v>1</v>
      </c>
      <c r="S550">
        <v>1</v>
      </c>
      <c r="T550">
        <v>1</v>
      </c>
      <c r="U550">
        <v>1</v>
      </c>
      <c r="V550">
        <v>1</v>
      </c>
      <c r="W550">
        <v>1</v>
      </c>
      <c r="X550">
        <v>1</v>
      </c>
      <c r="Y550">
        <v>1</v>
      </c>
      <c r="Z550">
        <v>1</v>
      </c>
      <c r="AA550">
        <v>0</v>
      </c>
      <c r="AB550">
        <v>0</v>
      </c>
      <c r="AC550">
        <v>0</v>
      </c>
      <c r="AD550">
        <v>0</v>
      </c>
      <c r="AE550">
        <v>1</v>
      </c>
      <c r="AF550">
        <v>0</v>
      </c>
      <c r="AG550">
        <v>1</v>
      </c>
      <c r="AH550">
        <v>0</v>
      </c>
      <c r="AI550">
        <v>1</v>
      </c>
      <c r="AJ550">
        <v>1</v>
      </c>
      <c r="AK550">
        <v>1</v>
      </c>
      <c r="AL550">
        <v>1</v>
      </c>
      <c r="AM550">
        <v>0</v>
      </c>
      <c r="AN550">
        <v>1</v>
      </c>
      <c r="AO550">
        <v>0</v>
      </c>
      <c r="AP550">
        <v>1</v>
      </c>
      <c r="AQ550">
        <v>0</v>
      </c>
      <c r="AR550">
        <v>0</v>
      </c>
      <c r="AS550">
        <v>1</v>
      </c>
      <c r="AT550">
        <v>0</v>
      </c>
      <c r="AU550">
        <v>0</v>
      </c>
      <c r="AV550">
        <v>0</v>
      </c>
      <c r="AW550">
        <v>1</v>
      </c>
      <c r="AX550">
        <v>1</v>
      </c>
      <c r="AY550">
        <v>0</v>
      </c>
      <c r="AZ550">
        <v>1</v>
      </c>
      <c r="BA550">
        <v>1</v>
      </c>
      <c r="BB550">
        <v>0</v>
      </c>
      <c r="BC550">
        <v>0</v>
      </c>
      <c r="BD550">
        <v>1</v>
      </c>
      <c r="BE550">
        <v>1</v>
      </c>
      <c r="BF550">
        <v>0</v>
      </c>
      <c r="BG550">
        <v>0</v>
      </c>
      <c r="BH550">
        <v>0</v>
      </c>
      <c r="BI550">
        <v>1</v>
      </c>
      <c r="BJ550">
        <v>1</v>
      </c>
      <c r="BK550">
        <v>0</v>
      </c>
      <c r="BL550">
        <v>0</v>
      </c>
      <c r="BM550">
        <v>1</v>
      </c>
      <c r="BN550">
        <v>1</v>
      </c>
      <c r="BO550">
        <v>1</v>
      </c>
      <c r="BP550">
        <v>0</v>
      </c>
      <c r="BQ550">
        <v>1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0</v>
      </c>
      <c r="BX550">
        <v>0</v>
      </c>
      <c r="BY550">
        <v>0</v>
      </c>
      <c r="BZ550">
        <v>1</v>
      </c>
      <c r="CA550">
        <v>1</v>
      </c>
      <c r="CB550">
        <v>0</v>
      </c>
      <c r="CC550">
        <v>1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1</v>
      </c>
      <c r="CM550">
        <v>0</v>
      </c>
      <c r="CN550">
        <v>1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1</v>
      </c>
      <c r="CY550">
        <v>0</v>
      </c>
      <c r="CZ550">
        <v>0</v>
      </c>
      <c r="DA550">
        <v>1</v>
      </c>
      <c r="DB550">
        <v>0</v>
      </c>
      <c r="DC550">
        <v>1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1</v>
      </c>
      <c r="DQ550">
        <v>0</v>
      </c>
      <c r="DR550">
        <v>0</v>
      </c>
      <c r="DS550">
        <v>0</v>
      </c>
      <c r="DT550">
        <v>0</v>
      </c>
      <c r="DU550">
        <v>1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1</v>
      </c>
      <c r="EN550">
        <v>0</v>
      </c>
      <c r="EO550">
        <v>0</v>
      </c>
      <c r="EP550">
        <v>0</v>
      </c>
      <c r="EQ550">
        <v>0</v>
      </c>
      <c r="ER550">
        <v>1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  <c r="FS550">
        <v>0</v>
      </c>
      <c r="FT550">
        <v>0</v>
      </c>
      <c r="FU550">
        <v>0</v>
      </c>
      <c r="FV550">
        <v>0</v>
      </c>
      <c r="FW550">
        <v>0</v>
      </c>
      <c r="FX550">
        <v>0</v>
      </c>
      <c r="FY550">
        <v>0</v>
      </c>
      <c r="FZ550">
        <v>0</v>
      </c>
      <c r="GA550">
        <v>0</v>
      </c>
      <c r="GB550">
        <v>0</v>
      </c>
      <c r="GC550">
        <v>0</v>
      </c>
      <c r="GD550">
        <v>0</v>
      </c>
      <c r="GE550">
        <v>0</v>
      </c>
      <c r="GF550">
        <v>0</v>
      </c>
      <c r="GG550">
        <v>0</v>
      </c>
      <c r="GH550">
        <v>0</v>
      </c>
      <c r="GI550">
        <v>1</v>
      </c>
      <c r="GJ550">
        <v>0</v>
      </c>
      <c r="GK550">
        <v>0</v>
      </c>
      <c r="GL550">
        <v>0</v>
      </c>
      <c r="GM550">
        <v>0</v>
      </c>
      <c r="GN550">
        <v>0</v>
      </c>
      <c r="GO550">
        <v>0</v>
      </c>
      <c r="GP550">
        <v>1</v>
      </c>
      <c r="GQ550">
        <v>0</v>
      </c>
      <c r="GR550">
        <v>0</v>
      </c>
      <c r="GS550">
        <v>0</v>
      </c>
      <c r="GT550">
        <v>0</v>
      </c>
      <c r="GU550">
        <v>0</v>
      </c>
      <c r="GV550">
        <v>0</v>
      </c>
      <c r="GW550">
        <v>0</v>
      </c>
      <c r="GX550">
        <v>0</v>
      </c>
      <c r="GY550">
        <v>0</v>
      </c>
      <c r="GZ550">
        <v>0</v>
      </c>
      <c r="HA550">
        <v>0</v>
      </c>
      <c r="HB550">
        <v>0</v>
      </c>
      <c r="HC550">
        <v>0</v>
      </c>
      <c r="HD550">
        <v>0</v>
      </c>
      <c r="HE550">
        <v>0</v>
      </c>
      <c r="HF550">
        <v>0</v>
      </c>
      <c r="HG550">
        <v>0</v>
      </c>
      <c r="HH550">
        <v>0</v>
      </c>
      <c r="HI550">
        <v>0</v>
      </c>
      <c r="HJ550">
        <v>0</v>
      </c>
      <c r="HK550">
        <v>0</v>
      </c>
      <c r="HL550">
        <v>0</v>
      </c>
      <c r="HM550">
        <v>0</v>
      </c>
      <c r="HN550">
        <v>1</v>
      </c>
      <c r="HO550">
        <v>1</v>
      </c>
      <c r="HP550">
        <v>0</v>
      </c>
      <c r="HQ550">
        <v>0</v>
      </c>
      <c r="HR550">
        <v>1</v>
      </c>
      <c r="HS550">
        <v>0</v>
      </c>
      <c r="HT550">
        <v>0</v>
      </c>
      <c r="HU550">
        <v>0</v>
      </c>
      <c r="HV550">
        <v>0</v>
      </c>
      <c r="HW550">
        <v>0</v>
      </c>
      <c r="HX550">
        <v>0</v>
      </c>
      <c r="HY550">
        <v>1</v>
      </c>
      <c r="HZ550">
        <v>0</v>
      </c>
      <c r="IA550">
        <v>1</v>
      </c>
      <c r="IB550">
        <v>1</v>
      </c>
      <c r="IC550">
        <v>0</v>
      </c>
      <c r="ID550">
        <v>0</v>
      </c>
      <c r="IE550">
        <v>0</v>
      </c>
      <c r="IF550">
        <v>0</v>
      </c>
      <c r="IG550">
        <v>0</v>
      </c>
      <c r="IH550">
        <v>0</v>
      </c>
      <c r="II550">
        <v>1</v>
      </c>
      <c r="IJ550">
        <v>0</v>
      </c>
      <c r="IK550">
        <v>0</v>
      </c>
      <c r="IL550">
        <v>1</v>
      </c>
      <c r="IM550">
        <v>1</v>
      </c>
      <c r="IN550">
        <v>0</v>
      </c>
      <c r="IO550">
        <v>0</v>
      </c>
      <c r="IP550">
        <v>0</v>
      </c>
      <c r="IQ550">
        <v>0</v>
      </c>
      <c r="IR550">
        <v>1</v>
      </c>
      <c r="IS550">
        <v>1</v>
      </c>
      <c r="IT550">
        <v>0</v>
      </c>
      <c r="IU550">
        <v>0</v>
      </c>
      <c r="IV550">
        <v>1</v>
      </c>
      <c r="IW550">
        <v>0</v>
      </c>
      <c r="IX550">
        <v>0</v>
      </c>
      <c r="IY550">
        <v>0</v>
      </c>
      <c r="IZ550">
        <v>0</v>
      </c>
      <c r="JA550">
        <v>0</v>
      </c>
      <c r="JB550">
        <v>0</v>
      </c>
      <c r="JC550">
        <v>1</v>
      </c>
      <c r="JD550">
        <v>0</v>
      </c>
      <c r="JE550">
        <v>1</v>
      </c>
      <c r="JF550">
        <v>0</v>
      </c>
      <c r="JG550">
        <v>0</v>
      </c>
      <c r="JH550">
        <v>1</v>
      </c>
      <c r="JI550">
        <v>0</v>
      </c>
      <c r="JJ550">
        <v>0</v>
      </c>
      <c r="JK550">
        <v>1</v>
      </c>
      <c r="JL550">
        <v>0</v>
      </c>
      <c r="JM550">
        <v>0</v>
      </c>
      <c r="JN550">
        <v>1</v>
      </c>
      <c r="JO550">
        <v>0</v>
      </c>
      <c r="JP550">
        <v>0</v>
      </c>
      <c r="JQ550">
        <v>0</v>
      </c>
      <c r="JR550">
        <v>0</v>
      </c>
      <c r="JS550">
        <v>0</v>
      </c>
      <c r="JT550">
        <v>0</v>
      </c>
      <c r="JU550">
        <v>1</v>
      </c>
      <c r="JV550">
        <v>0</v>
      </c>
      <c r="JW550">
        <v>0</v>
      </c>
      <c r="JX550">
        <v>0</v>
      </c>
      <c r="JY550">
        <v>0</v>
      </c>
      <c r="JZ550">
        <v>0</v>
      </c>
      <c r="KA550">
        <v>1</v>
      </c>
      <c r="KB550">
        <v>1</v>
      </c>
      <c r="KC550">
        <v>0</v>
      </c>
      <c r="KD550">
        <v>0</v>
      </c>
      <c r="KE550">
        <v>0</v>
      </c>
      <c r="KF550">
        <v>1</v>
      </c>
      <c r="KG550">
        <v>0</v>
      </c>
      <c r="KH550">
        <v>0</v>
      </c>
      <c r="KI550">
        <v>0</v>
      </c>
      <c r="KJ550">
        <v>0</v>
      </c>
      <c r="KK550">
        <v>0</v>
      </c>
      <c r="KL550">
        <v>0</v>
      </c>
      <c r="KM550">
        <v>1</v>
      </c>
      <c r="KN550">
        <v>0</v>
      </c>
      <c r="KO550">
        <v>0</v>
      </c>
      <c r="KP550">
        <v>0</v>
      </c>
      <c r="KQ550">
        <v>0</v>
      </c>
      <c r="KR550">
        <v>0</v>
      </c>
      <c r="KS550">
        <v>0</v>
      </c>
      <c r="KT550">
        <v>0</v>
      </c>
      <c r="KU550">
        <v>0</v>
      </c>
      <c r="KV550">
        <v>0</v>
      </c>
      <c r="KW550">
        <v>0</v>
      </c>
      <c r="KX550">
        <v>0</v>
      </c>
      <c r="KY550">
        <v>0</v>
      </c>
      <c r="KZ550">
        <v>0</v>
      </c>
      <c r="LA550">
        <v>1</v>
      </c>
      <c r="LB550">
        <v>0</v>
      </c>
      <c r="LC550">
        <v>0</v>
      </c>
      <c r="LD550">
        <v>0</v>
      </c>
      <c r="LE550">
        <v>0</v>
      </c>
      <c r="LF550">
        <v>0</v>
      </c>
      <c r="LG550">
        <v>0</v>
      </c>
      <c r="LH550">
        <v>0</v>
      </c>
      <c r="LI550">
        <v>0</v>
      </c>
      <c r="LJ550">
        <v>0</v>
      </c>
      <c r="LK550">
        <v>0</v>
      </c>
      <c r="LL550">
        <v>0</v>
      </c>
      <c r="LM550">
        <v>1</v>
      </c>
      <c r="LN550">
        <v>0</v>
      </c>
      <c r="LO550">
        <v>0</v>
      </c>
      <c r="LP550">
        <v>0</v>
      </c>
      <c r="LQ550">
        <v>0</v>
      </c>
      <c r="LR550">
        <v>0</v>
      </c>
      <c r="LS550">
        <v>0</v>
      </c>
      <c r="LT550">
        <v>1</v>
      </c>
      <c r="LU550">
        <v>1</v>
      </c>
      <c r="LV550">
        <v>1</v>
      </c>
      <c r="LW550">
        <v>0</v>
      </c>
      <c r="LX550">
        <v>0</v>
      </c>
      <c r="LY550">
        <v>0</v>
      </c>
      <c r="LZ550">
        <v>0</v>
      </c>
      <c r="MA550">
        <v>0</v>
      </c>
      <c r="MB550">
        <v>0</v>
      </c>
      <c r="MC550">
        <v>0</v>
      </c>
      <c r="MD550">
        <v>0</v>
      </c>
      <c r="ME550">
        <v>0</v>
      </c>
      <c r="MF550">
        <v>0</v>
      </c>
      <c r="MG550">
        <v>0</v>
      </c>
      <c r="MH550">
        <v>0</v>
      </c>
      <c r="MI550">
        <v>0</v>
      </c>
      <c r="MJ550">
        <v>0</v>
      </c>
      <c r="MK550">
        <v>0</v>
      </c>
      <c r="ML550">
        <v>0</v>
      </c>
      <c r="MM550">
        <v>0</v>
      </c>
      <c r="MN550">
        <v>0</v>
      </c>
      <c r="MO550">
        <v>0</v>
      </c>
      <c r="MP550">
        <v>1</v>
      </c>
      <c r="MQ550">
        <v>0</v>
      </c>
      <c r="MR550">
        <v>0</v>
      </c>
      <c r="MS550">
        <v>0</v>
      </c>
      <c r="MT550">
        <v>0</v>
      </c>
      <c r="MU550">
        <v>0</v>
      </c>
      <c r="MV550">
        <v>0</v>
      </c>
      <c r="MW550">
        <v>0</v>
      </c>
      <c r="MX550">
        <v>0</v>
      </c>
      <c r="MY550">
        <v>0</v>
      </c>
      <c r="MZ550">
        <v>0</v>
      </c>
      <c r="NA550">
        <v>0</v>
      </c>
      <c r="NB550">
        <v>0</v>
      </c>
      <c r="NC550">
        <v>0</v>
      </c>
      <c r="ND550">
        <v>0</v>
      </c>
      <c r="NE550">
        <v>0</v>
      </c>
      <c r="NF550">
        <v>0</v>
      </c>
      <c r="NG550">
        <v>0</v>
      </c>
      <c r="NH550">
        <v>0</v>
      </c>
      <c r="NI550">
        <v>0</v>
      </c>
      <c r="NJ550">
        <v>0</v>
      </c>
      <c r="NK550">
        <v>0</v>
      </c>
      <c r="NL550">
        <v>0</v>
      </c>
      <c r="NM550">
        <v>1</v>
      </c>
      <c r="NN550">
        <v>0</v>
      </c>
      <c r="NO550">
        <v>0</v>
      </c>
      <c r="NP550">
        <v>0</v>
      </c>
      <c r="NQ550">
        <v>1</v>
      </c>
      <c r="NR550">
        <v>0</v>
      </c>
      <c r="NS550">
        <v>0</v>
      </c>
      <c r="NT550">
        <v>0</v>
      </c>
      <c r="NU550">
        <v>0</v>
      </c>
      <c r="NV550">
        <v>1</v>
      </c>
      <c r="NW550">
        <v>0</v>
      </c>
      <c r="NX550">
        <v>0</v>
      </c>
      <c r="NY550">
        <v>0</v>
      </c>
      <c r="NZ550">
        <v>0</v>
      </c>
      <c r="OA550">
        <v>0</v>
      </c>
      <c r="OB550">
        <v>0</v>
      </c>
      <c r="OC550">
        <v>0</v>
      </c>
      <c r="OD550">
        <v>1</v>
      </c>
      <c r="OE550">
        <v>1</v>
      </c>
      <c r="OF550">
        <v>0</v>
      </c>
      <c r="OG550">
        <v>0</v>
      </c>
      <c r="OH550">
        <v>0</v>
      </c>
      <c r="OI550">
        <v>0</v>
      </c>
      <c r="OJ550">
        <v>0</v>
      </c>
      <c r="OK550">
        <v>0</v>
      </c>
      <c r="OL550">
        <v>0</v>
      </c>
      <c r="OM550">
        <v>0</v>
      </c>
      <c r="ON550">
        <v>1</v>
      </c>
      <c r="OO550">
        <v>1</v>
      </c>
      <c r="OP550">
        <v>0</v>
      </c>
      <c r="OQ550">
        <v>1</v>
      </c>
      <c r="OR550">
        <v>0</v>
      </c>
      <c r="OS550">
        <v>0</v>
      </c>
      <c r="OT550">
        <v>0</v>
      </c>
      <c r="OU550">
        <v>0</v>
      </c>
      <c r="OV550">
        <v>0</v>
      </c>
      <c r="OW550">
        <v>0</v>
      </c>
      <c r="OX550">
        <v>0</v>
      </c>
      <c r="OY550">
        <v>0</v>
      </c>
      <c r="OZ550">
        <v>0</v>
      </c>
      <c r="PA550">
        <v>0</v>
      </c>
      <c r="PB550">
        <v>0</v>
      </c>
      <c r="PC550">
        <v>0</v>
      </c>
      <c r="PD550">
        <v>0</v>
      </c>
      <c r="PE550">
        <v>0</v>
      </c>
      <c r="PF550">
        <v>0</v>
      </c>
      <c r="PG550">
        <v>0</v>
      </c>
      <c r="PH550">
        <v>0</v>
      </c>
      <c r="PI550">
        <v>0</v>
      </c>
      <c r="PJ550">
        <v>0</v>
      </c>
      <c r="PK550">
        <v>0</v>
      </c>
      <c r="PL550">
        <v>0</v>
      </c>
      <c r="PM550">
        <v>0</v>
      </c>
      <c r="PN550">
        <v>0</v>
      </c>
      <c r="PO550">
        <v>0</v>
      </c>
      <c r="PP550">
        <v>0</v>
      </c>
      <c r="PQ550">
        <v>0</v>
      </c>
      <c r="PR550">
        <v>0</v>
      </c>
      <c r="PS550">
        <v>0</v>
      </c>
      <c r="PT550">
        <v>0</v>
      </c>
      <c r="PU550">
        <v>0</v>
      </c>
      <c r="PV550">
        <v>1</v>
      </c>
      <c r="PW550">
        <v>0</v>
      </c>
      <c r="PX550">
        <v>0</v>
      </c>
      <c r="PY550">
        <v>0</v>
      </c>
      <c r="PZ550">
        <v>0</v>
      </c>
      <c r="QA550">
        <v>0</v>
      </c>
      <c r="QB550">
        <v>0</v>
      </c>
      <c r="QC550">
        <v>0</v>
      </c>
      <c r="QD550">
        <v>0</v>
      </c>
      <c r="QE550">
        <v>1</v>
      </c>
      <c r="QF550">
        <v>0</v>
      </c>
      <c r="QG550">
        <v>0</v>
      </c>
      <c r="QH550">
        <v>0</v>
      </c>
      <c r="QI550">
        <v>0</v>
      </c>
      <c r="QJ550">
        <v>0</v>
      </c>
      <c r="QK550">
        <v>0</v>
      </c>
      <c r="QL550">
        <v>0</v>
      </c>
      <c r="QM550">
        <v>0</v>
      </c>
      <c r="QN550">
        <v>0</v>
      </c>
      <c r="QO550">
        <v>0</v>
      </c>
      <c r="QP550">
        <v>0</v>
      </c>
      <c r="QQ550">
        <v>0</v>
      </c>
      <c r="QR550">
        <v>0</v>
      </c>
      <c r="QS550">
        <v>0</v>
      </c>
      <c r="QT550">
        <v>0</v>
      </c>
      <c r="QU550">
        <v>1</v>
      </c>
      <c r="QV550">
        <v>1</v>
      </c>
      <c r="QW550">
        <v>0</v>
      </c>
      <c r="QX550">
        <v>0</v>
      </c>
      <c r="QY550">
        <v>0</v>
      </c>
      <c r="QZ550">
        <v>0</v>
      </c>
      <c r="RA550">
        <v>0</v>
      </c>
      <c r="RB550">
        <v>0</v>
      </c>
      <c r="RC550">
        <v>0</v>
      </c>
      <c r="RD550">
        <v>1</v>
      </c>
      <c r="RE550">
        <v>1</v>
      </c>
      <c r="RF550">
        <v>0</v>
      </c>
      <c r="RG550">
        <v>0</v>
      </c>
      <c r="RH550">
        <v>0</v>
      </c>
      <c r="RI550">
        <v>0</v>
      </c>
      <c r="RJ550">
        <v>0</v>
      </c>
      <c r="RK550">
        <v>0</v>
      </c>
      <c r="RL550">
        <v>0</v>
      </c>
      <c r="RM550">
        <v>0</v>
      </c>
      <c r="RN550">
        <v>0</v>
      </c>
      <c r="RO550">
        <v>0</v>
      </c>
      <c r="RP550">
        <v>0</v>
      </c>
      <c r="RQ550">
        <v>0</v>
      </c>
      <c r="RR550">
        <v>0</v>
      </c>
      <c r="RS550">
        <v>1</v>
      </c>
      <c r="RT550">
        <v>0</v>
      </c>
      <c r="RU550">
        <v>0</v>
      </c>
      <c r="RV550">
        <v>0</v>
      </c>
      <c r="RW550">
        <v>0</v>
      </c>
      <c r="RX550">
        <v>0</v>
      </c>
      <c r="RY550">
        <v>1</v>
      </c>
      <c r="RZ550">
        <v>1</v>
      </c>
      <c r="SA550">
        <v>0</v>
      </c>
      <c r="SB550">
        <v>0</v>
      </c>
      <c r="SC550">
        <v>0</v>
      </c>
      <c r="SD550">
        <v>0</v>
      </c>
      <c r="SE550">
        <v>0</v>
      </c>
      <c r="SF550">
        <v>1</v>
      </c>
      <c r="SG550">
        <v>0</v>
      </c>
      <c r="SH550">
        <v>0</v>
      </c>
      <c r="SI550">
        <v>0</v>
      </c>
      <c r="SJ550">
        <v>0</v>
      </c>
      <c r="SK550">
        <v>0</v>
      </c>
      <c r="SL550">
        <v>0</v>
      </c>
      <c r="SM550">
        <v>0</v>
      </c>
      <c r="SN550">
        <v>0</v>
      </c>
      <c r="SO550">
        <v>0</v>
      </c>
      <c r="SP550">
        <v>0</v>
      </c>
      <c r="SQ550">
        <v>0</v>
      </c>
      <c r="SR550">
        <v>0</v>
      </c>
      <c r="SS550">
        <v>0</v>
      </c>
      <c r="ST550">
        <v>0</v>
      </c>
      <c r="SU550">
        <v>0</v>
      </c>
      <c r="SV550">
        <v>0</v>
      </c>
      <c r="SW550">
        <v>0</v>
      </c>
      <c r="SX550">
        <v>0</v>
      </c>
      <c r="SY550">
        <v>0</v>
      </c>
      <c r="SZ550">
        <v>1</v>
      </c>
      <c r="TA550">
        <v>0</v>
      </c>
      <c r="TB550">
        <v>0</v>
      </c>
      <c r="TC550">
        <v>0</v>
      </c>
      <c r="TD550">
        <v>0</v>
      </c>
      <c r="TE550">
        <v>0</v>
      </c>
      <c r="TF550">
        <v>0</v>
      </c>
      <c r="TG550">
        <v>0</v>
      </c>
      <c r="TH550">
        <v>0</v>
      </c>
      <c r="TI550">
        <v>0</v>
      </c>
      <c r="TJ550">
        <v>0</v>
      </c>
      <c r="TK550">
        <v>0</v>
      </c>
      <c r="TL550">
        <v>0</v>
      </c>
      <c r="TM550">
        <v>0</v>
      </c>
      <c r="TN550">
        <v>0</v>
      </c>
      <c r="TO550">
        <v>0</v>
      </c>
      <c r="TP550">
        <v>0</v>
      </c>
      <c r="TQ550">
        <v>0</v>
      </c>
      <c r="TR550">
        <v>0</v>
      </c>
      <c r="TS550">
        <v>0</v>
      </c>
      <c r="TT550">
        <v>0</v>
      </c>
      <c r="TU550">
        <v>0</v>
      </c>
      <c r="TV550">
        <v>0</v>
      </c>
      <c r="TW550">
        <v>0</v>
      </c>
      <c r="TX550">
        <v>0</v>
      </c>
      <c r="TY550">
        <v>1</v>
      </c>
      <c r="TZ550">
        <v>1</v>
      </c>
      <c r="UA550">
        <v>0</v>
      </c>
      <c r="UB550">
        <v>0</v>
      </c>
      <c r="UC550">
        <v>0</v>
      </c>
      <c r="UD550">
        <v>0</v>
      </c>
      <c r="UE550">
        <v>0</v>
      </c>
      <c r="UF550">
        <v>0</v>
      </c>
      <c r="UG550">
        <v>0</v>
      </c>
      <c r="UH550">
        <v>1</v>
      </c>
      <c r="UI550">
        <v>0</v>
      </c>
      <c r="UJ550">
        <v>0</v>
      </c>
      <c r="UK550">
        <v>0</v>
      </c>
      <c r="UL550">
        <v>0</v>
      </c>
      <c r="UM550">
        <v>0</v>
      </c>
      <c r="UN550">
        <v>0</v>
      </c>
      <c r="UO550">
        <v>0</v>
      </c>
      <c r="UP550">
        <v>0</v>
      </c>
      <c r="UQ550">
        <v>0</v>
      </c>
      <c r="UR550">
        <v>0</v>
      </c>
      <c r="US550">
        <v>0</v>
      </c>
      <c r="UT550">
        <v>0</v>
      </c>
      <c r="UU550">
        <v>0</v>
      </c>
      <c r="UV550">
        <v>0</v>
      </c>
      <c r="UW550">
        <v>0</v>
      </c>
      <c r="UX550">
        <v>0</v>
      </c>
      <c r="UY550">
        <v>0</v>
      </c>
      <c r="UZ550">
        <v>1</v>
      </c>
      <c r="VA550">
        <v>0</v>
      </c>
      <c r="VB550">
        <v>1</v>
      </c>
      <c r="VC550">
        <v>0</v>
      </c>
      <c r="VD550">
        <v>0</v>
      </c>
      <c r="VE550">
        <v>0</v>
      </c>
      <c r="VF550">
        <v>1</v>
      </c>
      <c r="VG550">
        <v>0</v>
      </c>
      <c r="VH550">
        <v>0</v>
      </c>
      <c r="VI550">
        <v>0</v>
      </c>
      <c r="VJ550">
        <v>0</v>
      </c>
      <c r="VK550">
        <v>0</v>
      </c>
      <c r="VL550">
        <v>0</v>
      </c>
      <c r="VM550">
        <v>0</v>
      </c>
      <c r="VN550">
        <v>0</v>
      </c>
      <c r="VO550">
        <v>0</v>
      </c>
      <c r="VP550">
        <v>0</v>
      </c>
      <c r="VQ550">
        <v>0</v>
      </c>
      <c r="VR550">
        <v>0</v>
      </c>
      <c r="VS550">
        <v>0</v>
      </c>
      <c r="VT550">
        <v>0</v>
      </c>
      <c r="VU550">
        <v>0</v>
      </c>
      <c r="VV550">
        <v>0</v>
      </c>
      <c r="VW550">
        <v>0</v>
      </c>
      <c r="VX550">
        <v>0</v>
      </c>
      <c r="VY550">
        <v>0</v>
      </c>
      <c r="VZ550">
        <v>0</v>
      </c>
      <c r="WA550">
        <v>0</v>
      </c>
      <c r="WB550">
        <v>0</v>
      </c>
      <c r="WC550">
        <v>0</v>
      </c>
      <c r="WD550">
        <v>0</v>
      </c>
      <c r="WE550">
        <v>0</v>
      </c>
      <c r="WF550">
        <v>0</v>
      </c>
      <c r="WG550">
        <v>0</v>
      </c>
      <c r="WH550">
        <v>0</v>
      </c>
      <c r="WI550">
        <v>0</v>
      </c>
      <c r="WJ550">
        <v>0</v>
      </c>
      <c r="WK550">
        <v>0</v>
      </c>
      <c r="WL550">
        <v>0</v>
      </c>
      <c r="WM550">
        <v>0</v>
      </c>
      <c r="WN550">
        <v>0</v>
      </c>
      <c r="WO550">
        <v>0</v>
      </c>
      <c r="WP550">
        <v>0</v>
      </c>
      <c r="WQ550">
        <v>0</v>
      </c>
      <c r="WR550">
        <v>0</v>
      </c>
      <c r="WS550">
        <v>0</v>
      </c>
      <c r="WT550">
        <v>0</v>
      </c>
      <c r="WU550">
        <v>0</v>
      </c>
      <c r="WV550">
        <v>0</v>
      </c>
      <c r="WW550">
        <v>0</v>
      </c>
      <c r="WX550">
        <v>0</v>
      </c>
      <c r="WY550">
        <v>0</v>
      </c>
      <c r="WZ550">
        <v>0</v>
      </c>
      <c r="XA550">
        <v>0</v>
      </c>
      <c r="XB550">
        <v>0</v>
      </c>
      <c r="XC550">
        <v>0</v>
      </c>
      <c r="XD550">
        <v>0</v>
      </c>
      <c r="XE550">
        <v>1</v>
      </c>
      <c r="XF550">
        <v>0</v>
      </c>
      <c r="XG550">
        <v>0</v>
      </c>
      <c r="XH550">
        <v>0</v>
      </c>
      <c r="XI550">
        <v>1</v>
      </c>
      <c r="XJ550">
        <v>0</v>
      </c>
      <c r="XK550">
        <v>0</v>
      </c>
      <c r="XL550">
        <v>0</v>
      </c>
      <c r="XM550">
        <v>0</v>
      </c>
      <c r="XN550">
        <v>0</v>
      </c>
      <c r="XO550">
        <v>0</v>
      </c>
      <c r="XP550">
        <v>0</v>
      </c>
      <c r="XQ550">
        <v>0</v>
      </c>
      <c r="XR550">
        <v>0</v>
      </c>
      <c r="XS550">
        <v>1</v>
      </c>
      <c r="XT550">
        <v>0</v>
      </c>
      <c r="XU550">
        <v>0</v>
      </c>
      <c r="XV550">
        <v>0</v>
      </c>
      <c r="XW550">
        <v>0</v>
      </c>
      <c r="XX550">
        <v>0</v>
      </c>
      <c r="XY550">
        <v>0</v>
      </c>
      <c r="XZ550">
        <v>0</v>
      </c>
      <c r="YA550">
        <v>1</v>
      </c>
      <c r="YB550">
        <v>0</v>
      </c>
      <c r="YC550">
        <v>0</v>
      </c>
      <c r="YD550">
        <v>0</v>
      </c>
      <c r="YE550">
        <v>0</v>
      </c>
      <c r="YF550">
        <v>0</v>
      </c>
      <c r="YG550">
        <v>0</v>
      </c>
      <c r="YH550">
        <v>0</v>
      </c>
      <c r="YI550">
        <v>0</v>
      </c>
      <c r="YJ550">
        <v>0</v>
      </c>
      <c r="YK550">
        <v>0</v>
      </c>
      <c r="YL550">
        <v>0</v>
      </c>
      <c r="YM550">
        <v>0</v>
      </c>
      <c r="YN550">
        <v>0</v>
      </c>
      <c r="YO550">
        <v>0</v>
      </c>
      <c r="YP550">
        <v>0</v>
      </c>
      <c r="YQ550">
        <v>0</v>
      </c>
      <c r="YR550">
        <v>0</v>
      </c>
      <c r="YS550">
        <v>0</v>
      </c>
      <c r="YT550">
        <v>0</v>
      </c>
      <c r="YU550">
        <v>0</v>
      </c>
      <c r="YV550">
        <v>1</v>
      </c>
      <c r="YW550">
        <v>0</v>
      </c>
      <c r="YX550">
        <v>0</v>
      </c>
      <c r="YY550">
        <v>0</v>
      </c>
      <c r="YZ550">
        <v>0</v>
      </c>
      <c r="ZA550">
        <v>0</v>
      </c>
      <c r="ZB550">
        <v>1</v>
      </c>
      <c r="ZC550">
        <v>0</v>
      </c>
      <c r="ZD550">
        <v>0</v>
      </c>
      <c r="ZE550">
        <v>0</v>
      </c>
      <c r="ZF550">
        <v>0</v>
      </c>
      <c r="ZG550">
        <v>1</v>
      </c>
      <c r="ZH550">
        <v>0</v>
      </c>
      <c r="ZI550">
        <v>0</v>
      </c>
      <c r="ZJ550">
        <v>1</v>
      </c>
      <c r="ZK550">
        <v>0</v>
      </c>
      <c r="ZL550">
        <v>0</v>
      </c>
      <c r="ZM550">
        <v>1</v>
      </c>
      <c r="ZN550">
        <v>0</v>
      </c>
      <c r="ZO550">
        <v>0</v>
      </c>
      <c r="ZP550">
        <v>0</v>
      </c>
      <c r="ZQ550">
        <v>0</v>
      </c>
      <c r="ZR550">
        <v>0</v>
      </c>
      <c r="ZS550">
        <v>0</v>
      </c>
      <c r="ZT550">
        <v>0</v>
      </c>
      <c r="ZU550">
        <v>0</v>
      </c>
      <c r="ZV550">
        <v>0</v>
      </c>
      <c r="ZW550">
        <v>0</v>
      </c>
      <c r="ZX550">
        <v>0</v>
      </c>
      <c r="ZY550">
        <v>0</v>
      </c>
      <c r="ZZ550">
        <v>1</v>
      </c>
      <c r="AAA550">
        <v>1</v>
      </c>
      <c r="AAB550">
        <v>0</v>
      </c>
      <c r="AAC550">
        <v>0</v>
      </c>
      <c r="AAD550">
        <v>0</v>
      </c>
      <c r="AAE550">
        <v>0</v>
      </c>
      <c r="AAF550">
        <v>0</v>
      </c>
      <c r="AAG550">
        <v>1</v>
      </c>
      <c r="AAH550">
        <v>0</v>
      </c>
      <c r="AAI550">
        <v>0</v>
      </c>
      <c r="AAJ550">
        <v>0</v>
      </c>
      <c r="AAK550">
        <v>0</v>
      </c>
      <c r="AAL550">
        <v>0</v>
      </c>
      <c r="AAM550">
        <v>0</v>
      </c>
      <c r="AAN550">
        <v>0</v>
      </c>
      <c r="AAO550">
        <v>1</v>
      </c>
      <c r="AAP550">
        <v>0</v>
      </c>
      <c r="AAQ550">
        <v>0</v>
      </c>
      <c r="AAR550">
        <v>0</v>
      </c>
      <c r="AAS550">
        <v>0</v>
      </c>
      <c r="AAT550">
        <v>0</v>
      </c>
      <c r="AAU550">
        <v>0</v>
      </c>
      <c r="AAV550">
        <v>0</v>
      </c>
      <c r="AAW550">
        <v>0</v>
      </c>
      <c r="AAX550">
        <v>0</v>
      </c>
      <c r="AAY550">
        <v>0</v>
      </c>
      <c r="AAZ550">
        <v>0</v>
      </c>
      <c r="ABA550">
        <v>0</v>
      </c>
      <c r="ABB550">
        <v>0</v>
      </c>
      <c r="ABC550">
        <v>0</v>
      </c>
      <c r="ABD550">
        <v>0</v>
      </c>
      <c r="ABE550">
        <v>0</v>
      </c>
      <c r="ABF550">
        <v>0</v>
      </c>
      <c r="ABG550">
        <v>0</v>
      </c>
      <c r="ABH550">
        <v>0</v>
      </c>
      <c r="ABI550">
        <v>0</v>
      </c>
      <c r="ABJ550">
        <v>0</v>
      </c>
      <c r="ABK550">
        <v>0</v>
      </c>
      <c r="ABL550">
        <v>0</v>
      </c>
      <c r="ABM550">
        <v>0</v>
      </c>
      <c r="ABN550">
        <v>0</v>
      </c>
      <c r="ABO550">
        <v>0</v>
      </c>
      <c r="ABP550">
        <v>0</v>
      </c>
      <c r="ABQ550">
        <v>0</v>
      </c>
      <c r="ABR550">
        <v>0</v>
      </c>
      <c r="ABS550">
        <v>0</v>
      </c>
      <c r="ABT550">
        <v>0</v>
      </c>
      <c r="ABU550">
        <v>0</v>
      </c>
      <c r="ABV550">
        <v>0</v>
      </c>
      <c r="ABW550">
        <v>0</v>
      </c>
      <c r="ABX550">
        <v>0</v>
      </c>
      <c r="ABY550">
        <v>0</v>
      </c>
      <c r="ABZ550">
        <v>0</v>
      </c>
      <c r="ACA550">
        <v>0</v>
      </c>
      <c r="ACB550">
        <v>0</v>
      </c>
      <c r="ACC550">
        <v>0</v>
      </c>
      <c r="ACD550">
        <v>0</v>
      </c>
      <c r="ACE550">
        <v>0</v>
      </c>
      <c r="ACF550">
        <v>0</v>
      </c>
      <c r="ACG550">
        <v>0</v>
      </c>
      <c r="ACH550">
        <v>0</v>
      </c>
      <c r="ACI550">
        <v>0</v>
      </c>
      <c r="ACJ550">
        <v>0</v>
      </c>
      <c r="ACK550">
        <v>0</v>
      </c>
      <c r="ACL550">
        <v>0</v>
      </c>
      <c r="ACM550">
        <v>0</v>
      </c>
      <c r="ACN550">
        <v>1</v>
      </c>
      <c r="ACO550">
        <v>1</v>
      </c>
      <c r="ACP550">
        <v>0</v>
      </c>
      <c r="ACQ550">
        <v>0</v>
      </c>
      <c r="ACR550">
        <v>1</v>
      </c>
      <c r="ACS550">
        <v>0</v>
      </c>
      <c r="ACT550">
        <v>0</v>
      </c>
      <c r="ACU550">
        <v>0</v>
      </c>
      <c r="ACV550">
        <v>0</v>
      </c>
      <c r="ACW550">
        <v>0</v>
      </c>
      <c r="ACX550">
        <v>0</v>
      </c>
      <c r="ACY550">
        <v>0</v>
      </c>
      <c r="ACZ550">
        <v>0</v>
      </c>
      <c r="ADA550">
        <v>0</v>
      </c>
      <c r="ADB550">
        <v>0</v>
      </c>
      <c r="ADC550">
        <v>0</v>
      </c>
      <c r="ADD550">
        <v>0</v>
      </c>
      <c r="ADE550">
        <v>0</v>
      </c>
      <c r="ADF550">
        <v>0</v>
      </c>
      <c r="ADG550">
        <v>0</v>
      </c>
      <c r="ADH550">
        <v>0</v>
      </c>
      <c r="ADI550">
        <v>0</v>
      </c>
      <c r="ADJ550">
        <v>0</v>
      </c>
      <c r="ADK550">
        <v>0</v>
      </c>
      <c r="ADL550">
        <v>0</v>
      </c>
      <c r="ADM550">
        <v>0</v>
      </c>
      <c r="ADN550">
        <v>0</v>
      </c>
      <c r="ADO550">
        <v>0</v>
      </c>
      <c r="ADP550">
        <v>0</v>
      </c>
      <c r="ADQ550">
        <v>0</v>
      </c>
      <c r="ADR550">
        <v>0</v>
      </c>
      <c r="ADS550">
        <v>0</v>
      </c>
      <c r="ADT550">
        <v>0</v>
      </c>
      <c r="ADU550">
        <v>0</v>
      </c>
      <c r="ADV550">
        <v>0</v>
      </c>
      <c r="ADW550">
        <v>0</v>
      </c>
      <c r="ADX550">
        <v>0</v>
      </c>
      <c r="ADY550">
        <v>0</v>
      </c>
      <c r="ADZ550">
        <v>0</v>
      </c>
      <c r="AEA550">
        <v>1</v>
      </c>
      <c r="AEB550">
        <v>0</v>
      </c>
      <c r="AEC550">
        <v>0</v>
      </c>
      <c r="AED550">
        <v>0</v>
      </c>
      <c r="AEE550">
        <v>0</v>
      </c>
      <c r="AEF550">
        <v>0</v>
      </c>
      <c r="AEG550">
        <v>0</v>
      </c>
      <c r="AEH550">
        <v>0</v>
      </c>
      <c r="AEI550">
        <v>0</v>
      </c>
      <c r="AEJ550">
        <v>0</v>
      </c>
      <c r="AEK550">
        <v>0</v>
      </c>
      <c r="AEL550">
        <v>0</v>
      </c>
      <c r="AEM550">
        <v>0</v>
      </c>
      <c r="AEN550">
        <v>0</v>
      </c>
      <c r="AEO550">
        <v>0</v>
      </c>
      <c r="AEP550">
        <v>0</v>
      </c>
      <c r="AEQ550">
        <v>0</v>
      </c>
      <c r="AER550">
        <v>0</v>
      </c>
      <c r="AES550">
        <v>0</v>
      </c>
      <c r="AET550">
        <v>1</v>
      </c>
      <c r="AEU550">
        <v>0</v>
      </c>
      <c r="AEV550">
        <v>0</v>
      </c>
      <c r="AEW550">
        <v>0</v>
      </c>
      <c r="AEX550">
        <v>0</v>
      </c>
      <c r="AEY550">
        <v>0</v>
      </c>
      <c r="AEZ550">
        <v>0</v>
      </c>
      <c r="AFA550">
        <v>0</v>
      </c>
      <c r="AFB550">
        <v>0</v>
      </c>
      <c r="AFC550">
        <v>0</v>
      </c>
      <c r="AFD550">
        <v>0</v>
      </c>
      <c r="AFE550">
        <v>0</v>
      </c>
      <c r="AFF550">
        <v>0</v>
      </c>
      <c r="AFG550">
        <v>0</v>
      </c>
      <c r="AFH550">
        <v>0</v>
      </c>
      <c r="AFI550">
        <v>0</v>
      </c>
      <c r="AFJ550">
        <v>0</v>
      </c>
      <c r="AFK550">
        <v>0</v>
      </c>
      <c r="AFL550">
        <v>0</v>
      </c>
      <c r="AFM550">
        <v>0</v>
      </c>
      <c r="AFN550">
        <v>0</v>
      </c>
      <c r="AFO550">
        <v>0</v>
      </c>
      <c r="AFP550">
        <v>0</v>
      </c>
      <c r="AFQ550">
        <v>0</v>
      </c>
      <c r="AFR550">
        <v>0</v>
      </c>
      <c r="AFS550">
        <v>0</v>
      </c>
      <c r="AFT550">
        <v>0</v>
      </c>
      <c r="AFU550">
        <v>0</v>
      </c>
      <c r="AFV550">
        <v>0</v>
      </c>
      <c r="AFW550">
        <v>0</v>
      </c>
      <c r="AFX550">
        <v>0</v>
      </c>
      <c r="AFY550">
        <v>1</v>
      </c>
      <c r="AFZ550">
        <v>0</v>
      </c>
      <c r="AGA550">
        <v>0</v>
      </c>
      <c r="AGB550">
        <v>0</v>
      </c>
      <c r="AGC550">
        <v>0</v>
      </c>
      <c r="AGD550">
        <v>0</v>
      </c>
      <c r="AGE550">
        <v>0</v>
      </c>
      <c r="AGF550">
        <v>0</v>
      </c>
      <c r="AGG550">
        <v>0</v>
      </c>
      <c r="AGH550">
        <v>0</v>
      </c>
      <c r="AGI550">
        <v>0</v>
      </c>
      <c r="AGJ550">
        <v>0</v>
      </c>
      <c r="AGK550">
        <v>0</v>
      </c>
      <c r="AGL550">
        <v>0</v>
      </c>
      <c r="AGM550">
        <v>0</v>
      </c>
      <c r="AGN550">
        <v>0</v>
      </c>
      <c r="AGO550">
        <v>0</v>
      </c>
      <c r="AGP550">
        <v>0</v>
      </c>
      <c r="AGQ550">
        <v>0</v>
      </c>
      <c r="AGR550">
        <v>0</v>
      </c>
      <c r="AGS550">
        <v>0</v>
      </c>
      <c r="AGT550">
        <v>0</v>
      </c>
      <c r="AGU550">
        <v>0</v>
      </c>
      <c r="AGV550">
        <v>0</v>
      </c>
      <c r="AGW550">
        <v>0</v>
      </c>
      <c r="AGX550">
        <v>1</v>
      </c>
      <c r="AGY550">
        <v>0</v>
      </c>
      <c r="AGZ550">
        <v>0</v>
      </c>
      <c r="AHA550">
        <v>0</v>
      </c>
      <c r="AHB550">
        <v>0</v>
      </c>
      <c r="AHC550">
        <v>0</v>
      </c>
      <c r="AHD550">
        <v>0</v>
      </c>
      <c r="AHE550">
        <v>0</v>
      </c>
      <c r="AHF550">
        <v>0</v>
      </c>
      <c r="AHG550">
        <v>0</v>
      </c>
      <c r="AHH550">
        <v>0</v>
      </c>
      <c r="AHI550">
        <v>0</v>
      </c>
      <c r="AHJ550">
        <v>0</v>
      </c>
      <c r="AHK550">
        <v>0</v>
      </c>
      <c r="AHL550">
        <v>1</v>
      </c>
      <c r="AHM550">
        <v>1</v>
      </c>
      <c r="AHN550">
        <v>0</v>
      </c>
      <c r="AHO550">
        <v>0</v>
      </c>
      <c r="AHP550">
        <v>0</v>
      </c>
      <c r="AHQ550">
        <v>1</v>
      </c>
      <c r="AHR550">
        <v>0</v>
      </c>
      <c r="AHS550">
        <v>0</v>
      </c>
      <c r="AHT550">
        <v>0</v>
      </c>
      <c r="AHU550">
        <v>0</v>
      </c>
      <c r="AHV550">
        <v>0</v>
      </c>
      <c r="AHW550">
        <v>0</v>
      </c>
      <c r="AHX550">
        <v>0</v>
      </c>
      <c r="AHY550">
        <v>0</v>
      </c>
      <c r="AHZ550">
        <v>0</v>
      </c>
      <c r="AIA550">
        <v>0</v>
      </c>
      <c r="AIB550">
        <v>0</v>
      </c>
      <c r="AIC550">
        <v>1</v>
      </c>
      <c r="AID550">
        <v>0</v>
      </c>
      <c r="AIE550">
        <v>0</v>
      </c>
      <c r="AIF550">
        <v>0</v>
      </c>
      <c r="AIG550">
        <v>0</v>
      </c>
      <c r="AIH550">
        <v>0</v>
      </c>
      <c r="AII550">
        <v>0</v>
      </c>
      <c r="AIJ550">
        <v>0</v>
      </c>
      <c r="AIK550">
        <v>1</v>
      </c>
      <c r="AIL550">
        <v>0</v>
      </c>
      <c r="AIM550">
        <v>0</v>
      </c>
      <c r="AIN550">
        <v>0</v>
      </c>
      <c r="AIO550">
        <v>0</v>
      </c>
      <c r="AIP550">
        <v>0</v>
      </c>
      <c r="AIQ550">
        <v>1</v>
      </c>
      <c r="AIR550">
        <v>0</v>
      </c>
      <c r="AIS550">
        <v>0</v>
      </c>
      <c r="AIT550">
        <v>0</v>
      </c>
      <c r="AIU550">
        <v>0</v>
      </c>
      <c r="AIV550">
        <v>0</v>
      </c>
      <c r="AIW550">
        <v>0</v>
      </c>
      <c r="AIX550">
        <v>0</v>
      </c>
      <c r="AIY550">
        <v>0</v>
      </c>
      <c r="AIZ550">
        <v>0</v>
      </c>
      <c r="AJA550">
        <v>0</v>
      </c>
      <c r="AJB550">
        <v>1</v>
      </c>
      <c r="AJC550">
        <v>0</v>
      </c>
      <c r="AJD550">
        <v>0</v>
      </c>
      <c r="AJE550">
        <v>0</v>
      </c>
      <c r="AJF550">
        <v>0</v>
      </c>
      <c r="AJG550">
        <v>0</v>
      </c>
      <c r="AJH550">
        <v>0</v>
      </c>
      <c r="AJI550">
        <v>0</v>
      </c>
      <c r="AJJ550">
        <v>0</v>
      </c>
      <c r="AJK550">
        <v>0</v>
      </c>
      <c r="AJL550">
        <v>0</v>
      </c>
      <c r="AJM550">
        <v>0</v>
      </c>
      <c r="AJN550">
        <v>0</v>
      </c>
      <c r="AJO550">
        <v>0</v>
      </c>
      <c r="AJP550">
        <v>0</v>
      </c>
      <c r="AJQ550">
        <v>0</v>
      </c>
      <c r="AJR550">
        <v>0</v>
      </c>
      <c r="AJS550">
        <v>0</v>
      </c>
      <c r="AJT550">
        <v>0</v>
      </c>
      <c r="AJU550">
        <v>0</v>
      </c>
      <c r="AJV550">
        <v>0</v>
      </c>
      <c r="AJW550">
        <v>0</v>
      </c>
      <c r="AJX550">
        <v>0</v>
      </c>
      <c r="AJY550">
        <v>0</v>
      </c>
      <c r="AJZ550">
        <v>0</v>
      </c>
      <c r="AKA550">
        <v>0</v>
      </c>
      <c r="AKB550">
        <v>0</v>
      </c>
      <c r="AKC550">
        <v>0</v>
      </c>
      <c r="AKD550">
        <v>0</v>
      </c>
      <c r="AKE550">
        <v>0</v>
      </c>
      <c r="AKF550">
        <v>0</v>
      </c>
      <c r="AKG550">
        <v>0</v>
      </c>
      <c r="AKH550">
        <v>1</v>
      </c>
      <c r="AKI550">
        <v>1</v>
      </c>
      <c r="AKJ550">
        <v>0</v>
      </c>
      <c r="AKK550">
        <v>0</v>
      </c>
      <c r="AKL550">
        <v>0</v>
      </c>
      <c r="AKM550">
        <v>0</v>
      </c>
      <c r="AKN550">
        <v>0</v>
      </c>
      <c r="AKO550">
        <v>0</v>
      </c>
      <c r="AKP550">
        <v>0</v>
      </c>
      <c r="AKQ550">
        <v>0</v>
      </c>
      <c r="AKR550">
        <v>0</v>
      </c>
      <c r="AKS550">
        <v>0</v>
      </c>
      <c r="AKT550">
        <v>0</v>
      </c>
      <c r="AKU550">
        <v>0</v>
      </c>
      <c r="AKV550">
        <v>0</v>
      </c>
      <c r="AKW550">
        <v>0</v>
      </c>
      <c r="AKX550">
        <v>0</v>
      </c>
      <c r="AKY550">
        <v>0</v>
      </c>
      <c r="AKZ550">
        <v>0</v>
      </c>
      <c r="ALA550">
        <v>0</v>
      </c>
      <c r="ALB550">
        <v>0</v>
      </c>
      <c r="ALC550">
        <v>0</v>
      </c>
      <c r="ALD550">
        <v>0</v>
      </c>
      <c r="ALE550">
        <v>0</v>
      </c>
      <c r="ALF550">
        <v>0</v>
      </c>
      <c r="ALG550">
        <v>1</v>
      </c>
      <c r="ALH550">
        <v>0</v>
      </c>
      <c r="ALI550">
        <v>0</v>
      </c>
      <c r="ALJ550">
        <v>0</v>
      </c>
      <c r="ALK550">
        <v>0</v>
      </c>
      <c r="ALL550">
        <v>0</v>
      </c>
      <c r="ALM550">
        <v>0</v>
      </c>
      <c r="ALN550">
        <v>0</v>
      </c>
      <c r="ALO550">
        <v>0</v>
      </c>
      <c r="ALP550">
        <v>0</v>
      </c>
      <c r="ALQ550">
        <v>0</v>
      </c>
      <c r="ALR550">
        <v>0</v>
      </c>
      <c r="ALS550">
        <v>0</v>
      </c>
      <c r="ALT550">
        <v>0</v>
      </c>
      <c r="ALU550">
        <v>0</v>
      </c>
      <c r="ALV550">
        <v>0</v>
      </c>
      <c r="ALW550">
        <v>0</v>
      </c>
      <c r="ALX550">
        <v>0</v>
      </c>
      <c r="ALY550">
        <v>0</v>
      </c>
      <c r="ALZ550">
        <v>0</v>
      </c>
      <c r="AMA550">
        <v>0</v>
      </c>
      <c r="AMB550">
        <v>0</v>
      </c>
      <c r="AMC550">
        <v>0</v>
      </c>
      <c r="AMD550">
        <v>0</v>
      </c>
      <c r="AME550">
        <v>0</v>
      </c>
      <c r="AMF550">
        <v>0</v>
      </c>
      <c r="AMG550">
        <v>0</v>
      </c>
      <c r="AMH550">
        <v>0</v>
      </c>
      <c r="AMI550">
        <v>0</v>
      </c>
      <c r="AMJ550">
        <v>0</v>
      </c>
      <c r="AMK550">
        <v>0</v>
      </c>
      <c r="AML550">
        <v>0</v>
      </c>
      <c r="AMM550">
        <v>0</v>
      </c>
      <c r="AMN550">
        <v>0</v>
      </c>
      <c r="AMO550">
        <v>0</v>
      </c>
      <c r="AMP550">
        <v>0</v>
      </c>
      <c r="AMQ550">
        <v>0</v>
      </c>
      <c r="AMR550">
        <v>0</v>
      </c>
      <c r="AMS550">
        <v>0</v>
      </c>
      <c r="AMT550">
        <v>0</v>
      </c>
      <c r="AMU550">
        <v>0</v>
      </c>
      <c r="AMV550">
        <v>0</v>
      </c>
      <c r="AMW550">
        <v>0</v>
      </c>
      <c r="AMX550">
        <v>0</v>
      </c>
      <c r="AMY550">
        <v>0</v>
      </c>
      <c r="AMZ550">
        <v>0</v>
      </c>
      <c r="ANA550">
        <v>0</v>
      </c>
      <c r="ANB550">
        <v>0</v>
      </c>
      <c r="ANC550">
        <v>0</v>
      </c>
      <c r="AND550">
        <v>0</v>
      </c>
      <c r="ANE550">
        <v>0</v>
      </c>
      <c r="ANF550">
        <v>0</v>
      </c>
      <c r="ANG550">
        <v>0</v>
      </c>
      <c r="ANH550">
        <v>0</v>
      </c>
      <c r="ANI550">
        <v>0</v>
      </c>
      <c r="ANJ550">
        <v>0</v>
      </c>
      <c r="ANK550">
        <v>0</v>
      </c>
      <c r="ANL550">
        <v>0</v>
      </c>
      <c r="ANM550">
        <v>0</v>
      </c>
      <c r="ANN550">
        <v>0</v>
      </c>
      <c r="ANO550">
        <v>0</v>
      </c>
      <c r="ANP550">
        <v>0</v>
      </c>
      <c r="ANQ550">
        <v>0</v>
      </c>
      <c r="ANR550">
        <v>0</v>
      </c>
      <c r="ANS550">
        <v>0</v>
      </c>
      <c r="ANT550">
        <v>1</v>
      </c>
      <c r="ANU550">
        <v>0</v>
      </c>
      <c r="ANV550">
        <v>0</v>
      </c>
      <c r="ANW550">
        <v>0</v>
      </c>
      <c r="ANX550">
        <v>0</v>
      </c>
      <c r="ANY550">
        <v>0</v>
      </c>
      <c r="ANZ550">
        <v>0</v>
      </c>
      <c r="AOA550">
        <v>0</v>
      </c>
      <c r="AOB550">
        <v>0</v>
      </c>
      <c r="AOC550">
        <v>0</v>
      </c>
      <c r="AOD550">
        <v>0</v>
      </c>
      <c r="AOE550">
        <v>0</v>
      </c>
      <c r="AOF550">
        <v>0</v>
      </c>
      <c r="AOG550">
        <v>0</v>
      </c>
      <c r="AOH550">
        <v>0</v>
      </c>
      <c r="AOI550">
        <v>0</v>
      </c>
      <c r="AOJ550">
        <v>0</v>
      </c>
      <c r="AOK550">
        <v>0</v>
      </c>
      <c r="AOL550">
        <v>0</v>
      </c>
      <c r="AOM550">
        <v>0</v>
      </c>
      <c r="AON550">
        <v>0</v>
      </c>
      <c r="AOO550">
        <v>0</v>
      </c>
      <c r="AOP550">
        <v>0</v>
      </c>
      <c r="AOQ550">
        <v>0</v>
      </c>
      <c r="AOR550">
        <v>0</v>
      </c>
      <c r="AOS550">
        <v>0</v>
      </c>
      <c r="AOT550">
        <v>0</v>
      </c>
      <c r="AOU550">
        <v>0</v>
      </c>
      <c r="AOV550">
        <v>0</v>
      </c>
      <c r="AOW550">
        <v>0</v>
      </c>
      <c r="AOX550">
        <v>0</v>
      </c>
      <c r="AOY550">
        <v>0</v>
      </c>
      <c r="AOZ550">
        <v>0</v>
      </c>
      <c r="APA550">
        <v>0</v>
      </c>
      <c r="APB550">
        <v>0</v>
      </c>
      <c r="APC550">
        <v>0</v>
      </c>
      <c r="APD550">
        <v>0</v>
      </c>
      <c r="APE550">
        <v>0</v>
      </c>
      <c r="APF550">
        <v>0</v>
      </c>
      <c r="APG550">
        <v>0</v>
      </c>
      <c r="APH550">
        <v>0</v>
      </c>
      <c r="API550">
        <v>0</v>
      </c>
      <c r="APJ550">
        <v>0</v>
      </c>
      <c r="APK550">
        <v>0</v>
      </c>
      <c r="APL550">
        <v>0</v>
      </c>
      <c r="APM550">
        <v>0</v>
      </c>
      <c r="APN550">
        <v>0</v>
      </c>
      <c r="APO550">
        <v>0</v>
      </c>
      <c r="APP550">
        <v>0</v>
      </c>
      <c r="APQ550">
        <v>0</v>
      </c>
      <c r="APR550">
        <v>0</v>
      </c>
      <c r="APS550">
        <v>0</v>
      </c>
      <c r="APT550">
        <v>0</v>
      </c>
      <c r="APU550">
        <v>0</v>
      </c>
      <c r="APV550">
        <v>0</v>
      </c>
      <c r="APW550">
        <v>0</v>
      </c>
      <c r="APX550">
        <v>0</v>
      </c>
      <c r="APY550">
        <v>0</v>
      </c>
      <c r="APZ550">
        <v>0</v>
      </c>
      <c r="AQA550">
        <v>0</v>
      </c>
      <c r="AQB550">
        <v>0</v>
      </c>
      <c r="AQC550">
        <v>0</v>
      </c>
      <c r="AQD550">
        <v>0</v>
      </c>
      <c r="AQE550">
        <v>0</v>
      </c>
      <c r="AQF550">
        <v>0</v>
      </c>
      <c r="AQG550">
        <v>0</v>
      </c>
      <c r="AQH550">
        <v>0</v>
      </c>
      <c r="AQI550">
        <v>0</v>
      </c>
      <c r="AQJ550">
        <v>0</v>
      </c>
      <c r="AQK550">
        <v>0</v>
      </c>
      <c r="AQL550">
        <v>0</v>
      </c>
      <c r="AQM550">
        <v>0</v>
      </c>
      <c r="AQN550">
        <v>0</v>
      </c>
      <c r="AQO550">
        <v>0</v>
      </c>
      <c r="AQP550">
        <v>0</v>
      </c>
      <c r="AQQ550">
        <v>0</v>
      </c>
      <c r="AQR550">
        <v>0</v>
      </c>
      <c r="AQS550">
        <v>0</v>
      </c>
      <c r="AQT550">
        <v>0</v>
      </c>
      <c r="AQU550">
        <v>0</v>
      </c>
      <c r="AQV550">
        <v>0</v>
      </c>
      <c r="AQW550">
        <v>0</v>
      </c>
      <c r="AQX550">
        <v>0</v>
      </c>
      <c r="AQY550">
        <v>0</v>
      </c>
      <c r="AQZ550">
        <v>0</v>
      </c>
      <c r="ARA550">
        <v>0</v>
      </c>
      <c r="ARB550">
        <v>0</v>
      </c>
      <c r="ARC550">
        <v>0</v>
      </c>
      <c r="ARD550">
        <v>0</v>
      </c>
      <c r="ARE550">
        <v>0</v>
      </c>
      <c r="ARF550">
        <v>0</v>
      </c>
      <c r="ARG550">
        <v>0</v>
      </c>
      <c r="ARH550">
        <v>0</v>
      </c>
      <c r="ARI550">
        <v>0</v>
      </c>
      <c r="ARJ550">
        <v>0</v>
      </c>
      <c r="ARK550">
        <v>0</v>
      </c>
      <c r="ARL550">
        <v>0</v>
      </c>
      <c r="ARM550">
        <v>0</v>
      </c>
      <c r="ARN550">
        <v>0</v>
      </c>
      <c r="ARO550">
        <v>0</v>
      </c>
      <c r="ARP550">
        <v>0</v>
      </c>
      <c r="ARQ550">
        <v>0</v>
      </c>
      <c r="ARR550">
        <v>0</v>
      </c>
      <c r="ARS550">
        <v>0</v>
      </c>
      <c r="ART550">
        <v>0</v>
      </c>
      <c r="ARU550">
        <v>0</v>
      </c>
      <c r="ARV550">
        <v>0</v>
      </c>
      <c r="ARW550">
        <v>0</v>
      </c>
      <c r="ARX550">
        <v>0</v>
      </c>
      <c r="ARY550">
        <v>0</v>
      </c>
      <c r="ARZ550">
        <v>0</v>
      </c>
      <c r="ASA550">
        <v>0</v>
      </c>
      <c r="ASB550">
        <v>0</v>
      </c>
      <c r="ASC550">
        <v>0</v>
      </c>
      <c r="ASD550">
        <v>0</v>
      </c>
      <c r="ASE550">
        <v>0</v>
      </c>
      <c r="ASF550">
        <v>0</v>
      </c>
      <c r="ASG550">
        <v>0</v>
      </c>
      <c r="ASH550">
        <v>0</v>
      </c>
      <c r="ASI550">
        <v>0</v>
      </c>
      <c r="ASJ550">
        <v>0</v>
      </c>
      <c r="ASK550">
        <v>0</v>
      </c>
      <c r="ASL550">
        <v>0</v>
      </c>
      <c r="ASM550">
        <v>0</v>
      </c>
      <c r="ASN550">
        <v>1</v>
      </c>
      <c r="ASO550">
        <v>0</v>
      </c>
      <c r="ASP550">
        <v>0</v>
      </c>
      <c r="ASQ550">
        <v>0</v>
      </c>
      <c r="ASR550">
        <v>0</v>
      </c>
      <c r="ASS550">
        <v>0</v>
      </c>
      <c r="AST550">
        <v>0</v>
      </c>
      <c r="ASU550">
        <v>0</v>
      </c>
      <c r="ASV550">
        <v>0</v>
      </c>
      <c r="ASW550">
        <v>0</v>
      </c>
      <c r="ASX550">
        <v>0</v>
      </c>
      <c r="ASY550">
        <v>0</v>
      </c>
      <c r="ASZ550">
        <v>0</v>
      </c>
      <c r="ATA550">
        <v>0</v>
      </c>
      <c r="ATB550">
        <v>0</v>
      </c>
      <c r="ATC550">
        <v>0</v>
      </c>
      <c r="ATD550">
        <v>0</v>
      </c>
      <c r="ATE550">
        <v>0</v>
      </c>
      <c r="ATF550">
        <v>0</v>
      </c>
      <c r="ATG550">
        <v>0</v>
      </c>
      <c r="ATH550">
        <v>0</v>
      </c>
      <c r="ATI550">
        <v>1</v>
      </c>
      <c r="ATJ550">
        <v>0</v>
      </c>
      <c r="ATK550">
        <v>0</v>
      </c>
      <c r="ATL550">
        <v>0</v>
      </c>
      <c r="ATM550">
        <v>0</v>
      </c>
      <c r="ATN550">
        <v>0</v>
      </c>
      <c r="ATO550">
        <v>0</v>
      </c>
      <c r="ATP550">
        <v>0</v>
      </c>
      <c r="ATQ550">
        <v>0</v>
      </c>
      <c r="ATR550">
        <v>0</v>
      </c>
      <c r="ATS550">
        <v>0</v>
      </c>
      <c r="ATT550">
        <v>0</v>
      </c>
      <c r="ATU550">
        <v>0</v>
      </c>
      <c r="ATV550">
        <v>0</v>
      </c>
      <c r="ATW550">
        <v>0</v>
      </c>
      <c r="ATX550">
        <v>0</v>
      </c>
      <c r="ATY550">
        <v>0</v>
      </c>
      <c r="ATZ550">
        <v>0</v>
      </c>
      <c r="AUA550">
        <v>0</v>
      </c>
      <c r="AUB550">
        <v>0</v>
      </c>
      <c r="AUC550">
        <v>0</v>
      </c>
      <c r="AUD550">
        <v>0</v>
      </c>
      <c r="AUE550">
        <v>0</v>
      </c>
      <c r="AUF550">
        <v>0</v>
      </c>
      <c r="AUG550">
        <v>0</v>
      </c>
      <c r="AUH550">
        <v>0</v>
      </c>
      <c r="AUI550">
        <v>0</v>
      </c>
      <c r="AUJ550">
        <v>0</v>
      </c>
      <c r="AUK550">
        <v>0</v>
      </c>
      <c r="AUL550">
        <v>0</v>
      </c>
      <c r="AUM550">
        <v>0</v>
      </c>
      <c r="AUN550">
        <v>0</v>
      </c>
      <c r="AUO550">
        <v>0</v>
      </c>
      <c r="AUP550">
        <v>0</v>
      </c>
      <c r="AUQ550">
        <v>0</v>
      </c>
      <c r="AUR550">
        <v>0</v>
      </c>
      <c r="AUS550">
        <v>0</v>
      </c>
      <c r="AUT550">
        <v>1</v>
      </c>
      <c r="AUU550">
        <v>0</v>
      </c>
      <c r="AUV550">
        <v>0</v>
      </c>
      <c r="AUW550">
        <v>0</v>
      </c>
      <c r="AUX550">
        <v>0</v>
      </c>
      <c r="AUY550">
        <v>0</v>
      </c>
      <c r="AUZ550">
        <v>0</v>
      </c>
      <c r="AVA550">
        <v>0</v>
      </c>
      <c r="AVB550">
        <v>0</v>
      </c>
      <c r="AVC550">
        <v>0</v>
      </c>
      <c r="AVD550">
        <v>0</v>
      </c>
      <c r="AVE550">
        <v>0</v>
      </c>
      <c r="AVF550">
        <v>0</v>
      </c>
      <c r="AVG550">
        <v>0</v>
      </c>
      <c r="AVH550">
        <v>0</v>
      </c>
      <c r="AVI550">
        <v>0</v>
      </c>
      <c r="AVJ550">
        <v>0</v>
      </c>
      <c r="AVK550">
        <v>0</v>
      </c>
      <c r="AVL550">
        <v>0</v>
      </c>
      <c r="AVM550">
        <v>0</v>
      </c>
      <c r="AVN550">
        <v>0</v>
      </c>
      <c r="AVO550">
        <v>0</v>
      </c>
      <c r="AVP550">
        <v>0</v>
      </c>
      <c r="AVQ550">
        <v>0</v>
      </c>
      <c r="AVR550">
        <v>0</v>
      </c>
      <c r="AVS550">
        <v>0</v>
      </c>
      <c r="AVT550">
        <v>0</v>
      </c>
      <c r="AVU550">
        <v>0</v>
      </c>
      <c r="AVV550">
        <v>0</v>
      </c>
      <c r="AVW550">
        <v>0</v>
      </c>
      <c r="AVX550">
        <v>0</v>
      </c>
      <c r="AVY550">
        <v>0</v>
      </c>
      <c r="AVZ550">
        <v>0</v>
      </c>
      <c r="AWA550">
        <v>0</v>
      </c>
      <c r="AWB550">
        <v>0</v>
      </c>
      <c r="AWC550">
        <v>0</v>
      </c>
      <c r="AWD550">
        <v>1</v>
      </c>
      <c r="AWE550">
        <v>1</v>
      </c>
      <c r="AWF550">
        <v>0</v>
      </c>
      <c r="AWG550">
        <v>0</v>
      </c>
      <c r="AWH550">
        <v>0</v>
      </c>
      <c r="AWI550">
        <v>0</v>
      </c>
      <c r="AWJ550">
        <v>0</v>
      </c>
      <c r="AWK550">
        <v>0</v>
      </c>
      <c r="AWL550">
        <v>0</v>
      </c>
      <c r="AWM550">
        <v>0</v>
      </c>
      <c r="AWN550">
        <v>0</v>
      </c>
      <c r="AWO550" s="16">
        <v>7</v>
      </c>
    </row>
    <row r="551" spans="1:1289" x14ac:dyDescent="0.25">
      <c r="A551">
        <v>2627</v>
      </c>
      <c r="B551">
        <v>1</v>
      </c>
      <c r="C551">
        <v>1</v>
      </c>
      <c r="D551">
        <v>0</v>
      </c>
      <c r="E551">
        <v>0</v>
      </c>
      <c r="F551">
        <v>0</v>
      </c>
      <c r="G551">
        <v>0</v>
      </c>
      <c r="H551">
        <v>1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1</v>
      </c>
      <c r="P551">
        <v>0</v>
      </c>
      <c r="Q551">
        <v>0</v>
      </c>
      <c r="R551">
        <v>0</v>
      </c>
      <c r="S551">
        <v>0</v>
      </c>
      <c r="T551">
        <v>1</v>
      </c>
      <c r="U551">
        <v>0</v>
      </c>
      <c r="V551">
        <v>0</v>
      </c>
      <c r="W551">
        <v>0</v>
      </c>
      <c r="X551">
        <v>1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1</v>
      </c>
      <c r="AN551">
        <v>0</v>
      </c>
      <c r="AO551">
        <v>0</v>
      </c>
      <c r="AP551">
        <v>0</v>
      </c>
      <c r="AQ551">
        <v>1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1</v>
      </c>
      <c r="AZ551">
        <v>0</v>
      </c>
      <c r="BA551">
        <v>0</v>
      </c>
      <c r="BB551">
        <v>0</v>
      </c>
      <c r="BC551">
        <v>1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1</v>
      </c>
      <c r="BO551">
        <v>0</v>
      </c>
      <c r="BP551">
        <v>1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1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0</v>
      </c>
      <c r="EA551">
        <v>0</v>
      </c>
      <c r="EB551">
        <v>0</v>
      </c>
      <c r="EC551">
        <v>0</v>
      </c>
      <c r="ED551">
        <v>1</v>
      </c>
      <c r="EE551">
        <v>0</v>
      </c>
      <c r="EF551">
        <v>0</v>
      </c>
      <c r="EG551">
        <v>0</v>
      </c>
      <c r="EH551">
        <v>0</v>
      </c>
      <c r="EI551">
        <v>0</v>
      </c>
      <c r="EJ551">
        <v>0</v>
      </c>
      <c r="EK551">
        <v>0</v>
      </c>
      <c r="EL551">
        <v>0</v>
      </c>
      <c r="EM551">
        <v>0</v>
      </c>
      <c r="EN551">
        <v>0</v>
      </c>
      <c r="EO551">
        <v>1</v>
      </c>
      <c r="EP551">
        <v>0</v>
      </c>
      <c r="EQ551">
        <v>0</v>
      </c>
      <c r="ER551">
        <v>0</v>
      </c>
      <c r="ES551">
        <v>0</v>
      </c>
      <c r="ET551">
        <v>0</v>
      </c>
      <c r="EU551">
        <v>0</v>
      </c>
      <c r="EV551">
        <v>0</v>
      </c>
      <c r="EW551">
        <v>1</v>
      </c>
      <c r="EX551">
        <v>0</v>
      </c>
      <c r="EY551">
        <v>0</v>
      </c>
      <c r="EZ551">
        <v>0</v>
      </c>
      <c r="FA551">
        <v>0</v>
      </c>
      <c r="FB551">
        <v>0</v>
      </c>
      <c r="FC551">
        <v>1</v>
      </c>
      <c r="FD551">
        <v>1</v>
      </c>
      <c r="FE551">
        <v>0</v>
      </c>
      <c r="FF551">
        <v>0</v>
      </c>
      <c r="FG551">
        <v>0</v>
      </c>
      <c r="FH551">
        <v>0</v>
      </c>
      <c r="FI551">
        <v>0</v>
      </c>
      <c r="FJ551">
        <v>0</v>
      </c>
      <c r="FK551">
        <v>0</v>
      </c>
      <c r="FL551">
        <v>0</v>
      </c>
      <c r="FM551">
        <v>0</v>
      </c>
      <c r="FN551">
        <v>0</v>
      </c>
      <c r="FO551">
        <v>0</v>
      </c>
      <c r="FP551">
        <v>0</v>
      </c>
      <c r="FQ551">
        <v>0</v>
      </c>
      <c r="FR551">
        <v>0</v>
      </c>
      <c r="FS551">
        <v>0</v>
      </c>
      <c r="FT551">
        <v>0</v>
      </c>
      <c r="FU551">
        <v>0</v>
      </c>
      <c r="FV551">
        <v>0</v>
      </c>
      <c r="FW551">
        <v>0</v>
      </c>
      <c r="FX551">
        <v>0</v>
      </c>
      <c r="FY551">
        <v>0</v>
      </c>
      <c r="FZ551">
        <v>0</v>
      </c>
      <c r="GA551">
        <v>0</v>
      </c>
      <c r="GB551">
        <v>0</v>
      </c>
      <c r="GC551">
        <v>0</v>
      </c>
      <c r="GD551">
        <v>0</v>
      </c>
      <c r="GE551">
        <v>0</v>
      </c>
      <c r="GF551">
        <v>0</v>
      </c>
      <c r="GG551">
        <v>0</v>
      </c>
      <c r="GH551">
        <v>0</v>
      </c>
      <c r="GI551">
        <v>0</v>
      </c>
      <c r="GJ551">
        <v>1</v>
      </c>
      <c r="GK551">
        <v>0</v>
      </c>
      <c r="GL551">
        <v>0</v>
      </c>
      <c r="GM551">
        <v>0</v>
      </c>
      <c r="GN551">
        <v>0</v>
      </c>
      <c r="GO551">
        <v>0</v>
      </c>
      <c r="GP551">
        <v>0</v>
      </c>
      <c r="GQ551">
        <v>0</v>
      </c>
      <c r="GR551">
        <v>0</v>
      </c>
      <c r="GS551">
        <v>0</v>
      </c>
      <c r="GT551">
        <v>0</v>
      </c>
      <c r="GU551">
        <v>1</v>
      </c>
      <c r="GV551">
        <v>0</v>
      </c>
      <c r="GW551">
        <v>0</v>
      </c>
      <c r="GX551">
        <v>0</v>
      </c>
      <c r="GY551">
        <v>0</v>
      </c>
      <c r="GZ551">
        <v>0</v>
      </c>
      <c r="HA551">
        <v>0</v>
      </c>
      <c r="HB551">
        <v>0</v>
      </c>
      <c r="HC551">
        <v>0</v>
      </c>
      <c r="HD551">
        <v>0</v>
      </c>
      <c r="HE551">
        <v>0</v>
      </c>
      <c r="HF551">
        <v>0</v>
      </c>
      <c r="HG551">
        <v>0</v>
      </c>
      <c r="HH551">
        <v>0</v>
      </c>
      <c r="HI551">
        <v>0</v>
      </c>
      <c r="HJ551">
        <v>0</v>
      </c>
      <c r="HK551">
        <v>0</v>
      </c>
      <c r="HL551">
        <v>1</v>
      </c>
      <c r="HM551">
        <v>0</v>
      </c>
      <c r="HN551">
        <v>0</v>
      </c>
      <c r="HO551">
        <v>0</v>
      </c>
      <c r="HP551">
        <v>0</v>
      </c>
      <c r="HQ551">
        <v>0</v>
      </c>
      <c r="HR551">
        <v>0</v>
      </c>
      <c r="HS551">
        <v>0</v>
      </c>
      <c r="HT551">
        <v>0</v>
      </c>
      <c r="HU551">
        <v>0</v>
      </c>
      <c r="HV551">
        <v>0</v>
      </c>
      <c r="HW551">
        <v>0</v>
      </c>
      <c r="HX551">
        <v>0</v>
      </c>
      <c r="HY551">
        <v>0</v>
      </c>
      <c r="HZ551">
        <v>0</v>
      </c>
      <c r="IA551">
        <v>0</v>
      </c>
      <c r="IB551">
        <v>0</v>
      </c>
      <c r="IC551">
        <v>0</v>
      </c>
      <c r="ID551">
        <v>0</v>
      </c>
      <c r="IE551">
        <v>0</v>
      </c>
      <c r="IF551">
        <v>0</v>
      </c>
      <c r="IG551">
        <v>0</v>
      </c>
      <c r="IH551">
        <v>0</v>
      </c>
      <c r="II551">
        <v>0</v>
      </c>
      <c r="IJ551">
        <v>0</v>
      </c>
      <c r="IK551">
        <v>0</v>
      </c>
      <c r="IL551">
        <v>0</v>
      </c>
      <c r="IM551">
        <v>0</v>
      </c>
      <c r="IN551">
        <v>0</v>
      </c>
      <c r="IO551">
        <v>0</v>
      </c>
      <c r="IP551">
        <v>0</v>
      </c>
      <c r="IQ551">
        <v>0</v>
      </c>
      <c r="IR551">
        <v>0</v>
      </c>
      <c r="IS551">
        <v>0</v>
      </c>
      <c r="IT551">
        <v>0</v>
      </c>
      <c r="IU551">
        <v>0</v>
      </c>
      <c r="IV551">
        <v>0</v>
      </c>
      <c r="IW551">
        <v>0</v>
      </c>
      <c r="IX551">
        <v>0</v>
      </c>
      <c r="IY551">
        <v>0</v>
      </c>
      <c r="IZ551">
        <v>0</v>
      </c>
      <c r="JA551">
        <v>0</v>
      </c>
      <c r="JB551">
        <v>0</v>
      </c>
      <c r="JC551">
        <v>0</v>
      </c>
      <c r="JD551">
        <v>0</v>
      </c>
      <c r="JE551">
        <v>0</v>
      </c>
      <c r="JF551">
        <v>0</v>
      </c>
      <c r="JG551">
        <v>0</v>
      </c>
      <c r="JH551">
        <v>0</v>
      </c>
      <c r="JI551">
        <v>0</v>
      </c>
      <c r="JJ551">
        <v>0</v>
      </c>
      <c r="JK551">
        <v>0</v>
      </c>
      <c r="JL551">
        <v>0</v>
      </c>
      <c r="JM551">
        <v>0</v>
      </c>
      <c r="JN551">
        <v>0</v>
      </c>
      <c r="JO551">
        <v>0</v>
      </c>
      <c r="JP551">
        <v>0</v>
      </c>
      <c r="JQ551">
        <v>0</v>
      </c>
      <c r="JR551">
        <v>0</v>
      </c>
      <c r="JS551">
        <v>0</v>
      </c>
      <c r="JT551">
        <v>0</v>
      </c>
      <c r="JU551">
        <v>0</v>
      </c>
      <c r="JV551">
        <v>0</v>
      </c>
      <c r="JW551">
        <v>0</v>
      </c>
      <c r="JX551">
        <v>0</v>
      </c>
      <c r="JY551">
        <v>0</v>
      </c>
      <c r="JZ551">
        <v>0</v>
      </c>
      <c r="KA551">
        <v>0</v>
      </c>
      <c r="KB551">
        <v>0</v>
      </c>
      <c r="KC551">
        <v>0</v>
      </c>
      <c r="KD551">
        <v>0</v>
      </c>
      <c r="KE551">
        <v>0</v>
      </c>
      <c r="KF551">
        <v>0</v>
      </c>
      <c r="KG551">
        <v>0</v>
      </c>
      <c r="KH551">
        <v>0</v>
      </c>
      <c r="KI551">
        <v>0</v>
      </c>
      <c r="KJ551">
        <v>0</v>
      </c>
      <c r="KK551">
        <v>0</v>
      </c>
      <c r="KL551">
        <v>0</v>
      </c>
      <c r="KM551">
        <v>0</v>
      </c>
      <c r="KN551">
        <v>0</v>
      </c>
      <c r="KO551">
        <v>0</v>
      </c>
      <c r="KP551">
        <v>0</v>
      </c>
      <c r="KQ551">
        <v>0</v>
      </c>
      <c r="KR551">
        <v>0</v>
      </c>
      <c r="KS551">
        <v>0</v>
      </c>
      <c r="KT551">
        <v>0</v>
      </c>
      <c r="KU551">
        <v>0</v>
      </c>
      <c r="KV551">
        <v>0</v>
      </c>
      <c r="KW551">
        <v>0</v>
      </c>
      <c r="KX551">
        <v>0</v>
      </c>
      <c r="KY551">
        <v>1</v>
      </c>
      <c r="KZ551">
        <v>0</v>
      </c>
      <c r="LA551">
        <v>0</v>
      </c>
      <c r="LB551">
        <v>0</v>
      </c>
      <c r="LC551">
        <v>0</v>
      </c>
      <c r="LD551">
        <v>0</v>
      </c>
      <c r="LE551">
        <v>0</v>
      </c>
      <c r="LF551">
        <v>1</v>
      </c>
      <c r="LG551">
        <v>0</v>
      </c>
      <c r="LH551">
        <v>0</v>
      </c>
      <c r="LI551">
        <v>0</v>
      </c>
      <c r="LJ551">
        <v>0</v>
      </c>
      <c r="LK551">
        <v>0</v>
      </c>
      <c r="LL551">
        <v>0</v>
      </c>
      <c r="LM551">
        <v>0</v>
      </c>
      <c r="LN551">
        <v>0</v>
      </c>
      <c r="LO551">
        <v>0</v>
      </c>
      <c r="LP551">
        <v>0</v>
      </c>
      <c r="LQ551">
        <v>0</v>
      </c>
      <c r="LR551">
        <v>0</v>
      </c>
      <c r="LS551">
        <v>0</v>
      </c>
      <c r="LT551">
        <v>0</v>
      </c>
      <c r="LU551">
        <v>0</v>
      </c>
      <c r="LV551">
        <v>0</v>
      </c>
      <c r="LW551">
        <v>0</v>
      </c>
      <c r="LX551">
        <v>0</v>
      </c>
      <c r="LY551">
        <v>0</v>
      </c>
      <c r="LZ551">
        <v>0</v>
      </c>
      <c r="MA551">
        <v>0</v>
      </c>
      <c r="MB551">
        <v>1</v>
      </c>
      <c r="MC551">
        <v>0</v>
      </c>
      <c r="MD551">
        <v>0</v>
      </c>
      <c r="ME551">
        <v>0</v>
      </c>
      <c r="MF551">
        <v>0</v>
      </c>
      <c r="MG551">
        <v>0</v>
      </c>
      <c r="MH551">
        <v>0</v>
      </c>
      <c r="MI551">
        <v>0</v>
      </c>
      <c r="MJ551">
        <v>0</v>
      </c>
      <c r="MK551">
        <v>0</v>
      </c>
      <c r="ML551">
        <v>0</v>
      </c>
      <c r="MM551">
        <v>0</v>
      </c>
      <c r="MN551">
        <v>0</v>
      </c>
      <c r="MO551">
        <v>0</v>
      </c>
      <c r="MP551">
        <v>0</v>
      </c>
      <c r="MQ551">
        <v>0</v>
      </c>
      <c r="MR551">
        <v>0</v>
      </c>
      <c r="MS551">
        <v>0</v>
      </c>
      <c r="MT551">
        <v>0</v>
      </c>
      <c r="MU551">
        <v>0</v>
      </c>
      <c r="MV551">
        <v>0</v>
      </c>
      <c r="MW551">
        <v>0</v>
      </c>
      <c r="MX551">
        <v>0</v>
      </c>
      <c r="MY551">
        <v>0</v>
      </c>
      <c r="MZ551">
        <v>0</v>
      </c>
      <c r="NA551">
        <v>0</v>
      </c>
      <c r="NB551">
        <v>0</v>
      </c>
      <c r="NC551">
        <v>0</v>
      </c>
      <c r="ND551">
        <v>1</v>
      </c>
      <c r="NE551">
        <v>0</v>
      </c>
      <c r="NF551">
        <v>0</v>
      </c>
      <c r="NG551">
        <v>0</v>
      </c>
      <c r="NH551">
        <v>0</v>
      </c>
      <c r="NI551">
        <v>0</v>
      </c>
      <c r="NJ551">
        <v>0</v>
      </c>
      <c r="NK551">
        <v>0</v>
      </c>
      <c r="NL551">
        <v>0</v>
      </c>
      <c r="NM551">
        <v>0</v>
      </c>
      <c r="NN551">
        <v>0</v>
      </c>
      <c r="NO551">
        <v>0</v>
      </c>
      <c r="NP551">
        <v>0</v>
      </c>
      <c r="NQ551">
        <v>0</v>
      </c>
      <c r="NR551">
        <v>0</v>
      </c>
      <c r="NS551">
        <v>0</v>
      </c>
      <c r="NT551">
        <v>0</v>
      </c>
      <c r="NU551">
        <v>0</v>
      </c>
      <c r="NV551">
        <v>0</v>
      </c>
      <c r="NW551">
        <v>0</v>
      </c>
      <c r="NX551">
        <v>0</v>
      </c>
      <c r="NY551">
        <v>0</v>
      </c>
      <c r="NZ551">
        <v>0</v>
      </c>
      <c r="OA551">
        <v>0</v>
      </c>
      <c r="OB551">
        <v>0</v>
      </c>
      <c r="OC551">
        <v>0</v>
      </c>
      <c r="OD551">
        <v>0</v>
      </c>
      <c r="OE551">
        <v>0</v>
      </c>
      <c r="OF551">
        <v>0</v>
      </c>
      <c r="OG551">
        <v>0</v>
      </c>
      <c r="OH551">
        <v>0</v>
      </c>
      <c r="OI551">
        <v>0</v>
      </c>
      <c r="OJ551">
        <v>0</v>
      </c>
      <c r="OK551">
        <v>0</v>
      </c>
      <c r="OL551">
        <v>0</v>
      </c>
      <c r="OM551">
        <v>0</v>
      </c>
      <c r="ON551">
        <v>0</v>
      </c>
      <c r="OO551">
        <v>0</v>
      </c>
      <c r="OP551">
        <v>0</v>
      </c>
      <c r="OQ551">
        <v>0</v>
      </c>
      <c r="OR551">
        <v>0</v>
      </c>
      <c r="OS551">
        <v>0</v>
      </c>
      <c r="OT551">
        <v>0</v>
      </c>
      <c r="OU551">
        <v>0</v>
      </c>
      <c r="OV551">
        <v>0</v>
      </c>
      <c r="OW551">
        <v>0</v>
      </c>
      <c r="OX551">
        <v>0</v>
      </c>
      <c r="OY551">
        <v>0</v>
      </c>
      <c r="OZ551">
        <v>0</v>
      </c>
      <c r="PA551">
        <v>0</v>
      </c>
      <c r="PB551">
        <v>0</v>
      </c>
      <c r="PC551">
        <v>0</v>
      </c>
      <c r="PD551">
        <v>0</v>
      </c>
      <c r="PE551">
        <v>0</v>
      </c>
      <c r="PF551">
        <v>0</v>
      </c>
      <c r="PG551">
        <v>0</v>
      </c>
      <c r="PH551">
        <v>0</v>
      </c>
      <c r="PI551">
        <v>0</v>
      </c>
      <c r="PJ551">
        <v>0</v>
      </c>
      <c r="PK551">
        <v>0</v>
      </c>
      <c r="PL551">
        <v>0</v>
      </c>
      <c r="PM551">
        <v>0</v>
      </c>
      <c r="PN551">
        <v>0</v>
      </c>
      <c r="PO551">
        <v>0</v>
      </c>
      <c r="PP551">
        <v>0</v>
      </c>
      <c r="PQ551">
        <v>0</v>
      </c>
      <c r="PR551">
        <v>0</v>
      </c>
      <c r="PS551">
        <v>0</v>
      </c>
      <c r="PT551">
        <v>0</v>
      </c>
      <c r="PU551">
        <v>0</v>
      </c>
      <c r="PV551">
        <v>0</v>
      </c>
      <c r="PW551">
        <v>0</v>
      </c>
      <c r="PX551">
        <v>0</v>
      </c>
      <c r="PY551">
        <v>0</v>
      </c>
      <c r="PZ551">
        <v>0</v>
      </c>
      <c r="QA551">
        <v>0</v>
      </c>
      <c r="QB551">
        <v>0</v>
      </c>
      <c r="QC551">
        <v>0</v>
      </c>
      <c r="QD551">
        <v>0</v>
      </c>
      <c r="QE551">
        <v>0</v>
      </c>
      <c r="QF551">
        <v>0</v>
      </c>
      <c r="QG551">
        <v>0</v>
      </c>
      <c r="QH551">
        <v>0</v>
      </c>
      <c r="QI551">
        <v>0</v>
      </c>
      <c r="QJ551">
        <v>0</v>
      </c>
      <c r="QK551">
        <v>0</v>
      </c>
      <c r="QL551">
        <v>0</v>
      </c>
      <c r="QM551">
        <v>0</v>
      </c>
      <c r="QN551">
        <v>0</v>
      </c>
      <c r="QO551">
        <v>0</v>
      </c>
      <c r="QP551">
        <v>0</v>
      </c>
      <c r="QQ551">
        <v>0</v>
      </c>
      <c r="QR551">
        <v>0</v>
      </c>
      <c r="QS551">
        <v>0</v>
      </c>
      <c r="QT551">
        <v>0</v>
      </c>
      <c r="QU551">
        <v>0</v>
      </c>
      <c r="QV551">
        <v>0</v>
      </c>
      <c r="QW551">
        <v>0</v>
      </c>
      <c r="QX551">
        <v>0</v>
      </c>
      <c r="QY551">
        <v>0</v>
      </c>
      <c r="QZ551">
        <v>0</v>
      </c>
      <c r="RA551">
        <v>0</v>
      </c>
      <c r="RB551">
        <v>0</v>
      </c>
      <c r="RC551">
        <v>0</v>
      </c>
      <c r="RD551">
        <v>0</v>
      </c>
      <c r="RE551">
        <v>0</v>
      </c>
      <c r="RF551">
        <v>1</v>
      </c>
      <c r="RG551">
        <v>0</v>
      </c>
      <c r="RH551">
        <v>0</v>
      </c>
      <c r="RI551">
        <v>0</v>
      </c>
      <c r="RJ551">
        <v>0</v>
      </c>
      <c r="RK551">
        <v>0</v>
      </c>
      <c r="RL551">
        <v>0</v>
      </c>
      <c r="RM551">
        <v>0</v>
      </c>
      <c r="RN551">
        <v>0</v>
      </c>
      <c r="RO551">
        <v>0</v>
      </c>
      <c r="RP551">
        <v>0</v>
      </c>
      <c r="RQ551">
        <v>0</v>
      </c>
      <c r="RR551">
        <v>0</v>
      </c>
      <c r="RS551">
        <v>0</v>
      </c>
      <c r="RT551">
        <v>0</v>
      </c>
      <c r="RU551">
        <v>0</v>
      </c>
      <c r="RV551">
        <v>0</v>
      </c>
      <c r="RW551">
        <v>0</v>
      </c>
      <c r="RX551">
        <v>0</v>
      </c>
      <c r="RY551">
        <v>0</v>
      </c>
      <c r="RZ551">
        <v>0</v>
      </c>
      <c r="SA551">
        <v>0</v>
      </c>
      <c r="SB551">
        <v>0</v>
      </c>
      <c r="SC551">
        <v>0</v>
      </c>
      <c r="SD551">
        <v>0</v>
      </c>
      <c r="SE551">
        <v>0</v>
      </c>
      <c r="SF551">
        <v>0</v>
      </c>
      <c r="SG551">
        <v>0</v>
      </c>
      <c r="SH551">
        <v>0</v>
      </c>
      <c r="SI551">
        <v>0</v>
      </c>
      <c r="SJ551">
        <v>0</v>
      </c>
      <c r="SK551">
        <v>0</v>
      </c>
      <c r="SL551">
        <v>0</v>
      </c>
      <c r="SM551">
        <v>0</v>
      </c>
      <c r="SN551">
        <v>0</v>
      </c>
      <c r="SO551">
        <v>0</v>
      </c>
      <c r="SP551">
        <v>0</v>
      </c>
      <c r="SQ551">
        <v>0</v>
      </c>
      <c r="SR551">
        <v>0</v>
      </c>
      <c r="SS551">
        <v>0</v>
      </c>
      <c r="ST551">
        <v>0</v>
      </c>
      <c r="SU551">
        <v>0</v>
      </c>
      <c r="SV551">
        <v>1</v>
      </c>
      <c r="SW551">
        <v>0</v>
      </c>
      <c r="SX551">
        <v>0</v>
      </c>
      <c r="SY551">
        <v>0</v>
      </c>
      <c r="SZ551">
        <v>0</v>
      </c>
      <c r="TA551">
        <v>0</v>
      </c>
      <c r="TB551">
        <v>0</v>
      </c>
      <c r="TC551">
        <v>0</v>
      </c>
      <c r="TD551">
        <v>0</v>
      </c>
      <c r="TE551">
        <v>0</v>
      </c>
      <c r="TF551">
        <v>0</v>
      </c>
      <c r="TG551">
        <v>0</v>
      </c>
      <c r="TH551">
        <v>0</v>
      </c>
      <c r="TI551">
        <v>0</v>
      </c>
      <c r="TJ551">
        <v>0</v>
      </c>
      <c r="TK551">
        <v>0</v>
      </c>
      <c r="TL551">
        <v>0</v>
      </c>
      <c r="TM551">
        <v>0</v>
      </c>
      <c r="TN551">
        <v>0</v>
      </c>
      <c r="TO551">
        <v>0</v>
      </c>
      <c r="TP551">
        <v>0</v>
      </c>
      <c r="TQ551">
        <v>0</v>
      </c>
      <c r="TR551">
        <v>0</v>
      </c>
      <c r="TS551">
        <v>0</v>
      </c>
      <c r="TT551">
        <v>0</v>
      </c>
      <c r="TU551">
        <v>0</v>
      </c>
      <c r="TV551">
        <v>0</v>
      </c>
      <c r="TW551">
        <v>0</v>
      </c>
      <c r="TX551">
        <v>0</v>
      </c>
      <c r="TY551">
        <v>0</v>
      </c>
      <c r="TZ551">
        <v>0</v>
      </c>
      <c r="UA551">
        <v>0</v>
      </c>
      <c r="UB551">
        <v>0</v>
      </c>
      <c r="UC551">
        <v>0</v>
      </c>
      <c r="UD551">
        <v>0</v>
      </c>
      <c r="UE551">
        <v>1</v>
      </c>
      <c r="UF551">
        <v>0</v>
      </c>
      <c r="UG551">
        <v>0</v>
      </c>
      <c r="UH551">
        <v>0</v>
      </c>
      <c r="UI551">
        <v>0</v>
      </c>
      <c r="UJ551">
        <v>0</v>
      </c>
      <c r="UK551">
        <v>0</v>
      </c>
      <c r="UL551">
        <v>0</v>
      </c>
      <c r="UM551">
        <v>0</v>
      </c>
      <c r="UN551">
        <v>0</v>
      </c>
      <c r="UO551">
        <v>0</v>
      </c>
      <c r="UP551">
        <v>1</v>
      </c>
      <c r="UQ551">
        <v>0</v>
      </c>
      <c r="UR551">
        <v>0</v>
      </c>
      <c r="US551">
        <v>0</v>
      </c>
      <c r="UT551">
        <v>0</v>
      </c>
      <c r="UU551">
        <v>0</v>
      </c>
      <c r="UV551">
        <v>0</v>
      </c>
      <c r="UW551">
        <v>0</v>
      </c>
      <c r="UX551">
        <v>0</v>
      </c>
      <c r="UY551">
        <v>0</v>
      </c>
      <c r="UZ551">
        <v>0</v>
      </c>
      <c r="VA551">
        <v>0</v>
      </c>
      <c r="VB551">
        <v>0</v>
      </c>
      <c r="VC551">
        <v>0</v>
      </c>
      <c r="VD551">
        <v>0</v>
      </c>
      <c r="VE551">
        <v>0</v>
      </c>
      <c r="VF551">
        <v>0</v>
      </c>
      <c r="VG551">
        <v>0</v>
      </c>
      <c r="VH551">
        <v>0</v>
      </c>
      <c r="VI551">
        <v>0</v>
      </c>
      <c r="VJ551">
        <v>0</v>
      </c>
      <c r="VK551">
        <v>0</v>
      </c>
      <c r="VL551">
        <v>0</v>
      </c>
      <c r="VM551">
        <v>0</v>
      </c>
      <c r="VN551">
        <v>0</v>
      </c>
      <c r="VO551">
        <v>0</v>
      </c>
      <c r="VP551">
        <v>0</v>
      </c>
      <c r="VQ551">
        <v>0</v>
      </c>
      <c r="VR551">
        <v>0</v>
      </c>
      <c r="VS551">
        <v>0</v>
      </c>
      <c r="VT551">
        <v>0</v>
      </c>
      <c r="VU551">
        <v>0</v>
      </c>
      <c r="VV551">
        <v>0</v>
      </c>
      <c r="VW551">
        <v>0</v>
      </c>
      <c r="VX551">
        <v>0</v>
      </c>
      <c r="VY551">
        <v>0</v>
      </c>
      <c r="VZ551">
        <v>0</v>
      </c>
      <c r="WA551">
        <v>0</v>
      </c>
      <c r="WB551">
        <v>0</v>
      </c>
      <c r="WC551">
        <v>0</v>
      </c>
      <c r="WD551">
        <v>0</v>
      </c>
      <c r="WE551">
        <v>0</v>
      </c>
      <c r="WF551">
        <v>0</v>
      </c>
      <c r="WG551">
        <v>1</v>
      </c>
      <c r="WH551">
        <v>0</v>
      </c>
      <c r="WI551">
        <v>0</v>
      </c>
      <c r="WJ551">
        <v>0</v>
      </c>
      <c r="WK551">
        <v>0</v>
      </c>
      <c r="WL551">
        <v>0</v>
      </c>
      <c r="WM551">
        <v>0</v>
      </c>
      <c r="WN551">
        <v>0</v>
      </c>
      <c r="WO551">
        <v>0</v>
      </c>
      <c r="WP551">
        <v>0</v>
      </c>
      <c r="WQ551">
        <v>0</v>
      </c>
      <c r="WR551">
        <v>0</v>
      </c>
      <c r="WS551">
        <v>0</v>
      </c>
      <c r="WT551">
        <v>0</v>
      </c>
      <c r="WU551">
        <v>0</v>
      </c>
      <c r="WV551">
        <v>0</v>
      </c>
      <c r="WW551">
        <v>0</v>
      </c>
      <c r="WX551">
        <v>0</v>
      </c>
      <c r="WY551">
        <v>0</v>
      </c>
      <c r="WZ551">
        <v>0</v>
      </c>
      <c r="XA551">
        <v>0</v>
      </c>
      <c r="XB551">
        <v>0</v>
      </c>
      <c r="XC551">
        <v>0</v>
      </c>
      <c r="XD551">
        <v>0</v>
      </c>
      <c r="XE551">
        <v>0</v>
      </c>
      <c r="XF551">
        <v>0</v>
      </c>
      <c r="XG551">
        <v>0</v>
      </c>
      <c r="XH551">
        <v>0</v>
      </c>
      <c r="XI551">
        <v>0</v>
      </c>
      <c r="XJ551">
        <v>0</v>
      </c>
      <c r="XK551">
        <v>0</v>
      </c>
      <c r="XL551">
        <v>0</v>
      </c>
      <c r="XM551">
        <v>0</v>
      </c>
      <c r="XN551">
        <v>1</v>
      </c>
      <c r="XO551">
        <v>0</v>
      </c>
      <c r="XP551">
        <v>0</v>
      </c>
      <c r="XQ551">
        <v>0</v>
      </c>
      <c r="XR551">
        <v>0</v>
      </c>
      <c r="XS551">
        <v>0</v>
      </c>
      <c r="XT551">
        <v>0</v>
      </c>
      <c r="XU551">
        <v>0</v>
      </c>
      <c r="XV551">
        <v>0</v>
      </c>
      <c r="XW551">
        <v>0</v>
      </c>
      <c r="XX551">
        <v>0</v>
      </c>
      <c r="XY551">
        <v>0</v>
      </c>
      <c r="XZ551">
        <v>0</v>
      </c>
      <c r="YA551">
        <v>0</v>
      </c>
      <c r="YB551">
        <v>0</v>
      </c>
      <c r="YC551">
        <v>0</v>
      </c>
      <c r="YD551">
        <v>0</v>
      </c>
      <c r="YE551">
        <v>0</v>
      </c>
      <c r="YF551">
        <v>0</v>
      </c>
      <c r="YG551">
        <v>0</v>
      </c>
      <c r="YH551">
        <v>0</v>
      </c>
      <c r="YI551">
        <v>0</v>
      </c>
      <c r="YJ551">
        <v>0</v>
      </c>
      <c r="YK551">
        <v>0</v>
      </c>
      <c r="YL551">
        <v>0</v>
      </c>
      <c r="YM551">
        <v>0</v>
      </c>
      <c r="YN551">
        <v>0</v>
      </c>
      <c r="YO551">
        <v>0</v>
      </c>
      <c r="YP551">
        <v>0</v>
      </c>
      <c r="YQ551">
        <v>0</v>
      </c>
      <c r="YR551">
        <v>0</v>
      </c>
      <c r="YS551">
        <v>0</v>
      </c>
      <c r="YT551">
        <v>0</v>
      </c>
      <c r="YU551">
        <v>0</v>
      </c>
      <c r="YV551">
        <v>0</v>
      </c>
      <c r="YW551">
        <v>0</v>
      </c>
      <c r="YX551">
        <v>0</v>
      </c>
      <c r="YY551">
        <v>0</v>
      </c>
      <c r="YZ551">
        <v>0</v>
      </c>
      <c r="ZA551">
        <v>0</v>
      </c>
      <c r="ZB551">
        <v>0</v>
      </c>
      <c r="ZC551">
        <v>0</v>
      </c>
      <c r="ZD551">
        <v>0</v>
      </c>
      <c r="ZE551">
        <v>0</v>
      </c>
      <c r="ZF551">
        <v>0</v>
      </c>
      <c r="ZG551">
        <v>0</v>
      </c>
      <c r="ZH551">
        <v>0</v>
      </c>
      <c r="ZI551">
        <v>0</v>
      </c>
      <c r="ZJ551">
        <v>0</v>
      </c>
      <c r="ZK551">
        <v>0</v>
      </c>
      <c r="ZL551">
        <v>0</v>
      </c>
      <c r="ZM551">
        <v>0</v>
      </c>
      <c r="ZN551">
        <v>0</v>
      </c>
      <c r="ZO551">
        <v>0</v>
      </c>
      <c r="ZP551">
        <v>0</v>
      </c>
      <c r="ZQ551">
        <v>0</v>
      </c>
      <c r="ZR551">
        <v>0</v>
      </c>
      <c r="ZS551">
        <v>0</v>
      </c>
      <c r="ZT551">
        <v>0</v>
      </c>
      <c r="ZU551">
        <v>0</v>
      </c>
      <c r="ZV551">
        <v>0</v>
      </c>
      <c r="ZW551">
        <v>0</v>
      </c>
      <c r="ZX551">
        <v>1</v>
      </c>
      <c r="ZY551">
        <v>0</v>
      </c>
      <c r="ZZ551">
        <v>0</v>
      </c>
      <c r="AAA551">
        <v>0</v>
      </c>
      <c r="AAB551">
        <v>0</v>
      </c>
      <c r="AAC551">
        <v>0</v>
      </c>
      <c r="AAD551">
        <v>0</v>
      </c>
      <c r="AAE551">
        <v>0</v>
      </c>
      <c r="AAF551">
        <v>0</v>
      </c>
      <c r="AAG551">
        <v>0</v>
      </c>
      <c r="AAH551">
        <v>0</v>
      </c>
      <c r="AAI551">
        <v>0</v>
      </c>
      <c r="AAJ551">
        <v>0</v>
      </c>
      <c r="AAK551">
        <v>0</v>
      </c>
      <c r="AAL551">
        <v>0</v>
      </c>
      <c r="AAM551">
        <v>0</v>
      </c>
      <c r="AAN551">
        <v>0</v>
      </c>
      <c r="AAO551">
        <v>0</v>
      </c>
      <c r="AAP551">
        <v>0</v>
      </c>
      <c r="AAQ551">
        <v>0</v>
      </c>
      <c r="AAR551">
        <v>0</v>
      </c>
      <c r="AAS551">
        <v>0</v>
      </c>
      <c r="AAT551">
        <v>0</v>
      </c>
      <c r="AAU551">
        <v>0</v>
      </c>
      <c r="AAV551">
        <v>0</v>
      </c>
      <c r="AAW551">
        <v>0</v>
      </c>
      <c r="AAX551">
        <v>0</v>
      </c>
      <c r="AAY551">
        <v>0</v>
      </c>
      <c r="AAZ551">
        <v>0</v>
      </c>
      <c r="ABA551">
        <v>0</v>
      </c>
      <c r="ABB551">
        <v>0</v>
      </c>
      <c r="ABC551">
        <v>0</v>
      </c>
      <c r="ABD551">
        <v>0</v>
      </c>
      <c r="ABE551">
        <v>0</v>
      </c>
      <c r="ABF551">
        <v>0</v>
      </c>
      <c r="ABG551">
        <v>0</v>
      </c>
      <c r="ABH551">
        <v>0</v>
      </c>
      <c r="ABI551">
        <v>0</v>
      </c>
      <c r="ABJ551">
        <v>0</v>
      </c>
      <c r="ABK551">
        <v>0</v>
      </c>
      <c r="ABL551">
        <v>0</v>
      </c>
      <c r="ABM551">
        <v>0</v>
      </c>
      <c r="ABN551">
        <v>0</v>
      </c>
      <c r="ABO551">
        <v>0</v>
      </c>
      <c r="ABP551">
        <v>0</v>
      </c>
      <c r="ABQ551">
        <v>0</v>
      </c>
      <c r="ABR551">
        <v>0</v>
      </c>
      <c r="ABS551">
        <v>0</v>
      </c>
      <c r="ABT551">
        <v>0</v>
      </c>
      <c r="ABU551">
        <v>0</v>
      </c>
      <c r="ABV551">
        <v>0</v>
      </c>
      <c r="ABW551">
        <v>0</v>
      </c>
      <c r="ABX551">
        <v>0</v>
      </c>
      <c r="ABY551">
        <v>0</v>
      </c>
      <c r="ABZ551">
        <v>0</v>
      </c>
      <c r="ACA551">
        <v>0</v>
      </c>
      <c r="ACB551">
        <v>0</v>
      </c>
      <c r="ACC551">
        <v>0</v>
      </c>
      <c r="ACD551">
        <v>0</v>
      </c>
      <c r="ACE551">
        <v>0</v>
      </c>
      <c r="ACF551">
        <v>0</v>
      </c>
      <c r="ACG551">
        <v>0</v>
      </c>
      <c r="ACH551">
        <v>0</v>
      </c>
      <c r="ACI551">
        <v>0</v>
      </c>
      <c r="ACJ551">
        <v>0</v>
      </c>
      <c r="ACK551">
        <v>0</v>
      </c>
      <c r="ACL551">
        <v>0</v>
      </c>
      <c r="ACM551">
        <v>0</v>
      </c>
      <c r="ACN551">
        <v>0</v>
      </c>
      <c r="ACO551">
        <v>0</v>
      </c>
      <c r="ACP551">
        <v>0</v>
      </c>
      <c r="ACQ551">
        <v>0</v>
      </c>
      <c r="ACR551">
        <v>0</v>
      </c>
      <c r="ACS551">
        <v>0</v>
      </c>
      <c r="ACT551">
        <v>0</v>
      </c>
      <c r="ACU551">
        <v>0</v>
      </c>
      <c r="ACV551">
        <v>0</v>
      </c>
      <c r="ACW551">
        <v>0</v>
      </c>
      <c r="ACX551">
        <v>0</v>
      </c>
      <c r="ACY551">
        <v>0</v>
      </c>
      <c r="ACZ551">
        <v>0</v>
      </c>
      <c r="ADA551">
        <v>0</v>
      </c>
      <c r="ADB551">
        <v>0</v>
      </c>
      <c r="ADC551">
        <v>0</v>
      </c>
      <c r="ADD551">
        <v>0</v>
      </c>
      <c r="ADE551">
        <v>0</v>
      </c>
      <c r="ADF551">
        <v>0</v>
      </c>
      <c r="ADG551">
        <v>0</v>
      </c>
      <c r="ADH551">
        <v>0</v>
      </c>
      <c r="ADI551">
        <v>0</v>
      </c>
      <c r="ADJ551">
        <v>0</v>
      </c>
      <c r="ADK551">
        <v>0</v>
      </c>
      <c r="ADL551">
        <v>0</v>
      </c>
      <c r="ADM551">
        <v>0</v>
      </c>
      <c r="ADN551">
        <v>0</v>
      </c>
      <c r="ADO551">
        <v>0</v>
      </c>
      <c r="ADP551">
        <v>0</v>
      </c>
      <c r="ADQ551">
        <v>0</v>
      </c>
      <c r="ADR551">
        <v>0</v>
      </c>
      <c r="ADS551">
        <v>0</v>
      </c>
      <c r="ADT551">
        <v>0</v>
      </c>
      <c r="ADU551">
        <v>0</v>
      </c>
      <c r="ADV551">
        <v>0</v>
      </c>
      <c r="ADW551">
        <v>0</v>
      </c>
      <c r="ADX551">
        <v>0</v>
      </c>
      <c r="ADY551">
        <v>0</v>
      </c>
      <c r="ADZ551">
        <v>0</v>
      </c>
      <c r="AEA551">
        <v>0</v>
      </c>
      <c r="AEB551">
        <v>0</v>
      </c>
      <c r="AEC551">
        <v>0</v>
      </c>
      <c r="AED551">
        <v>0</v>
      </c>
      <c r="AEE551">
        <v>0</v>
      </c>
      <c r="AEF551">
        <v>0</v>
      </c>
      <c r="AEG551">
        <v>0</v>
      </c>
      <c r="AEH551">
        <v>0</v>
      </c>
      <c r="AEI551">
        <v>0</v>
      </c>
      <c r="AEJ551">
        <v>0</v>
      </c>
      <c r="AEK551">
        <v>0</v>
      </c>
      <c r="AEL551">
        <v>0</v>
      </c>
      <c r="AEM551">
        <v>0</v>
      </c>
      <c r="AEN551">
        <v>0</v>
      </c>
      <c r="AEO551">
        <v>0</v>
      </c>
      <c r="AEP551">
        <v>0</v>
      </c>
      <c r="AEQ551">
        <v>0</v>
      </c>
      <c r="AER551">
        <v>0</v>
      </c>
      <c r="AES551">
        <v>0</v>
      </c>
      <c r="AET551">
        <v>0</v>
      </c>
      <c r="AEU551">
        <v>0</v>
      </c>
      <c r="AEV551">
        <v>0</v>
      </c>
      <c r="AEW551">
        <v>0</v>
      </c>
      <c r="AEX551">
        <v>0</v>
      </c>
      <c r="AEY551">
        <v>0</v>
      </c>
      <c r="AEZ551">
        <v>0</v>
      </c>
      <c r="AFA551">
        <v>0</v>
      </c>
      <c r="AFB551">
        <v>0</v>
      </c>
      <c r="AFC551">
        <v>0</v>
      </c>
      <c r="AFD551">
        <v>0</v>
      </c>
      <c r="AFE551">
        <v>0</v>
      </c>
      <c r="AFF551">
        <v>0</v>
      </c>
      <c r="AFG551">
        <v>0</v>
      </c>
      <c r="AFH551">
        <v>0</v>
      </c>
      <c r="AFI551">
        <v>0</v>
      </c>
      <c r="AFJ551">
        <v>0</v>
      </c>
      <c r="AFK551">
        <v>0</v>
      </c>
      <c r="AFL551">
        <v>0</v>
      </c>
      <c r="AFM551">
        <v>0</v>
      </c>
      <c r="AFN551">
        <v>0</v>
      </c>
      <c r="AFO551">
        <v>0</v>
      </c>
      <c r="AFP551">
        <v>0</v>
      </c>
      <c r="AFQ551">
        <v>0</v>
      </c>
      <c r="AFR551">
        <v>0</v>
      </c>
      <c r="AFS551">
        <v>0</v>
      </c>
      <c r="AFT551">
        <v>0</v>
      </c>
      <c r="AFU551">
        <v>0</v>
      </c>
      <c r="AFV551">
        <v>0</v>
      </c>
      <c r="AFW551">
        <v>0</v>
      </c>
      <c r="AFX551">
        <v>0</v>
      </c>
      <c r="AFY551">
        <v>0</v>
      </c>
      <c r="AFZ551">
        <v>0</v>
      </c>
      <c r="AGA551">
        <v>0</v>
      </c>
      <c r="AGB551">
        <v>0</v>
      </c>
      <c r="AGC551">
        <v>0</v>
      </c>
      <c r="AGD551">
        <v>0</v>
      </c>
      <c r="AGE551">
        <v>0</v>
      </c>
      <c r="AGF551">
        <v>0</v>
      </c>
      <c r="AGG551">
        <v>0</v>
      </c>
      <c r="AGH551">
        <v>0</v>
      </c>
      <c r="AGI551">
        <v>0</v>
      </c>
      <c r="AGJ551">
        <v>0</v>
      </c>
      <c r="AGK551">
        <v>0</v>
      </c>
      <c r="AGL551">
        <v>0</v>
      </c>
      <c r="AGM551">
        <v>0</v>
      </c>
      <c r="AGN551">
        <v>0</v>
      </c>
      <c r="AGO551">
        <v>1</v>
      </c>
      <c r="AGP551">
        <v>0</v>
      </c>
      <c r="AGQ551">
        <v>0</v>
      </c>
      <c r="AGR551">
        <v>0</v>
      </c>
      <c r="AGS551">
        <v>0</v>
      </c>
      <c r="AGT551">
        <v>0</v>
      </c>
      <c r="AGU551">
        <v>0</v>
      </c>
      <c r="AGV551">
        <v>0</v>
      </c>
      <c r="AGW551">
        <v>0</v>
      </c>
      <c r="AGX551">
        <v>0</v>
      </c>
      <c r="AGY551">
        <v>0</v>
      </c>
      <c r="AGZ551">
        <v>0</v>
      </c>
      <c r="AHA551">
        <v>0</v>
      </c>
      <c r="AHB551">
        <v>0</v>
      </c>
      <c r="AHC551">
        <v>0</v>
      </c>
      <c r="AHD551">
        <v>0</v>
      </c>
      <c r="AHE551">
        <v>0</v>
      </c>
      <c r="AHF551">
        <v>0</v>
      </c>
      <c r="AHG551">
        <v>0</v>
      </c>
      <c r="AHH551">
        <v>0</v>
      </c>
      <c r="AHI551">
        <v>0</v>
      </c>
      <c r="AHJ551">
        <v>0</v>
      </c>
      <c r="AHK551">
        <v>0</v>
      </c>
      <c r="AHL551">
        <v>0</v>
      </c>
      <c r="AHM551">
        <v>0</v>
      </c>
      <c r="AHN551">
        <v>0</v>
      </c>
      <c r="AHO551">
        <v>0</v>
      </c>
      <c r="AHP551">
        <v>0</v>
      </c>
      <c r="AHQ551">
        <v>0</v>
      </c>
      <c r="AHR551">
        <v>0</v>
      </c>
      <c r="AHS551">
        <v>0</v>
      </c>
      <c r="AHT551">
        <v>0</v>
      </c>
      <c r="AHU551">
        <v>0</v>
      </c>
      <c r="AHV551">
        <v>0</v>
      </c>
      <c r="AHW551">
        <v>0</v>
      </c>
      <c r="AHX551">
        <v>0</v>
      </c>
      <c r="AHY551">
        <v>0</v>
      </c>
      <c r="AHZ551">
        <v>0</v>
      </c>
      <c r="AIA551">
        <v>0</v>
      </c>
      <c r="AIB551">
        <v>0</v>
      </c>
      <c r="AIC551">
        <v>0</v>
      </c>
      <c r="AID551">
        <v>0</v>
      </c>
      <c r="AIE551">
        <v>0</v>
      </c>
      <c r="AIF551">
        <v>0</v>
      </c>
      <c r="AIG551">
        <v>0</v>
      </c>
      <c r="AIH551">
        <v>1</v>
      </c>
      <c r="AII551">
        <v>0</v>
      </c>
      <c r="AIJ551">
        <v>0</v>
      </c>
      <c r="AIK551">
        <v>0</v>
      </c>
      <c r="AIL551">
        <v>0</v>
      </c>
      <c r="AIM551">
        <v>0</v>
      </c>
      <c r="AIN551">
        <v>0</v>
      </c>
      <c r="AIO551">
        <v>0</v>
      </c>
      <c r="AIP551">
        <v>0</v>
      </c>
      <c r="AIQ551">
        <v>0</v>
      </c>
      <c r="AIR551">
        <v>0</v>
      </c>
      <c r="AIS551">
        <v>0</v>
      </c>
      <c r="AIT551">
        <v>0</v>
      </c>
      <c r="AIU551">
        <v>0</v>
      </c>
      <c r="AIV551">
        <v>0</v>
      </c>
      <c r="AIW551">
        <v>0</v>
      </c>
      <c r="AIX551">
        <v>0</v>
      </c>
      <c r="AIY551">
        <v>0</v>
      </c>
      <c r="AIZ551">
        <v>0</v>
      </c>
      <c r="AJA551">
        <v>0</v>
      </c>
      <c r="AJB551">
        <v>0</v>
      </c>
      <c r="AJC551">
        <v>0</v>
      </c>
      <c r="AJD551">
        <v>0</v>
      </c>
      <c r="AJE551">
        <v>0</v>
      </c>
      <c r="AJF551">
        <v>0</v>
      </c>
      <c r="AJG551">
        <v>0</v>
      </c>
      <c r="AJH551">
        <v>0</v>
      </c>
      <c r="AJI551">
        <v>0</v>
      </c>
      <c r="AJJ551">
        <v>0</v>
      </c>
      <c r="AJK551">
        <v>0</v>
      </c>
      <c r="AJL551">
        <v>0</v>
      </c>
      <c r="AJM551">
        <v>0</v>
      </c>
      <c r="AJN551">
        <v>0</v>
      </c>
      <c r="AJO551">
        <v>0</v>
      </c>
      <c r="AJP551">
        <v>0</v>
      </c>
      <c r="AJQ551">
        <v>0</v>
      </c>
      <c r="AJR551">
        <v>0</v>
      </c>
      <c r="AJS551">
        <v>0</v>
      </c>
      <c r="AJT551">
        <v>0</v>
      </c>
      <c r="AJU551">
        <v>0</v>
      </c>
      <c r="AJV551">
        <v>0</v>
      </c>
      <c r="AJW551">
        <v>0</v>
      </c>
      <c r="AJX551">
        <v>0</v>
      </c>
      <c r="AJY551">
        <v>0</v>
      </c>
      <c r="AJZ551">
        <v>0</v>
      </c>
      <c r="AKA551">
        <v>0</v>
      </c>
      <c r="AKB551">
        <v>1</v>
      </c>
      <c r="AKC551">
        <v>0</v>
      </c>
      <c r="AKD551">
        <v>0</v>
      </c>
      <c r="AKE551">
        <v>0</v>
      </c>
      <c r="AKF551">
        <v>0</v>
      </c>
      <c r="AKG551">
        <v>0</v>
      </c>
      <c r="AKH551">
        <v>0</v>
      </c>
      <c r="AKI551">
        <v>0</v>
      </c>
      <c r="AKJ551">
        <v>0</v>
      </c>
      <c r="AKK551">
        <v>0</v>
      </c>
      <c r="AKL551">
        <v>0</v>
      </c>
      <c r="AKM551">
        <v>0</v>
      </c>
      <c r="AKN551">
        <v>0</v>
      </c>
      <c r="AKO551">
        <v>0</v>
      </c>
      <c r="AKP551">
        <v>0</v>
      </c>
      <c r="AKQ551">
        <v>0</v>
      </c>
      <c r="AKR551">
        <v>0</v>
      </c>
      <c r="AKS551">
        <v>0</v>
      </c>
      <c r="AKT551">
        <v>0</v>
      </c>
      <c r="AKU551">
        <v>0</v>
      </c>
      <c r="AKV551">
        <v>0</v>
      </c>
      <c r="AKW551">
        <v>0</v>
      </c>
      <c r="AKX551">
        <v>0</v>
      </c>
      <c r="AKY551">
        <v>0</v>
      </c>
      <c r="AKZ551">
        <v>0</v>
      </c>
      <c r="ALA551">
        <v>0</v>
      </c>
      <c r="ALB551">
        <v>0</v>
      </c>
      <c r="ALC551">
        <v>0</v>
      </c>
      <c r="ALD551">
        <v>0</v>
      </c>
      <c r="ALE551">
        <v>0</v>
      </c>
      <c r="ALF551">
        <v>0</v>
      </c>
      <c r="ALG551">
        <v>0</v>
      </c>
      <c r="ALH551">
        <v>0</v>
      </c>
      <c r="ALI551">
        <v>0</v>
      </c>
      <c r="ALJ551">
        <v>0</v>
      </c>
      <c r="ALK551">
        <v>0</v>
      </c>
      <c r="ALL551">
        <v>0</v>
      </c>
      <c r="ALM551">
        <v>0</v>
      </c>
      <c r="ALN551">
        <v>0</v>
      </c>
      <c r="ALO551">
        <v>0</v>
      </c>
      <c r="ALP551">
        <v>0</v>
      </c>
      <c r="ALQ551">
        <v>0</v>
      </c>
      <c r="ALR551">
        <v>0</v>
      </c>
      <c r="ALS551">
        <v>0</v>
      </c>
      <c r="ALT551">
        <v>0</v>
      </c>
      <c r="ALU551">
        <v>0</v>
      </c>
      <c r="ALV551">
        <v>0</v>
      </c>
      <c r="ALW551">
        <v>0</v>
      </c>
      <c r="ALX551">
        <v>0</v>
      </c>
      <c r="ALY551">
        <v>0</v>
      </c>
      <c r="ALZ551">
        <v>0</v>
      </c>
      <c r="AMA551">
        <v>0</v>
      </c>
      <c r="AMB551">
        <v>0</v>
      </c>
      <c r="AMC551">
        <v>0</v>
      </c>
      <c r="AMD551">
        <v>0</v>
      </c>
      <c r="AME551">
        <v>0</v>
      </c>
      <c r="AMF551">
        <v>0</v>
      </c>
      <c r="AMG551">
        <v>0</v>
      </c>
      <c r="AMH551">
        <v>0</v>
      </c>
      <c r="AMI551">
        <v>0</v>
      </c>
      <c r="AMJ551">
        <v>0</v>
      </c>
      <c r="AMK551">
        <v>0</v>
      </c>
      <c r="AML551">
        <v>0</v>
      </c>
      <c r="AMM551">
        <v>0</v>
      </c>
      <c r="AMN551">
        <v>0</v>
      </c>
      <c r="AMO551">
        <v>0</v>
      </c>
      <c r="AMP551">
        <v>0</v>
      </c>
      <c r="AMQ551">
        <v>0</v>
      </c>
      <c r="AMR551">
        <v>0</v>
      </c>
      <c r="AMS551">
        <v>0</v>
      </c>
      <c r="AMT551">
        <v>0</v>
      </c>
      <c r="AMU551">
        <v>0</v>
      </c>
      <c r="AMV551">
        <v>0</v>
      </c>
      <c r="AMW551">
        <v>0</v>
      </c>
      <c r="AMX551">
        <v>0</v>
      </c>
      <c r="AMY551">
        <v>0</v>
      </c>
      <c r="AMZ551">
        <v>0</v>
      </c>
      <c r="ANA551">
        <v>0</v>
      </c>
      <c r="ANB551">
        <v>0</v>
      </c>
      <c r="ANC551">
        <v>0</v>
      </c>
      <c r="AND551">
        <v>0</v>
      </c>
      <c r="ANE551">
        <v>0</v>
      </c>
      <c r="ANF551">
        <v>0</v>
      </c>
      <c r="ANG551">
        <v>0</v>
      </c>
      <c r="ANH551">
        <v>0</v>
      </c>
      <c r="ANI551">
        <v>0</v>
      </c>
      <c r="ANJ551">
        <v>0</v>
      </c>
      <c r="ANK551">
        <v>0</v>
      </c>
      <c r="ANL551">
        <v>0</v>
      </c>
      <c r="ANM551">
        <v>0</v>
      </c>
      <c r="ANN551">
        <v>0</v>
      </c>
      <c r="ANO551">
        <v>0</v>
      </c>
      <c r="ANP551">
        <v>0</v>
      </c>
      <c r="ANQ551">
        <v>0</v>
      </c>
      <c r="ANR551">
        <v>0</v>
      </c>
      <c r="ANS551">
        <v>0</v>
      </c>
      <c r="ANT551">
        <v>0</v>
      </c>
      <c r="ANU551">
        <v>0</v>
      </c>
      <c r="ANV551">
        <v>0</v>
      </c>
      <c r="ANW551">
        <v>0</v>
      </c>
      <c r="ANX551">
        <v>0</v>
      </c>
      <c r="ANY551">
        <v>0</v>
      </c>
      <c r="ANZ551">
        <v>0</v>
      </c>
      <c r="AOA551">
        <v>0</v>
      </c>
      <c r="AOB551">
        <v>0</v>
      </c>
      <c r="AOC551">
        <v>0</v>
      </c>
      <c r="AOD551">
        <v>1</v>
      </c>
      <c r="AOE551">
        <v>0</v>
      </c>
      <c r="AOF551">
        <v>0</v>
      </c>
      <c r="AOG551">
        <v>0</v>
      </c>
      <c r="AOH551">
        <v>0</v>
      </c>
      <c r="AOI551">
        <v>0</v>
      </c>
      <c r="AOJ551">
        <v>0</v>
      </c>
      <c r="AOK551">
        <v>0</v>
      </c>
      <c r="AOL551">
        <v>0</v>
      </c>
      <c r="AOM551">
        <v>0</v>
      </c>
      <c r="AON551">
        <v>0</v>
      </c>
      <c r="AOO551">
        <v>0</v>
      </c>
      <c r="AOP551">
        <v>0</v>
      </c>
      <c r="AOQ551">
        <v>0</v>
      </c>
      <c r="AOR551">
        <v>0</v>
      </c>
      <c r="AOS551">
        <v>0</v>
      </c>
      <c r="AOT551">
        <v>0</v>
      </c>
      <c r="AOU551">
        <v>0</v>
      </c>
      <c r="AOV551">
        <v>0</v>
      </c>
      <c r="AOW551">
        <v>0</v>
      </c>
      <c r="AOX551">
        <v>0</v>
      </c>
      <c r="AOY551">
        <v>0</v>
      </c>
      <c r="AOZ551">
        <v>0</v>
      </c>
      <c r="APA551">
        <v>0</v>
      </c>
      <c r="APB551">
        <v>0</v>
      </c>
      <c r="APC551">
        <v>0</v>
      </c>
      <c r="APD551">
        <v>0</v>
      </c>
      <c r="APE551">
        <v>0</v>
      </c>
      <c r="APF551">
        <v>0</v>
      </c>
      <c r="APG551">
        <v>0</v>
      </c>
      <c r="APH551">
        <v>0</v>
      </c>
      <c r="API551">
        <v>0</v>
      </c>
      <c r="APJ551">
        <v>0</v>
      </c>
      <c r="APK551">
        <v>0</v>
      </c>
      <c r="APL551">
        <v>0</v>
      </c>
      <c r="APM551">
        <v>0</v>
      </c>
      <c r="APN551">
        <v>0</v>
      </c>
      <c r="APO551">
        <v>0</v>
      </c>
      <c r="APP551">
        <v>0</v>
      </c>
      <c r="APQ551">
        <v>0</v>
      </c>
      <c r="APR551">
        <v>0</v>
      </c>
      <c r="APS551">
        <v>0</v>
      </c>
      <c r="APT551">
        <v>0</v>
      </c>
      <c r="APU551">
        <v>0</v>
      </c>
      <c r="APV551">
        <v>0</v>
      </c>
      <c r="APW551">
        <v>0</v>
      </c>
      <c r="APX551">
        <v>0</v>
      </c>
      <c r="APY551">
        <v>0</v>
      </c>
      <c r="APZ551">
        <v>0</v>
      </c>
      <c r="AQA551">
        <v>0</v>
      </c>
      <c r="AQB551">
        <v>0</v>
      </c>
      <c r="AQC551">
        <v>0</v>
      </c>
      <c r="AQD551">
        <v>0</v>
      </c>
      <c r="AQE551">
        <v>0</v>
      </c>
      <c r="AQF551">
        <v>0</v>
      </c>
      <c r="AQG551">
        <v>0</v>
      </c>
      <c r="AQH551">
        <v>0</v>
      </c>
      <c r="AQI551">
        <v>0</v>
      </c>
      <c r="AQJ551">
        <v>0</v>
      </c>
      <c r="AQK551">
        <v>0</v>
      </c>
      <c r="AQL551">
        <v>0</v>
      </c>
      <c r="AQM551">
        <v>0</v>
      </c>
      <c r="AQN551">
        <v>0</v>
      </c>
      <c r="AQO551">
        <v>0</v>
      </c>
      <c r="AQP551">
        <v>0</v>
      </c>
      <c r="AQQ551">
        <v>0</v>
      </c>
      <c r="AQR551">
        <v>0</v>
      </c>
      <c r="AQS551">
        <v>0</v>
      </c>
      <c r="AQT551">
        <v>0</v>
      </c>
      <c r="AQU551">
        <v>0</v>
      </c>
      <c r="AQV551">
        <v>0</v>
      </c>
      <c r="AQW551">
        <v>0</v>
      </c>
      <c r="AQX551">
        <v>0</v>
      </c>
      <c r="AQY551">
        <v>0</v>
      </c>
      <c r="AQZ551">
        <v>0</v>
      </c>
      <c r="ARA551">
        <v>0</v>
      </c>
      <c r="ARB551">
        <v>0</v>
      </c>
      <c r="ARC551">
        <v>0</v>
      </c>
      <c r="ARD551">
        <v>0</v>
      </c>
      <c r="ARE551">
        <v>0</v>
      </c>
      <c r="ARF551">
        <v>0</v>
      </c>
      <c r="ARG551">
        <v>0</v>
      </c>
      <c r="ARH551">
        <v>0</v>
      </c>
      <c r="ARI551">
        <v>0</v>
      </c>
      <c r="ARJ551">
        <v>0</v>
      </c>
      <c r="ARK551">
        <v>0</v>
      </c>
      <c r="ARL551">
        <v>0</v>
      </c>
      <c r="ARM551">
        <v>0</v>
      </c>
      <c r="ARN551">
        <v>0</v>
      </c>
      <c r="ARO551">
        <v>0</v>
      </c>
      <c r="ARP551">
        <v>0</v>
      </c>
      <c r="ARQ551">
        <v>0</v>
      </c>
      <c r="ARR551">
        <v>0</v>
      </c>
      <c r="ARS551">
        <v>0</v>
      </c>
      <c r="ART551">
        <v>0</v>
      </c>
      <c r="ARU551">
        <v>0</v>
      </c>
      <c r="ARV551">
        <v>0</v>
      </c>
      <c r="ARW551">
        <v>0</v>
      </c>
      <c r="ARX551">
        <v>0</v>
      </c>
      <c r="ARY551">
        <v>0</v>
      </c>
      <c r="ARZ551">
        <v>0</v>
      </c>
      <c r="ASA551">
        <v>0</v>
      </c>
      <c r="ASB551">
        <v>0</v>
      </c>
      <c r="ASC551">
        <v>0</v>
      </c>
      <c r="ASD551">
        <v>0</v>
      </c>
      <c r="ASE551">
        <v>0</v>
      </c>
      <c r="ASF551">
        <v>0</v>
      </c>
      <c r="ASG551">
        <v>0</v>
      </c>
      <c r="ASH551">
        <v>0</v>
      </c>
      <c r="ASI551">
        <v>0</v>
      </c>
      <c r="ASJ551">
        <v>0</v>
      </c>
      <c r="ASK551">
        <v>0</v>
      </c>
      <c r="ASL551">
        <v>0</v>
      </c>
      <c r="ASM551">
        <v>0</v>
      </c>
      <c r="ASN551">
        <v>0</v>
      </c>
      <c r="ASO551">
        <v>0</v>
      </c>
      <c r="ASP551">
        <v>0</v>
      </c>
      <c r="ASQ551">
        <v>0</v>
      </c>
      <c r="ASR551">
        <v>0</v>
      </c>
      <c r="ASS551">
        <v>0</v>
      </c>
      <c r="AST551">
        <v>0</v>
      </c>
      <c r="ASU551">
        <v>0</v>
      </c>
      <c r="ASV551">
        <v>0</v>
      </c>
      <c r="ASW551">
        <v>0</v>
      </c>
      <c r="ASX551">
        <v>0</v>
      </c>
      <c r="ASY551">
        <v>0</v>
      </c>
      <c r="ASZ551">
        <v>0</v>
      </c>
      <c r="ATA551">
        <v>0</v>
      </c>
      <c r="ATB551">
        <v>0</v>
      </c>
      <c r="ATC551">
        <v>0</v>
      </c>
      <c r="ATD551">
        <v>0</v>
      </c>
      <c r="ATE551">
        <v>0</v>
      </c>
      <c r="ATF551">
        <v>0</v>
      </c>
      <c r="ATG551">
        <v>0</v>
      </c>
      <c r="ATH551">
        <v>0</v>
      </c>
      <c r="ATI551">
        <v>0</v>
      </c>
      <c r="ATJ551">
        <v>0</v>
      </c>
      <c r="ATK551">
        <v>0</v>
      </c>
      <c r="ATL551">
        <v>0</v>
      </c>
      <c r="ATM551">
        <v>0</v>
      </c>
      <c r="ATN551">
        <v>0</v>
      </c>
      <c r="ATO551">
        <v>0</v>
      </c>
      <c r="ATP551">
        <v>0</v>
      </c>
      <c r="ATQ551">
        <v>0</v>
      </c>
      <c r="ATR551">
        <v>0</v>
      </c>
      <c r="ATS551">
        <v>0</v>
      </c>
      <c r="ATT551">
        <v>0</v>
      </c>
      <c r="ATU551">
        <v>0</v>
      </c>
      <c r="ATV551">
        <v>0</v>
      </c>
      <c r="ATW551">
        <v>0</v>
      </c>
      <c r="ATX551">
        <v>0</v>
      </c>
      <c r="ATY551">
        <v>0</v>
      </c>
      <c r="ATZ551">
        <v>0</v>
      </c>
      <c r="AUA551">
        <v>0</v>
      </c>
      <c r="AUB551">
        <v>0</v>
      </c>
      <c r="AUC551">
        <v>0</v>
      </c>
      <c r="AUD551">
        <v>0</v>
      </c>
      <c r="AUE551">
        <v>0</v>
      </c>
      <c r="AUF551">
        <v>0</v>
      </c>
      <c r="AUG551">
        <v>0</v>
      </c>
      <c r="AUH551">
        <v>0</v>
      </c>
      <c r="AUI551">
        <v>0</v>
      </c>
      <c r="AUJ551">
        <v>0</v>
      </c>
      <c r="AUK551">
        <v>0</v>
      </c>
      <c r="AUL551">
        <v>0</v>
      </c>
      <c r="AUM551">
        <v>0</v>
      </c>
      <c r="AUN551">
        <v>0</v>
      </c>
      <c r="AUO551">
        <v>0</v>
      </c>
      <c r="AUP551">
        <v>0</v>
      </c>
      <c r="AUQ551">
        <v>0</v>
      </c>
      <c r="AUR551">
        <v>0</v>
      </c>
      <c r="AUS551">
        <v>0</v>
      </c>
      <c r="AUT551">
        <v>0</v>
      </c>
      <c r="AUU551">
        <v>0</v>
      </c>
      <c r="AUV551">
        <v>0</v>
      </c>
      <c r="AUW551">
        <v>0</v>
      </c>
      <c r="AUX551">
        <v>0</v>
      </c>
      <c r="AUY551">
        <v>0</v>
      </c>
      <c r="AUZ551">
        <v>0</v>
      </c>
      <c r="AVA551">
        <v>0</v>
      </c>
      <c r="AVB551">
        <v>0</v>
      </c>
      <c r="AVC551">
        <v>0</v>
      </c>
      <c r="AVD551">
        <v>0</v>
      </c>
      <c r="AVE551">
        <v>0</v>
      </c>
      <c r="AVF551">
        <v>0</v>
      </c>
      <c r="AVG551">
        <v>0</v>
      </c>
      <c r="AVH551">
        <v>0</v>
      </c>
      <c r="AVI551">
        <v>0</v>
      </c>
      <c r="AVJ551">
        <v>0</v>
      </c>
      <c r="AVK551">
        <v>0</v>
      </c>
      <c r="AVL551">
        <v>0</v>
      </c>
      <c r="AVM551">
        <v>0</v>
      </c>
      <c r="AVN551">
        <v>0</v>
      </c>
      <c r="AVO551">
        <v>0</v>
      </c>
      <c r="AVP551">
        <v>0</v>
      </c>
      <c r="AVQ551">
        <v>1</v>
      </c>
      <c r="AVR551">
        <v>0</v>
      </c>
      <c r="AVS551">
        <v>0</v>
      </c>
      <c r="AVT551">
        <v>1</v>
      </c>
      <c r="AVU551">
        <v>0</v>
      </c>
      <c r="AVV551">
        <v>0</v>
      </c>
      <c r="AVW551">
        <v>0</v>
      </c>
      <c r="AVX551">
        <v>0</v>
      </c>
      <c r="AVY551">
        <v>0</v>
      </c>
      <c r="AVZ551">
        <v>0</v>
      </c>
      <c r="AWA551">
        <v>0</v>
      </c>
      <c r="AWB551">
        <v>0</v>
      </c>
      <c r="AWC551">
        <v>0</v>
      </c>
      <c r="AWD551">
        <v>0</v>
      </c>
      <c r="AWE551">
        <v>0</v>
      </c>
      <c r="AWF551">
        <v>0</v>
      </c>
      <c r="AWG551">
        <v>0</v>
      </c>
      <c r="AWH551">
        <v>0</v>
      </c>
      <c r="AWI551">
        <v>0</v>
      </c>
      <c r="AWJ551">
        <v>0</v>
      </c>
      <c r="AWK551">
        <v>0</v>
      </c>
      <c r="AWL551">
        <v>0</v>
      </c>
      <c r="AWM551">
        <v>0</v>
      </c>
      <c r="AWN551">
        <v>0</v>
      </c>
      <c r="AWO551" s="16">
        <v>3</v>
      </c>
    </row>
    <row r="552" spans="1:1289" x14ac:dyDescent="0.25">
      <c r="A552">
        <v>2634</v>
      </c>
      <c r="B552">
        <v>1</v>
      </c>
      <c r="C552">
        <v>1</v>
      </c>
      <c r="D552">
        <v>1</v>
      </c>
      <c r="E552">
        <v>1</v>
      </c>
      <c r="F552">
        <v>1</v>
      </c>
      <c r="G552">
        <v>1</v>
      </c>
      <c r="H552">
        <v>1</v>
      </c>
      <c r="I552">
        <v>1</v>
      </c>
      <c r="J552">
        <v>1</v>
      </c>
      <c r="K552">
        <v>1</v>
      </c>
      <c r="L552">
        <v>1</v>
      </c>
      <c r="M552">
        <v>1</v>
      </c>
      <c r="N552">
        <v>1</v>
      </c>
      <c r="O552">
        <v>1</v>
      </c>
      <c r="P552">
        <v>1</v>
      </c>
      <c r="Q552">
        <v>1</v>
      </c>
      <c r="R552">
        <v>1</v>
      </c>
      <c r="S552">
        <v>1</v>
      </c>
      <c r="T552">
        <v>1</v>
      </c>
      <c r="U552">
        <v>1</v>
      </c>
      <c r="V552">
        <v>1</v>
      </c>
      <c r="W552">
        <v>1</v>
      </c>
      <c r="X552">
        <v>0</v>
      </c>
      <c r="Y552">
        <v>1</v>
      </c>
      <c r="Z552">
        <v>1</v>
      </c>
      <c r="AA552">
        <v>1</v>
      </c>
      <c r="AB552">
        <v>1</v>
      </c>
      <c r="AC552">
        <v>1</v>
      </c>
      <c r="AD552">
        <v>1</v>
      </c>
      <c r="AE552">
        <v>1</v>
      </c>
      <c r="AF552">
        <v>1</v>
      </c>
      <c r="AG552">
        <v>1</v>
      </c>
      <c r="AH552">
        <v>1</v>
      </c>
      <c r="AI552">
        <v>1</v>
      </c>
      <c r="AJ552">
        <v>1</v>
      </c>
      <c r="AK552">
        <v>1</v>
      </c>
      <c r="AL552">
        <v>1</v>
      </c>
      <c r="AM552">
        <v>0</v>
      </c>
      <c r="AN552">
        <v>1</v>
      </c>
      <c r="AO552">
        <v>0</v>
      </c>
      <c r="AP552">
        <v>1</v>
      </c>
      <c r="AQ552">
        <v>1</v>
      </c>
      <c r="AR552">
        <v>0</v>
      </c>
      <c r="AS552">
        <v>0</v>
      </c>
      <c r="AT552">
        <v>0</v>
      </c>
      <c r="AU552">
        <v>1</v>
      </c>
      <c r="AV552">
        <v>0</v>
      </c>
      <c r="AW552">
        <v>1</v>
      </c>
      <c r="AX552">
        <v>0</v>
      </c>
      <c r="AY552">
        <v>0</v>
      </c>
      <c r="AZ552">
        <v>0</v>
      </c>
      <c r="BA552">
        <v>1</v>
      </c>
      <c r="BB552">
        <v>0</v>
      </c>
      <c r="BC552">
        <v>0</v>
      </c>
      <c r="BD552">
        <v>0</v>
      </c>
      <c r="BE552">
        <v>1</v>
      </c>
      <c r="BF552">
        <v>0</v>
      </c>
      <c r="BG552">
        <v>0</v>
      </c>
      <c r="BH552">
        <v>0</v>
      </c>
      <c r="BI552">
        <v>0</v>
      </c>
      <c r="BJ552">
        <v>1</v>
      </c>
      <c r="BK552">
        <v>0</v>
      </c>
      <c r="BL552">
        <v>0</v>
      </c>
      <c r="BM552">
        <v>0</v>
      </c>
      <c r="BN552">
        <v>1</v>
      </c>
      <c r="BO552">
        <v>0</v>
      </c>
      <c r="BP552">
        <v>1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1</v>
      </c>
      <c r="BY552">
        <v>1</v>
      </c>
      <c r="BZ552">
        <v>0</v>
      </c>
      <c r="CA552">
        <v>0</v>
      </c>
      <c r="CB552">
        <v>0</v>
      </c>
      <c r="CC552">
        <v>1</v>
      </c>
      <c r="CD552">
        <v>1</v>
      </c>
      <c r="CE552">
        <v>0</v>
      </c>
      <c r="CF552">
        <v>1</v>
      </c>
      <c r="CG552">
        <v>0</v>
      </c>
      <c r="CH552">
        <v>1</v>
      </c>
      <c r="CI552">
        <v>1</v>
      </c>
      <c r="CJ552">
        <v>1</v>
      </c>
      <c r="CK552">
        <v>1</v>
      </c>
      <c r="CL552">
        <v>0</v>
      </c>
      <c r="CM552">
        <v>0</v>
      </c>
      <c r="CN552">
        <v>0</v>
      </c>
      <c r="CO552">
        <v>1</v>
      </c>
      <c r="CP552">
        <v>0</v>
      </c>
      <c r="CQ552">
        <v>0</v>
      </c>
      <c r="CR552">
        <v>0</v>
      </c>
      <c r="CS552">
        <v>0</v>
      </c>
      <c r="CT552">
        <v>1</v>
      </c>
      <c r="CU552">
        <v>1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1</v>
      </c>
      <c r="DB552">
        <v>1</v>
      </c>
      <c r="DC552">
        <v>1</v>
      </c>
      <c r="DD552">
        <v>1</v>
      </c>
      <c r="DE552">
        <v>1</v>
      </c>
      <c r="DF552">
        <v>0</v>
      </c>
      <c r="DG552">
        <v>1</v>
      </c>
      <c r="DH552">
        <v>0</v>
      </c>
      <c r="DI552">
        <v>0</v>
      </c>
      <c r="DJ552">
        <v>0</v>
      </c>
      <c r="DK552">
        <v>1</v>
      </c>
      <c r="DL552">
        <v>1</v>
      </c>
      <c r="DM552">
        <v>1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1</v>
      </c>
      <c r="DV552">
        <v>0</v>
      </c>
      <c r="DW552">
        <v>0</v>
      </c>
      <c r="DX552">
        <v>0</v>
      </c>
      <c r="DY552">
        <v>1</v>
      </c>
      <c r="DZ552">
        <v>1</v>
      </c>
      <c r="EA552">
        <v>1</v>
      </c>
      <c r="EB552">
        <v>0</v>
      </c>
      <c r="EC552">
        <v>0</v>
      </c>
      <c r="ED552">
        <v>0</v>
      </c>
      <c r="EE552">
        <v>0</v>
      </c>
      <c r="EF552">
        <v>1</v>
      </c>
      <c r="EG552">
        <v>0</v>
      </c>
      <c r="EH552">
        <v>1</v>
      </c>
      <c r="EI552">
        <v>0</v>
      </c>
      <c r="EJ552">
        <v>1</v>
      </c>
      <c r="EK552">
        <v>0</v>
      </c>
      <c r="EL552">
        <v>0</v>
      </c>
      <c r="EM552">
        <v>1</v>
      </c>
      <c r="EN552">
        <v>0</v>
      </c>
      <c r="EO552">
        <v>1</v>
      </c>
      <c r="EP552">
        <v>0</v>
      </c>
      <c r="EQ552">
        <v>1</v>
      </c>
      <c r="ER552">
        <v>1</v>
      </c>
      <c r="ES552">
        <v>0</v>
      </c>
      <c r="ET552">
        <v>0</v>
      </c>
      <c r="EU552">
        <v>1</v>
      </c>
      <c r="EV552">
        <v>1</v>
      </c>
      <c r="EW552">
        <v>0</v>
      </c>
      <c r="EX552">
        <v>1</v>
      </c>
      <c r="EY552">
        <v>1</v>
      </c>
      <c r="EZ552">
        <v>0</v>
      </c>
      <c r="FA552">
        <v>1</v>
      </c>
      <c r="FB552">
        <v>0</v>
      </c>
      <c r="FC552">
        <v>0</v>
      </c>
      <c r="FD552">
        <v>0</v>
      </c>
      <c r="FE552">
        <v>1</v>
      </c>
      <c r="FF552">
        <v>1</v>
      </c>
      <c r="FG552">
        <v>1</v>
      </c>
      <c r="FH552">
        <v>0</v>
      </c>
      <c r="FI552">
        <v>0</v>
      </c>
      <c r="FJ552">
        <v>1</v>
      </c>
      <c r="FK552">
        <v>1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0</v>
      </c>
      <c r="FS552">
        <v>0</v>
      </c>
      <c r="FT552">
        <v>0</v>
      </c>
      <c r="FU552">
        <v>0</v>
      </c>
      <c r="FV552">
        <v>0</v>
      </c>
      <c r="FW552">
        <v>0</v>
      </c>
      <c r="FX552">
        <v>1</v>
      </c>
      <c r="FY552">
        <v>0</v>
      </c>
      <c r="FZ552">
        <v>0</v>
      </c>
      <c r="GA552">
        <v>0</v>
      </c>
      <c r="GB552">
        <v>0</v>
      </c>
      <c r="GC552">
        <v>0</v>
      </c>
      <c r="GD552">
        <v>0</v>
      </c>
      <c r="GE552">
        <v>0</v>
      </c>
      <c r="GF552">
        <v>1</v>
      </c>
      <c r="GG552">
        <v>0</v>
      </c>
      <c r="GH552">
        <v>0</v>
      </c>
      <c r="GI552">
        <v>0</v>
      </c>
      <c r="GJ552">
        <v>0</v>
      </c>
      <c r="GK552">
        <v>0</v>
      </c>
      <c r="GL552">
        <v>0</v>
      </c>
      <c r="GM552">
        <v>1</v>
      </c>
      <c r="GN552">
        <v>0</v>
      </c>
      <c r="GO552">
        <v>0</v>
      </c>
      <c r="GP552">
        <v>1</v>
      </c>
      <c r="GQ552">
        <v>1</v>
      </c>
      <c r="GR552">
        <v>1</v>
      </c>
      <c r="GS552">
        <v>1</v>
      </c>
      <c r="GT552">
        <v>1</v>
      </c>
      <c r="GU552">
        <v>0</v>
      </c>
      <c r="GV552">
        <v>0</v>
      </c>
      <c r="GW552">
        <v>0</v>
      </c>
      <c r="GX552">
        <v>0</v>
      </c>
      <c r="GY552">
        <v>0</v>
      </c>
      <c r="GZ552">
        <v>0</v>
      </c>
      <c r="HA552">
        <v>0</v>
      </c>
      <c r="HB552">
        <v>0</v>
      </c>
      <c r="HC552">
        <v>0</v>
      </c>
      <c r="HD552">
        <v>1</v>
      </c>
      <c r="HE552">
        <v>0</v>
      </c>
      <c r="HF552">
        <v>0</v>
      </c>
      <c r="HG552">
        <v>0</v>
      </c>
      <c r="HH552">
        <v>0</v>
      </c>
      <c r="HI552">
        <v>1</v>
      </c>
      <c r="HJ552">
        <v>0</v>
      </c>
      <c r="HK552">
        <v>0</v>
      </c>
      <c r="HL552">
        <v>0</v>
      </c>
      <c r="HM552">
        <v>0</v>
      </c>
      <c r="HN552">
        <v>1</v>
      </c>
      <c r="HO552">
        <v>1</v>
      </c>
      <c r="HP552">
        <v>0</v>
      </c>
      <c r="HQ552">
        <v>0</v>
      </c>
      <c r="HR552">
        <v>1</v>
      </c>
      <c r="HS552">
        <v>1</v>
      </c>
      <c r="HT552">
        <v>0</v>
      </c>
      <c r="HU552">
        <v>0</v>
      </c>
      <c r="HV552">
        <v>1</v>
      </c>
      <c r="HW552">
        <v>0</v>
      </c>
      <c r="HX552">
        <v>0</v>
      </c>
      <c r="HY552">
        <v>0</v>
      </c>
      <c r="HZ552">
        <v>0</v>
      </c>
      <c r="IA552">
        <v>0</v>
      </c>
      <c r="IB552">
        <v>0</v>
      </c>
      <c r="IC552">
        <v>1</v>
      </c>
      <c r="ID552">
        <v>0</v>
      </c>
      <c r="IE552">
        <v>0</v>
      </c>
      <c r="IF552">
        <v>0</v>
      </c>
      <c r="IG552">
        <v>1</v>
      </c>
      <c r="IH552">
        <v>0</v>
      </c>
      <c r="II552">
        <v>1</v>
      </c>
      <c r="IJ552">
        <v>0</v>
      </c>
      <c r="IK552">
        <v>0</v>
      </c>
      <c r="IL552">
        <v>1</v>
      </c>
      <c r="IM552">
        <v>1</v>
      </c>
      <c r="IN552">
        <v>0</v>
      </c>
      <c r="IO552">
        <v>0</v>
      </c>
      <c r="IP552">
        <v>0</v>
      </c>
      <c r="IQ552">
        <v>0</v>
      </c>
      <c r="IR552">
        <v>0</v>
      </c>
      <c r="IS552">
        <v>0</v>
      </c>
      <c r="IT552">
        <v>0</v>
      </c>
      <c r="IU552">
        <v>0</v>
      </c>
      <c r="IV552">
        <v>1</v>
      </c>
      <c r="IW552">
        <v>0</v>
      </c>
      <c r="IX552">
        <v>1</v>
      </c>
      <c r="IY552">
        <v>0</v>
      </c>
      <c r="IZ552">
        <v>0</v>
      </c>
      <c r="JA552">
        <v>0</v>
      </c>
      <c r="JB552">
        <v>1</v>
      </c>
      <c r="JC552">
        <v>0</v>
      </c>
      <c r="JD552">
        <v>0</v>
      </c>
      <c r="JE552">
        <v>0</v>
      </c>
      <c r="JF552">
        <v>0</v>
      </c>
      <c r="JG552">
        <v>0</v>
      </c>
      <c r="JH552">
        <v>0</v>
      </c>
      <c r="JI552">
        <v>0</v>
      </c>
      <c r="JJ552">
        <v>1</v>
      </c>
      <c r="JK552">
        <v>1</v>
      </c>
      <c r="JL552">
        <v>0</v>
      </c>
      <c r="JM552">
        <v>1</v>
      </c>
      <c r="JN552">
        <v>0</v>
      </c>
      <c r="JO552">
        <v>0</v>
      </c>
      <c r="JP552">
        <v>0</v>
      </c>
      <c r="JQ552">
        <v>0</v>
      </c>
      <c r="JR552">
        <v>0</v>
      </c>
      <c r="JS552">
        <v>0</v>
      </c>
      <c r="JT552">
        <v>0</v>
      </c>
      <c r="JU552">
        <v>0</v>
      </c>
      <c r="JV552">
        <v>0</v>
      </c>
      <c r="JW552">
        <v>0</v>
      </c>
      <c r="JX552">
        <v>0</v>
      </c>
      <c r="JY552">
        <v>0</v>
      </c>
      <c r="JZ552">
        <v>0</v>
      </c>
      <c r="KA552">
        <v>0</v>
      </c>
      <c r="KB552">
        <v>0</v>
      </c>
      <c r="KC552">
        <v>0</v>
      </c>
      <c r="KD552">
        <v>0</v>
      </c>
      <c r="KE552">
        <v>0</v>
      </c>
      <c r="KF552">
        <v>1</v>
      </c>
      <c r="KG552">
        <v>0</v>
      </c>
      <c r="KH552">
        <v>1</v>
      </c>
      <c r="KI552">
        <v>0</v>
      </c>
      <c r="KJ552">
        <v>0</v>
      </c>
      <c r="KK552">
        <v>0</v>
      </c>
      <c r="KL552">
        <v>0</v>
      </c>
      <c r="KM552">
        <v>1</v>
      </c>
      <c r="KN552">
        <v>0</v>
      </c>
      <c r="KO552">
        <v>0</v>
      </c>
      <c r="KP552">
        <v>0</v>
      </c>
      <c r="KQ552">
        <v>0</v>
      </c>
      <c r="KR552">
        <v>1</v>
      </c>
      <c r="KS552">
        <v>0</v>
      </c>
      <c r="KT552">
        <v>0</v>
      </c>
      <c r="KU552">
        <v>0</v>
      </c>
      <c r="KV552">
        <v>0</v>
      </c>
      <c r="KW552">
        <v>0</v>
      </c>
      <c r="KX552">
        <v>0</v>
      </c>
      <c r="KY552">
        <v>0</v>
      </c>
      <c r="KZ552">
        <v>0</v>
      </c>
      <c r="LA552">
        <v>0</v>
      </c>
      <c r="LB552">
        <v>0</v>
      </c>
      <c r="LC552">
        <v>0</v>
      </c>
      <c r="LD552">
        <v>1</v>
      </c>
      <c r="LE552">
        <v>0</v>
      </c>
      <c r="LF552">
        <v>0</v>
      </c>
      <c r="LG552">
        <v>0</v>
      </c>
      <c r="LH552">
        <v>0</v>
      </c>
      <c r="LI552">
        <v>0</v>
      </c>
      <c r="LJ552">
        <v>0</v>
      </c>
      <c r="LK552">
        <v>0</v>
      </c>
      <c r="LL552">
        <v>0</v>
      </c>
      <c r="LM552">
        <v>0</v>
      </c>
      <c r="LN552">
        <v>0</v>
      </c>
      <c r="LO552">
        <v>0</v>
      </c>
      <c r="LP552">
        <v>1</v>
      </c>
      <c r="LQ552">
        <v>0</v>
      </c>
      <c r="LR552">
        <v>0</v>
      </c>
      <c r="LS552">
        <v>0</v>
      </c>
      <c r="LT552">
        <v>0</v>
      </c>
      <c r="LU552">
        <v>0</v>
      </c>
      <c r="LV552">
        <v>0</v>
      </c>
      <c r="LW552">
        <v>0</v>
      </c>
      <c r="LX552">
        <v>0</v>
      </c>
      <c r="LY552">
        <v>0</v>
      </c>
      <c r="LZ552">
        <v>0</v>
      </c>
      <c r="MA552">
        <v>0</v>
      </c>
      <c r="MB552">
        <v>0</v>
      </c>
      <c r="MC552">
        <v>0</v>
      </c>
      <c r="MD552">
        <v>0</v>
      </c>
      <c r="ME552">
        <v>0</v>
      </c>
      <c r="MF552">
        <v>0</v>
      </c>
      <c r="MG552">
        <v>0</v>
      </c>
      <c r="MH552">
        <v>0</v>
      </c>
      <c r="MI552">
        <v>0</v>
      </c>
      <c r="MJ552">
        <v>0</v>
      </c>
      <c r="MK552">
        <v>0</v>
      </c>
      <c r="ML552">
        <v>0</v>
      </c>
      <c r="MM552">
        <v>0</v>
      </c>
      <c r="MN552">
        <v>0</v>
      </c>
      <c r="MO552">
        <v>0</v>
      </c>
      <c r="MP552">
        <v>0</v>
      </c>
      <c r="MQ552">
        <v>0</v>
      </c>
      <c r="MR552">
        <v>0</v>
      </c>
      <c r="MS552">
        <v>0</v>
      </c>
      <c r="MT552">
        <v>0</v>
      </c>
      <c r="MU552">
        <v>0</v>
      </c>
      <c r="MV552">
        <v>0</v>
      </c>
      <c r="MW552">
        <v>0</v>
      </c>
      <c r="MX552">
        <v>0</v>
      </c>
      <c r="MY552">
        <v>0</v>
      </c>
      <c r="MZ552">
        <v>0</v>
      </c>
      <c r="NA552">
        <v>0</v>
      </c>
      <c r="NB552">
        <v>0</v>
      </c>
      <c r="NC552">
        <v>0</v>
      </c>
      <c r="ND552">
        <v>0</v>
      </c>
      <c r="NE552">
        <v>0</v>
      </c>
      <c r="NF552">
        <v>0</v>
      </c>
      <c r="NG552">
        <v>0</v>
      </c>
      <c r="NH552">
        <v>0</v>
      </c>
      <c r="NI552">
        <v>0</v>
      </c>
      <c r="NJ552">
        <v>0</v>
      </c>
      <c r="NK552">
        <v>0</v>
      </c>
      <c r="NL552">
        <v>0</v>
      </c>
      <c r="NM552">
        <v>0</v>
      </c>
      <c r="NN552">
        <v>0</v>
      </c>
      <c r="NO552">
        <v>0</v>
      </c>
      <c r="NP552">
        <v>0</v>
      </c>
      <c r="NQ552">
        <v>1</v>
      </c>
      <c r="NR552">
        <v>0</v>
      </c>
      <c r="NS552">
        <v>0</v>
      </c>
      <c r="NT552">
        <v>0</v>
      </c>
      <c r="NU552">
        <v>0</v>
      </c>
      <c r="NV552">
        <v>0</v>
      </c>
      <c r="NW552">
        <v>0</v>
      </c>
      <c r="NX552">
        <v>0</v>
      </c>
      <c r="NY552">
        <v>0</v>
      </c>
      <c r="NZ552">
        <v>0</v>
      </c>
      <c r="OA552">
        <v>0</v>
      </c>
      <c r="OB552">
        <v>0</v>
      </c>
      <c r="OC552">
        <v>0</v>
      </c>
      <c r="OD552">
        <v>1</v>
      </c>
      <c r="OE552">
        <v>0</v>
      </c>
      <c r="OF552">
        <v>0</v>
      </c>
      <c r="OG552">
        <v>0</v>
      </c>
      <c r="OH552">
        <v>0</v>
      </c>
      <c r="OI552">
        <v>0</v>
      </c>
      <c r="OJ552">
        <v>0</v>
      </c>
      <c r="OK552">
        <v>1</v>
      </c>
      <c r="OL552">
        <v>0</v>
      </c>
      <c r="OM552">
        <v>0</v>
      </c>
      <c r="ON552">
        <v>0</v>
      </c>
      <c r="OO552">
        <v>0</v>
      </c>
      <c r="OP552">
        <v>0</v>
      </c>
      <c r="OQ552">
        <v>0</v>
      </c>
      <c r="OR552">
        <v>0</v>
      </c>
      <c r="OS552">
        <v>0</v>
      </c>
      <c r="OT552">
        <v>0</v>
      </c>
      <c r="OU552">
        <v>0</v>
      </c>
      <c r="OV552">
        <v>0</v>
      </c>
      <c r="OW552">
        <v>1</v>
      </c>
      <c r="OX552">
        <v>1</v>
      </c>
      <c r="OY552">
        <v>0</v>
      </c>
      <c r="OZ552">
        <v>0</v>
      </c>
      <c r="PA552">
        <v>0</v>
      </c>
      <c r="PB552">
        <v>0</v>
      </c>
      <c r="PC552">
        <v>1</v>
      </c>
      <c r="PD552">
        <v>0</v>
      </c>
      <c r="PE552">
        <v>0</v>
      </c>
      <c r="PF552">
        <v>0</v>
      </c>
      <c r="PG552">
        <v>0</v>
      </c>
      <c r="PH552">
        <v>0</v>
      </c>
      <c r="PI552">
        <v>0</v>
      </c>
      <c r="PJ552">
        <v>0</v>
      </c>
      <c r="PK552">
        <v>0</v>
      </c>
      <c r="PL552">
        <v>0</v>
      </c>
      <c r="PM552">
        <v>0</v>
      </c>
      <c r="PN552">
        <v>0</v>
      </c>
      <c r="PO552">
        <v>0</v>
      </c>
      <c r="PP552">
        <v>0</v>
      </c>
      <c r="PQ552">
        <v>0</v>
      </c>
      <c r="PR552">
        <v>0</v>
      </c>
      <c r="PS552">
        <v>0</v>
      </c>
      <c r="PT552">
        <v>1</v>
      </c>
      <c r="PU552">
        <v>0</v>
      </c>
      <c r="PV552">
        <v>0</v>
      </c>
      <c r="PW552">
        <v>0</v>
      </c>
      <c r="PX552">
        <v>0</v>
      </c>
      <c r="PY552">
        <v>0</v>
      </c>
      <c r="PZ552">
        <v>0</v>
      </c>
      <c r="QA552">
        <v>1</v>
      </c>
      <c r="QB552">
        <v>0</v>
      </c>
      <c r="QC552">
        <v>0</v>
      </c>
      <c r="QD552">
        <v>0</v>
      </c>
      <c r="QE552">
        <v>0</v>
      </c>
      <c r="QF552">
        <v>0</v>
      </c>
      <c r="QG552">
        <v>0</v>
      </c>
      <c r="QH552">
        <v>0</v>
      </c>
      <c r="QI552">
        <v>0</v>
      </c>
      <c r="QJ552">
        <v>0</v>
      </c>
      <c r="QK552">
        <v>1</v>
      </c>
      <c r="QL552">
        <v>0</v>
      </c>
      <c r="QM552">
        <v>0</v>
      </c>
      <c r="QN552">
        <v>0</v>
      </c>
      <c r="QO552">
        <v>0</v>
      </c>
      <c r="QP552">
        <v>1</v>
      </c>
      <c r="QQ552">
        <v>0</v>
      </c>
      <c r="QR552">
        <v>0</v>
      </c>
      <c r="QS552">
        <v>0</v>
      </c>
      <c r="QT552">
        <v>0</v>
      </c>
      <c r="QU552">
        <v>1</v>
      </c>
      <c r="QV552">
        <v>0</v>
      </c>
      <c r="QW552">
        <v>0</v>
      </c>
      <c r="QX552">
        <v>0</v>
      </c>
      <c r="QY552">
        <v>0</v>
      </c>
      <c r="QZ552">
        <v>0</v>
      </c>
      <c r="RA552">
        <v>0</v>
      </c>
      <c r="RB552">
        <v>0</v>
      </c>
      <c r="RC552">
        <v>0</v>
      </c>
      <c r="RD552">
        <v>0</v>
      </c>
      <c r="RE552">
        <v>0</v>
      </c>
      <c r="RF552">
        <v>0</v>
      </c>
      <c r="RG552">
        <v>0</v>
      </c>
      <c r="RH552">
        <v>0</v>
      </c>
      <c r="RI552">
        <v>0</v>
      </c>
      <c r="RJ552">
        <v>0</v>
      </c>
      <c r="RK552">
        <v>0</v>
      </c>
      <c r="RL552">
        <v>0</v>
      </c>
      <c r="RM552">
        <v>0</v>
      </c>
      <c r="RN552">
        <v>0</v>
      </c>
      <c r="RO552">
        <v>0</v>
      </c>
      <c r="RP552">
        <v>0</v>
      </c>
      <c r="RQ552">
        <v>0</v>
      </c>
      <c r="RR552">
        <v>0</v>
      </c>
      <c r="RS552">
        <v>1</v>
      </c>
      <c r="RT552">
        <v>0</v>
      </c>
      <c r="RU552">
        <v>0</v>
      </c>
      <c r="RV552">
        <v>0</v>
      </c>
      <c r="RW552">
        <v>0</v>
      </c>
      <c r="RX552">
        <v>0</v>
      </c>
      <c r="RY552">
        <v>1</v>
      </c>
      <c r="RZ552">
        <v>0</v>
      </c>
      <c r="SA552">
        <v>1</v>
      </c>
      <c r="SB552">
        <v>0</v>
      </c>
      <c r="SC552">
        <v>0</v>
      </c>
      <c r="SD552">
        <v>0</v>
      </c>
      <c r="SE552">
        <v>1</v>
      </c>
      <c r="SF552">
        <v>0</v>
      </c>
      <c r="SG552">
        <v>0</v>
      </c>
      <c r="SH552">
        <v>0</v>
      </c>
      <c r="SI552">
        <v>0</v>
      </c>
      <c r="SJ552">
        <v>1</v>
      </c>
      <c r="SK552">
        <v>0</v>
      </c>
      <c r="SL552">
        <v>0</v>
      </c>
      <c r="SM552">
        <v>0</v>
      </c>
      <c r="SN552">
        <v>0</v>
      </c>
      <c r="SO552">
        <v>0</v>
      </c>
      <c r="SP552">
        <v>0</v>
      </c>
      <c r="SQ552">
        <v>0</v>
      </c>
      <c r="SR552">
        <v>0</v>
      </c>
      <c r="SS552">
        <v>0</v>
      </c>
      <c r="ST552">
        <v>0</v>
      </c>
      <c r="SU552">
        <v>0</v>
      </c>
      <c r="SV552">
        <v>0</v>
      </c>
      <c r="SW552">
        <v>0</v>
      </c>
      <c r="SX552">
        <v>0</v>
      </c>
      <c r="SY552">
        <v>0</v>
      </c>
      <c r="SZ552">
        <v>0</v>
      </c>
      <c r="TA552">
        <v>0</v>
      </c>
      <c r="TB552">
        <v>0</v>
      </c>
      <c r="TC552">
        <v>0</v>
      </c>
      <c r="TD552">
        <v>0</v>
      </c>
      <c r="TE552">
        <v>0</v>
      </c>
      <c r="TF552">
        <v>0</v>
      </c>
      <c r="TG552">
        <v>1</v>
      </c>
      <c r="TH552">
        <v>0</v>
      </c>
      <c r="TI552">
        <v>0</v>
      </c>
      <c r="TJ552">
        <v>0</v>
      </c>
      <c r="TK552">
        <v>0</v>
      </c>
      <c r="TL552">
        <v>0</v>
      </c>
      <c r="TM552">
        <v>0</v>
      </c>
      <c r="TN552">
        <v>0</v>
      </c>
      <c r="TO552">
        <v>0</v>
      </c>
      <c r="TP552">
        <v>0</v>
      </c>
      <c r="TQ552">
        <v>0</v>
      </c>
      <c r="TR552">
        <v>0</v>
      </c>
      <c r="TS552">
        <v>0</v>
      </c>
      <c r="TT552">
        <v>0</v>
      </c>
      <c r="TU552">
        <v>0</v>
      </c>
      <c r="TV552">
        <v>0</v>
      </c>
      <c r="TW552">
        <v>0</v>
      </c>
      <c r="TX552">
        <v>0</v>
      </c>
      <c r="TY552">
        <v>0</v>
      </c>
      <c r="TZ552">
        <v>0</v>
      </c>
      <c r="UA552">
        <v>0</v>
      </c>
      <c r="UB552">
        <v>0</v>
      </c>
      <c r="UC552">
        <v>0</v>
      </c>
      <c r="UD552">
        <v>0</v>
      </c>
      <c r="UE552">
        <v>0</v>
      </c>
      <c r="UF552">
        <v>0</v>
      </c>
      <c r="UG552">
        <v>0</v>
      </c>
      <c r="UH552">
        <v>0</v>
      </c>
      <c r="UI552">
        <v>0</v>
      </c>
      <c r="UJ552">
        <v>0</v>
      </c>
      <c r="UK552">
        <v>0</v>
      </c>
      <c r="UL552">
        <v>0</v>
      </c>
      <c r="UM552">
        <v>0</v>
      </c>
      <c r="UN552">
        <v>0</v>
      </c>
      <c r="UO552">
        <v>0</v>
      </c>
      <c r="UP552">
        <v>1</v>
      </c>
      <c r="UQ552">
        <v>0</v>
      </c>
      <c r="UR552">
        <v>0</v>
      </c>
      <c r="US552">
        <v>0</v>
      </c>
      <c r="UT552">
        <v>0</v>
      </c>
      <c r="UU552">
        <v>0</v>
      </c>
      <c r="UV552">
        <v>0</v>
      </c>
      <c r="UW552">
        <v>0</v>
      </c>
      <c r="UX552">
        <v>0</v>
      </c>
      <c r="UY552">
        <v>0</v>
      </c>
      <c r="UZ552">
        <v>0</v>
      </c>
      <c r="VA552">
        <v>0</v>
      </c>
      <c r="VB552">
        <v>0</v>
      </c>
      <c r="VC552">
        <v>0</v>
      </c>
      <c r="VD552">
        <v>0</v>
      </c>
      <c r="VE552">
        <v>0</v>
      </c>
      <c r="VF552">
        <v>0</v>
      </c>
      <c r="VG552">
        <v>0</v>
      </c>
      <c r="VH552">
        <v>0</v>
      </c>
      <c r="VI552">
        <v>0</v>
      </c>
      <c r="VJ552">
        <v>0</v>
      </c>
      <c r="VK552">
        <v>0</v>
      </c>
      <c r="VL552">
        <v>0</v>
      </c>
      <c r="VM552">
        <v>0</v>
      </c>
      <c r="VN552">
        <v>0</v>
      </c>
      <c r="VO552">
        <v>0</v>
      </c>
      <c r="VP552">
        <v>0</v>
      </c>
      <c r="VQ552">
        <v>0</v>
      </c>
      <c r="VR552">
        <v>0</v>
      </c>
      <c r="VS552">
        <v>0</v>
      </c>
      <c r="VT552">
        <v>0</v>
      </c>
      <c r="VU552">
        <v>0</v>
      </c>
      <c r="VV552">
        <v>0</v>
      </c>
      <c r="VW552">
        <v>0</v>
      </c>
      <c r="VX552">
        <v>0</v>
      </c>
      <c r="VY552">
        <v>0</v>
      </c>
      <c r="VZ552">
        <v>0</v>
      </c>
      <c r="WA552">
        <v>0</v>
      </c>
      <c r="WB552">
        <v>0</v>
      </c>
      <c r="WC552">
        <v>0</v>
      </c>
      <c r="WD552">
        <v>0</v>
      </c>
      <c r="WE552">
        <v>0</v>
      </c>
      <c r="WF552">
        <v>0</v>
      </c>
      <c r="WG552">
        <v>0</v>
      </c>
      <c r="WH552">
        <v>0</v>
      </c>
      <c r="WI552">
        <v>0</v>
      </c>
      <c r="WJ552">
        <v>0</v>
      </c>
      <c r="WK552">
        <v>0</v>
      </c>
      <c r="WL552">
        <v>0</v>
      </c>
      <c r="WM552">
        <v>0</v>
      </c>
      <c r="WN552">
        <v>0</v>
      </c>
      <c r="WO552">
        <v>0</v>
      </c>
      <c r="WP552">
        <v>0</v>
      </c>
      <c r="WQ552">
        <v>0</v>
      </c>
      <c r="WR552">
        <v>0</v>
      </c>
      <c r="WS552">
        <v>0</v>
      </c>
      <c r="WT552">
        <v>0</v>
      </c>
      <c r="WU552">
        <v>0</v>
      </c>
      <c r="WV552">
        <v>0</v>
      </c>
      <c r="WW552">
        <v>0</v>
      </c>
      <c r="WX552">
        <v>0</v>
      </c>
      <c r="WY552">
        <v>0</v>
      </c>
      <c r="WZ552">
        <v>0</v>
      </c>
      <c r="XA552">
        <v>0</v>
      </c>
      <c r="XB552">
        <v>0</v>
      </c>
      <c r="XC552">
        <v>0</v>
      </c>
      <c r="XD552">
        <v>0</v>
      </c>
      <c r="XE552">
        <v>0</v>
      </c>
      <c r="XF552">
        <v>0</v>
      </c>
      <c r="XG552">
        <v>0</v>
      </c>
      <c r="XH552">
        <v>0</v>
      </c>
      <c r="XI552">
        <v>0</v>
      </c>
      <c r="XJ552">
        <v>0</v>
      </c>
      <c r="XK552">
        <v>0</v>
      </c>
      <c r="XL552">
        <v>0</v>
      </c>
      <c r="XM552">
        <v>0</v>
      </c>
      <c r="XN552">
        <v>0</v>
      </c>
      <c r="XO552">
        <v>0</v>
      </c>
      <c r="XP552">
        <v>0</v>
      </c>
      <c r="XQ552">
        <v>0</v>
      </c>
      <c r="XR552">
        <v>0</v>
      </c>
      <c r="XS552">
        <v>0</v>
      </c>
      <c r="XT552">
        <v>0</v>
      </c>
      <c r="XU552">
        <v>0</v>
      </c>
      <c r="XV552">
        <v>0</v>
      </c>
      <c r="XW552">
        <v>0</v>
      </c>
      <c r="XX552">
        <v>0</v>
      </c>
      <c r="XY552">
        <v>0</v>
      </c>
      <c r="XZ552">
        <v>0</v>
      </c>
      <c r="YA552">
        <v>0</v>
      </c>
      <c r="YB552">
        <v>0</v>
      </c>
      <c r="YC552">
        <v>0</v>
      </c>
      <c r="YD552">
        <v>0</v>
      </c>
      <c r="YE552">
        <v>0</v>
      </c>
      <c r="YF552">
        <v>0</v>
      </c>
      <c r="YG552">
        <v>0</v>
      </c>
      <c r="YH552">
        <v>0</v>
      </c>
      <c r="YI552">
        <v>0</v>
      </c>
      <c r="YJ552">
        <v>0</v>
      </c>
      <c r="YK552">
        <v>0</v>
      </c>
      <c r="YL552">
        <v>0</v>
      </c>
      <c r="YM552">
        <v>0</v>
      </c>
      <c r="YN552">
        <v>0</v>
      </c>
      <c r="YO552">
        <v>0</v>
      </c>
      <c r="YP552">
        <v>0</v>
      </c>
      <c r="YQ552">
        <v>0</v>
      </c>
      <c r="YR552">
        <v>0</v>
      </c>
      <c r="YS552">
        <v>0</v>
      </c>
      <c r="YT552">
        <v>0</v>
      </c>
      <c r="YU552">
        <v>0</v>
      </c>
      <c r="YV552">
        <v>0</v>
      </c>
      <c r="YW552">
        <v>0</v>
      </c>
      <c r="YX552">
        <v>0</v>
      </c>
      <c r="YY552">
        <v>1</v>
      </c>
      <c r="YZ552">
        <v>0</v>
      </c>
      <c r="ZA552">
        <v>0</v>
      </c>
      <c r="ZB552">
        <v>0</v>
      </c>
      <c r="ZC552">
        <v>0</v>
      </c>
      <c r="ZD552">
        <v>0</v>
      </c>
      <c r="ZE552">
        <v>0</v>
      </c>
      <c r="ZF552">
        <v>0</v>
      </c>
      <c r="ZG552">
        <v>0</v>
      </c>
      <c r="ZH552">
        <v>0</v>
      </c>
      <c r="ZI552">
        <v>0</v>
      </c>
      <c r="ZJ552">
        <v>0</v>
      </c>
      <c r="ZK552">
        <v>0</v>
      </c>
      <c r="ZL552">
        <v>0</v>
      </c>
      <c r="ZM552">
        <v>0</v>
      </c>
      <c r="ZN552">
        <v>0</v>
      </c>
      <c r="ZO552">
        <v>0</v>
      </c>
      <c r="ZP552">
        <v>0</v>
      </c>
      <c r="ZQ552">
        <v>1</v>
      </c>
      <c r="ZR552">
        <v>0</v>
      </c>
      <c r="ZS552">
        <v>0</v>
      </c>
      <c r="ZT552">
        <v>0</v>
      </c>
      <c r="ZU552">
        <v>0</v>
      </c>
      <c r="ZV552">
        <v>0</v>
      </c>
      <c r="ZW552">
        <v>0</v>
      </c>
      <c r="ZX552">
        <v>0</v>
      </c>
      <c r="ZY552">
        <v>0</v>
      </c>
      <c r="ZZ552">
        <v>1</v>
      </c>
      <c r="AAA552">
        <v>0</v>
      </c>
      <c r="AAB552">
        <v>0</v>
      </c>
      <c r="AAC552">
        <v>0</v>
      </c>
      <c r="AAD552">
        <v>0</v>
      </c>
      <c r="AAE552">
        <v>0</v>
      </c>
      <c r="AAF552">
        <v>0</v>
      </c>
      <c r="AAG552">
        <v>0</v>
      </c>
      <c r="AAH552">
        <v>0</v>
      </c>
      <c r="AAI552">
        <v>0</v>
      </c>
      <c r="AAJ552">
        <v>0</v>
      </c>
      <c r="AAK552">
        <v>0</v>
      </c>
      <c r="AAL552">
        <v>0</v>
      </c>
      <c r="AAM552">
        <v>0</v>
      </c>
      <c r="AAN552">
        <v>0</v>
      </c>
      <c r="AAO552">
        <v>0</v>
      </c>
      <c r="AAP552">
        <v>0</v>
      </c>
      <c r="AAQ552">
        <v>0</v>
      </c>
      <c r="AAR552">
        <v>0</v>
      </c>
      <c r="AAS552">
        <v>0</v>
      </c>
      <c r="AAT552">
        <v>0</v>
      </c>
      <c r="AAU552">
        <v>0</v>
      </c>
      <c r="AAV552">
        <v>0</v>
      </c>
      <c r="AAW552">
        <v>0</v>
      </c>
      <c r="AAX552">
        <v>0</v>
      </c>
      <c r="AAY552">
        <v>0</v>
      </c>
      <c r="AAZ552">
        <v>0</v>
      </c>
      <c r="ABA552">
        <v>0</v>
      </c>
      <c r="ABB552">
        <v>0</v>
      </c>
      <c r="ABC552">
        <v>0</v>
      </c>
      <c r="ABD552">
        <v>0</v>
      </c>
      <c r="ABE552">
        <v>0</v>
      </c>
      <c r="ABF552">
        <v>0</v>
      </c>
      <c r="ABG552">
        <v>0</v>
      </c>
      <c r="ABH552">
        <v>0</v>
      </c>
      <c r="ABI552">
        <v>1</v>
      </c>
      <c r="ABJ552">
        <v>0</v>
      </c>
      <c r="ABK552">
        <v>0</v>
      </c>
      <c r="ABL552">
        <v>0</v>
      </c>
      <c r="ABM552">
        <v>0</v>
      </c>
      <c r="ABN552">
        <v>0</v>
      </c>
      <c r="ABO552">
        <v>0</v>
      </c>
      <c r="ABP552">
        <v>0</v>
      </c>
      <c r="ABQ552">
        <v>0</v>
      </c>
      <c r="ABR552">
        <v>0</v>
      </c>
      <c r="ABS552">
        <v>0</v>
      </c>
      <c r="ABT552">
        <v>0</v>
      </c>
      <c r="ABU552">
        <v>0</v>
      </c>
      <c r="ABV552">
        <v>0</v>
      </c>
      <c r="ABW552">
        <v>0</v>
      </c>
      <c r="ABX552">
        <v>0</v>
      </c>
      <c r="ABY552">
        <v>0</v>
      </c>
      <c r="ABZ552">
        <v>0</v>
      </c>
      <c r="ACA552">
        <v>0</v>
      </c>
      <c r="ACB552">
        <v>0</v>
      </c>
      <c r="ACC552">
        <v>0</v>
      </c>
      <c r="ACD552">
        <v>0</v>
      </c>
      <c r="ACE552">
        <v>0</v>
      </c>
      <c r="ACF552">
        <v>0</v>
      </c>
      <c r="ACG552">
        <v>0</v>
      </c>
      <c r="ACH552">
        <v>0</v>
      </c>
      <c r="ACI552">
        <v>0</v>
      </c>
      <c r="ACJ552">
        <v>0</v>
      </c>
      <c r="ACK552">
        <v>0</v>
      </c>
      <c r="ACL552">
        <v>0</v>
      </c>
      <c r="ACM552">
        <v>0</v>
      </c>
      <c r="ACN552">
        <v>0</v>
      </c>
      <c r="ACO552">
        <v>0</v>
      </c>
      <c r="ACP552">
        <v>0</v>
      </c>
      <c r="ACQ552">
        <v>0</v>
      </c>
      <c r="ACR552">
        <v>0</v>
      </c>
      <c r="ACS552">
        <v>0</v>
      </c>
      <c r="ACT552">
        <v>0</v>
      </c>
      <c r="ACU552">
        <v>0</v>
      </c>
      <c r="ACV552">
        <v>0</v>
      </c>
      <c r="ACW552">
        <v>0</v>
      </c>
      <c r="ACX552">
        <v>0</v>
      </c>
      <c r="ACY552">
        <v>0</v>
      </c>
      <c r="ACZ552">
        <v>0</v>
      </c>
      <c r="ADA552">
        <v>0</v>
      </c>
      <c r="ADB552">
        <v>0</v>
      </c>
      <c r="ADC552">
        <v>0</v>
      </c>
      <c r="ADD552">
        <v>0</v>
      </c>
      <c r="ADE552">
        <v>0</v>
      </c>
      <c r="ADF552">
        <v>0</v>
      </c>
      <c r="ADG552">
        <v>0</v>
      </c>
      <c r="ADH552">
        <v>0</v>
      </c>
      <c r="ADI552">
        <v>0</v>
      </c>
      <c r="ADJ552">
        <v>0</v>
      </c>
      <c r="ADK552">
        <v>0</v>
      </c>
      <c r="ADL552">
        <v>0</v>
      </c>
      <c r="ADM552">
        <v>0</v>
      </c>
      <c r="ADN552">
        <v>0</v>
      </c>
      <c r="ADO552">
        <v>0</v>
      </c>
      <c r="ADP552">
        <v>0</v>
      </c>
      <c r="ADQ552">
        <v>0</v>
      </c>
      <c r="ADR552">
        <v>0</v>
      </c>
      <c r="ADS552">
        <v>0</v>
      </c>
      <c r="ADT552">
        <v>0</v>
      </c>
      <c r="ADU552">
        <v>0</v>
      </c>
      <c r="ADV552">
        <v>1</v>
      </c>
      <c r="ADW552">
        <v>0</v>
      </c>
      <c r="ADX552">
        <v>0</v>
      </c>
      <c r="ADY552">
        <v>0</v>
      </c>
      <c r="ADZ552">
        <v>0</v>
      </c>
      <c r="AEA552">
        <v>0</v>
      </c>
      <c r="AEB552">
        <v>0</v>
      </c>
      <c r="AEC552">
        <v>0</v>
      </c>
      <c r="AED552">
        <v>0</v>
      </c>
      <c r="AEE552">
        <v>0</v>
      </c>
      <c r="AEF552">
        <v>0</v>
      </c>
      <c r="AEG552">
        <v>0</v>
      </c>
      <c r="AEH552">
        <v>0</v>
      </c>
      <c r="AEI552">
        <v>0</v>
      </c>
      <c r="AEJ552">
        <v>0</v>
      </c>
      <c r="AEK552">
        <v>0</v>
      </c>
      <c r="AEL552">
        <v>0</v>
      </c>
      <c r="AEM552">
        <v>0</v>
      </c>
      <c r="AEN552">
        <v>0</v>
      </c>
      <c r="AEO552">
        <v>0</v>
      </c>
      <c r="AEP552">
        <v>0</v>
      </c>
      <c r="AEQ552">
        <v>0</v>
      </c>
      <c r="AER552">
        <v>0</v>
      </c>
      <c r="AES552">
        <v>1</v>
      </c>
      <c r="AET552">
        <v>0</v>
      </c>
      <c r="AEU552">
        <v>0</v>
      </c>
      <c r="AEV552">
        <v>0</v>
      </c>
      <c r="AEW552">
        <v>0</v>
      </c>
      <c r="AEX552">
        <v>0</v>
      </c>
      <c r="AEY552">
        <v>0</v>
      </c>
      <c r="AEZ552">
        <v>0</v>
      </c>
      <c r="AFA552">
        <v>0</v>
      </c>
      <c r="AFB552">
        <v>0</v>
      </c>
      <c r="AFC552">
        <v>0</v>
      </c>
      <c r="AFD552">
        <v>0</v>
      </c>
      <c r="AFE552">
        <v>0</v>
      </c>
      <c r="AFF552">
        <v>0</v>
      </c>
      <c r="AFG552">
        <v>0</v>
      </c>
      <c r="AFH552">
        <v>0</v>
      </c>
      <c r="AFI552">
        <v>0</v>
      </c>
      <c r="AFJ552">
        <v>0</v>
      </c>
      <c r="AFK552">
        <v>0</v>
      </c>
      <c r="AFL552">
        <v>0</v>
      </c>
      <c r="AFM552">
        <v>0</v>
      </c>
      <c r="AFN552">
        <v>0</v>
      </c>
      <c r="AFO552">
        <v>0</v>
      </c>
      <c r="AFP552">
        <v>0</v>
      </c>
      <c r="AFQ552">
        <v>0</v>
      </c>
      <c r="AFR552">
        <v>0</v>
      </c>
      <c r="AFS552">
        <v>0</v>
      </c>
      <c r="AFT552">
        <v>0</v>
      </c>
      <c r="AFU552">
        <v>0</v>
      </c>
      <c r="AFV552">
        <v>0</v>
      </c>
      <c r="AFW552">
        <v>0</v>
      </c>
      <c r="AFX552">
        <v>0</v>
      </c>
      <c r="AFY552">
        <v>0</v>
      </c>
      <c r="AFZ552">
        <v>0</v>
      </c>
      <c r="AGA552">
        <v>1</v>
      </c>
      <c r="AGB552">
        <v>0</v>
      </c>
      <c r="AGC552">
        <v>0</v>
      </c>
      <c r="AGD552">
        <v>0</v>
      </c>
      <c r="AGE552">
        <v>0</v>
      </c>
      <c r="AGF552">
        <v>1</v>
      </c>
      <c r="AGG552">
        <v>0</v>
      </c>
      <c r="AGH552">
        <v>0</v>
      </c>
      <c r="AGI552">
        <v>0</v>
      </c>
      <c r="AGJ552">
        <v>0</v>
      </c>
      <c r="AGK552">
        <v>0</v>
      </c>
      <c r="AGL552">
        <v>0</v>
      </c>
      <c r="AGM552">
        <v>0</v>
      </c>
      <c r="AGN552">
        <v>0</v>
      </c>
      <c r="AGO552">
        <v>0</v>
      </c>
      <c r="AGP552">
        <v>0</v>
      </c>
      <c r="AGQ552">
        <v>0</v>
      </c>
      <c r="AGR552">
        <v>0</v>
      </c>
      <c r="AGS552">
        <v>0</v>
      </c>
      <c r="AGT552">
        <v>0</v>
      </c>
      <c r="AGU552">
        <v>0</v>
      </c>
      <c r="AGV552">
        <v>0</v>
      </c>
      <c r="AGW552">
        <v>0</v>
      </c>
      <c r="AGX552">
        <v>0</v>
      </c>
      <c r="AGY552">
        <v>1</v>
      </c>
      <c r="AGZ552">
        <v>0</v>
      </c>
      <c r="AHA552">
        <v>1</v>
      </c>
      <c r="AHB552">
        <v>0</v>
      </c>
      <c r="AHC552">
        <v>0</v>
      </c>
      <c r="AHD552">
        <v>0</v>
      </c>
      <c r="AHE552">
        <v>0</v>
      </c>
      <c r="AHF552">
        <v>0</v>
      </c>
      <c r="AHG552">
        <v>0</v>
      </c>
      <c r="AHH552">
        <v>0</v>
      </c>
      <c r="AHI552">
        <v>0</v>
      </c>
      <c r="AHJ552">
        <v>0</v>
      </c>
      <c r="AHK552">
        <v>0</v>
      </c>
      <c r="AHL552">
        <v>0</v>
      </c>
      <c r="AHM552">
        <v>0</v>
      </c>
      <c r="AHN552">
        <v>0</v>
      </c>
      <c r="AHO552">
        <v>0</v>
      </c>
      <c r="AHP552">
        <v>0</v>
      </c>
      <c r="AHQ552">
        <v>0</v>
      </c>
      <c r="AHR552">
        <v>0</v>
      </c>
      <c r="AHS552">
        <v>0</v>
      </c>
      <c r="AHT552">
        <v>0</v>
      </c>
      <c r="AHU552">
        <v>0</v>
      </c>
      <c r="AHV552">
        <v>0</v>
      </c>
      <c r="AHW552">
        <v>0</v>
      </c>
      <c r="AHX552">
        <v>0</v>
      </c>
      <c r="AHY552">
        <v>0</v>
      </c>
      <c r="AHZ552">
        <v>0</v>
      </c>
      <c r="AIA552">
        <v>0</v>
      </c>
      <c r="AIB552">
        <v>0</v>
      </c>
      <c r="AIC552">
        <v>0</v>
      </c>
      <c r="AID552">
        <v>0</v>
      </c>
      <c r="AIE552">
        <v>0</v>
      </c>
      <c r="AIF552">
        <v>0</v>
      </c>
      <c r="AIG552">
        <v>0</v>
      </c>
      <c r="AIH552">
        <v>0</v>
      </c>
      <c r="AII552">
        <v>0</v>
      </c>
      <c r="AIJ552">
        <v>0</v>
      </c>
      <c r="AIK552">
        <v>0</v>
      </c>
      <c r="AIL552">
        <v>1</v>
      </c>
      <c r="AIM552">
        <v>0</v>
      </c>
      <c r="AIN552">
        <v>0</v>
      </c>
      <c r="AIO552">
        <v>0</v>
      </c>
      <c r="AIP552">
        <v>0</v>
      </c>
      <c r="AIQ552">
        <v>0</v>
      </c>
      <c r="AIR552">
        <v>0</v>
      </c>
      <c r="AIS552">
        <v>0</v>
      </c>
      <c r="AIT552">
        <v>0</v>
      </c>
      <c r="AIU552">
        <v>0</v>
      </c>
      <c r="AIV552">
        <v>0</v>
      </c>
      <c r="AIW552">
        <v>0</v>
      </c>
      <c r="AIX552">
        <v>0</v>
      </c>
      <c r="AIY552">
        <v>1</v>
      </c>
      <c r="AIZ552">
        <v>0</v>
      </c>
      <c r="AJA552">
        <v>0</v>
      </c>
      <c r="AJB552">
        <v>0</v>
      </c>
      <c r="AJC552">
        <v>0</v>
      </c>
      <c r="AJD552">
        <v>0</v>
      </c>
      <c r="AJE552">
        <v>0</v>
      </c>
      <c r="AJF552">
        <v>0</v>
      </c>
      <c r="AJG552">
        <v>0</v>
      </c>
      <c r="AJH552">
        <v>0</v>
      </c>
      <c r="AJI552">
        <v>0</v>
      </c>
      <c r="AJJ552">
        <v>0</v>
      </c>
      <c r="AJK552">
        <v>0</v>
      </c>
      <c r="AJL552">
        <v>0</v>
      </c>
      <c r="AJM552">
        <v>0</v>
      </c>
      <c r="AJN552">
        <v>0</v>
      </c>
      <c r="AJO552">
        <v>0</v>
      </c>
      <c r="AJP552">
        <v>0</v>
      </c>
      <c r="AJQ552">
        <v>0</v>
      </c>
      <c r="AJR552">
        <v>0</v>
      </c>
      <c r="AJS552">
        <v>1</v>
      </c>
      <c r="AJT552">
        <v>0</v>
      </c>
      <c r="AJU552">
        <v>0</v>
      </c>
      <c r="AJV552">
        <v>0</v>
      </c>
      <c r="AJW552">
        <v>0</v>
      </c>
      <c r="AJX552">
        <v>0</v>
      </c>
      <c r="AJY552">
        <v>0</v>
      </c>
      <c r="AJZ552">
        <v>0</v>
      </c>
      <c r="AKA552">
        <v>0</v>
      </c>
      <c r="AKB552">
        <v>0</v>
      </c>
      <c r="AKC552">
        <v>0</v>
      </c>
      <c r="AKD552">
        <v>0</v>
      </c>
      <c r="AKE552">
        <v>0</v>
      </c>
      <c r="AKF552">
        <v>0</v>
      </c>
      <c r="AKG552">
        <v>0</v>
      </c>
      <c r="AKH552">
        <v>0</v>
      </c>
      <c r="AKI552">
        <v>0</v>
      </c>
      <c r="AKJ552">
        <v>0</v>
      </c>
      <c r="AKK552">
        <v>0</v>
      </c>
      <c r="AKL552">
        <v>0</v>
      </c>
      <c r="AKM552">
        <v>0</v>
      </c>
      <c r="AKN552">
        <v>0</v>
      </c>
      <c r="AKO552">
        <v>0</v>
      </c>
      <c r="AKP552">
        <v>0</v>
      </c>
      <c r="AKQ552">
        <v>0</v>
      </c>
      <c r="AKR552">
        <v>0</v>
      </c>
      <c r="AKS552">
        <v>0</v>
      </c>
      <c r="AKT552">
        <v>0</v>
      </c>
      <c r="AKU552">
        <v>0</v>
      </c>
      <c r="AKV552">
        <v>0</v>
      </c>
      <c r="AKW552">
        <v>0</v>
      </c>
      <c r="AKX552">
        <v>0</v>
      </c>
      <c r="AKY552">
        <v>0</v>
      </c>
      <c r="AKZ552">
        <v>0</v>
      </c>
      <c r="ALA552">
        <v>0</v>
      </c>
      <c r="ALB552">
        <v>0</v>
      </c>
      <c r="ALC552">
        <v>0</v>
      </c>
      <c r="ALD552">
        <v>0</v>
      </c>
      <c r="ALE552">
        <v>0</v>
      </c>
      <c r="ALF552">
        <v>0</v>
      </c>
      <c r="ALG552">
        <v>0</v>
      </c>
      <c r="ALH552">
        <v>0</v>
      </c>
      <c r="ALI552">
        <v>0</v>
      </c>
      <c r="ALJ552">
        <v>0</v>
      </c>
      <c r="ALK552">
        <v>0</v>
      </c>
      <c r="ALL552">
        <v>0</v>
      </c>
      <c r="ALM552">
        <v>0</v>
      </c>
      <c r="ALN552">
        <v>0</v>
      </c>
      <c r="ALO552">
        <v>0</v>
      </c>
      <c r="ALP552">
        <v>0</v>
      </c>
      <c r="ALQ552">
        <v>0</v>
      </c>
      <c r="ALR552">
        <v>0</v>
      </c>
      <c r="ALS552">
        <v>0</v>
      </c>
      <c r="ALT552">
        <v>0</v>
      </c>
      <c r="ALU552">
        <v>0</v>
      </c>
      <c r="ALV552">
        <v>0</v>
      </c>
      <c r="ALW552">
        <v>0</v>
      </c>
      <c r="ALX552">
        <v>0</v>
      </c>
      <c r="ALY552">
        <v>0</v>
      </c>
      <c r="ALZ552">
        <v>0</v>
      </c>
      <c r="AMA552">
        <v>0</v>
      </c>
      <c r="AMB552">
        <v>0</v>
      </c>
      <c r="AMC552">
        <v>0</v>
      </c>
      <c r="AMD552">
        <v>0</v>
      </c>
      <c r="AME552">
        <v>0</v>
      </c>
      <c r="AMF552">
        <v>0</v>
      </c>
      <c r="AMG552">
        <v>0</v>
      </c>
      <c r="AMH552">
        <v>0</v>
      </c>
      <c r="AMI552">
        <v>0</v>
      </c>
      <c r="AMJ552">
        <v>0</v>
      </c>
      <c r="AMK552">
        <v>0</v>
      </c>
      <c r="AML552">
        <v>0</v>
      </c>
      <c r="AMM552">
        <v>0</v>
      </c>
      <c r="AMN552">
        <v>0</v>
      </c>
      <c r="AMO552">
        <v>0</v>
      </c>
      <c r="AMP552">
        <v>0</v>
      </c>
      <c r="AMQ552">
        <v>0</v>
      </c>
      <c r="AMR552">
        <v>0</v>
      </c>
      <c r="AMS552">
        <v>0</v>
      </c>
      <c r="AMT552">
        <v>0</v>
      </c>
      <c r="AMU552">
        <v>0</v>
      </c>
      <c r="AMV552">
        <v>0</v>
      </c>
      <c r="AMW552">
        <v>0</v>
      </c>
      <c r="AMX552">
        <v>0</v>
      </c>
      <c r="AMY552">
        <v>0</v>
      </c>
      <c r="AMZ552">
        <v>0</v>
      </c>
      <c r="ANA552">
        <v>0</v>
      </c>
      <c r="ANB552">
        <v>0</v>
      </c>
      <c r="ANC552">
        <v>0</v>
      </c>
      <c r="AND552">
        <v>0</v>
      </c>
      <c r="ANE552">
        <v>0</v>
      </c>
      <c r="ANF552">
        <v>0</v>
      </c>
      <c r="ANG552">
        <v>0</v>
      </c>
      <c r="ANH552">
        <v>0</v>
      </c>
      <c r="ANI552">
        <v>1</v>
      </c>
      <c r="ANJ552">
        <v>0</v>
      </c>
      <c r="ANK552">
        <v>0</v>
      </c>
      <c r="ANL552">
        <v>0</v>
      </c>
      <c r="ANM552">
        <v>0</v>
      </c>
      <c r="ANN552">
        <v>0</v>
      </c>
      <c r="ANO552">
        <v>0</v>
      </c>
      <c r="ANP552">
        <v>0</v>
      </c>
      <c r="ANQ552">
        <v>0</v>
      </c>
      <c r="ANR552">
        <v>0</v>
      </c>
      <c r="ANS552">
        <v>0</v>
      </c>
      <c r="ANT552">
        <v>0</v>
      </c>
      <c r="ANU552">
        <v>0</v>
      </c>
      <c r="ANV552">
        <v>0</v>
      </c>
      <c r="ANW552">
        <v>0</v>
      </c>
      <c r="ANX552">
        <v>0</v>
      </c>
      <c r="ANY552">
        <v>0</v>
      </c>
      <c r="ANZ552">
        <v>0</v>
      </c>
      <c r="AOA552">
        <v>0</v>
      </c>
      <c r="AOB552">
        <v>0</v>
      </c>
      <c r="AOC552">
        <v>0</v>
      </c>
      <c r="AOD552">
        <v>0</v>
      </c>
      <c r="AOE552">
        <v>0</v>
      </c>
      <c r="AOF552">
        <v>0</v>
      </c>
      <c r="AOG552">
        <v>1</v>
      </c>
      <c r="AOH552">
        <v>0</v>
      </c>
      <c r="AOI552">
        <v>0</v>
      </c>
      <c r="AOJ552">
        <v>0</v>
      </c>
      <c r="AOK552">
        <v>0</v>
      </c>
      <c r="AOL552">
        <v>0</v>
      </c>
      <c r="AOM552">
        <v>0</v>
      </c>
      <c r="AON552">
        <v>0</v>
      </c>
      <c r="AOO552">
        <v>1</v>
      </c>
      <c r="AOP552">
        <v>0</v>
      </c>
      <c r="AOQ552">
        <v>0</v>
      </c>
      <c r="AOR552">
        <v>0</v>
      </c>
      <c r="AOS552">
        <v>0</v>
      </c>
      <c r="AOT552">
        <v>0</v>
      </c>
      <c r="AOU552">
        <v>0</v>
      </c>
      <c r="AOV552">
        <v>0</v>
      </c>
      <c r="AOW552">
        <v>0</v>
      </c>
      <c r="AOX552">
        <v>0</v>
      </c>
      <c r="AOY552">
        <v>0</v>
      </c>
      <c r="AOZ552">
        <v>0</v>
      </c>
      <c r="APA552">
        <v>0</v>
      </c>
      <c r="APB552">
        <v>0</v>
      </c>
      <c r="APC552">
        <v>0</v>
      </c>
      <c r="APD552">
        <v>0</v>
      </c>
      <c r="APE552">
        <v>0</v>
      </c>
      <c r="APF552">
        <v>0</v>
      </c>
      <c r="APG552">
        <v>0</v>
      </c>
      <c r="APH552">
        <v>0</v>
      </c>
      <c r="API552">
        <v>0</v>
      </c>
      <c r="APJ552">
        <v>0</v>
      </c>
      <c r="APK552">
        <v>0</v>
      </c>
      <c r="APL552">
        <v>0</v>
      </c>
      <c r="APM552">
        <v>0</v>
      </c>
      <c r="APN552">
        <v>1</v>
      </c>
      <c r="APO552">
        <v>0</v>
      </c>
      <c r="APP552">
        <v>0</v>
      </c>
      <c r="APQ552">
        <v>0</v>
      </c>
      <c r="APR552">
        <v>0</v>
      </c>
      <c r="APS552">
        <v>0</v>
      </c>
      <c r="APT552">
        <v>0</v>
      </c>
      <c r="APU552">
        <v>0</v>
      </c>
      <c r="APV552">
        <v>0</v>
      </c>
      <c r="APW552">
        <v>0</v>
      </c>
      <c r="APX552">
        <v>0</v>
      </c>
      <c r="APY552">
        <v>0</v>
      </c>
      <c r="APZ552">
        <v>0</v>
      </c>
      <c r="AQA552">
        <v>0</v>
      </c>
      <c r="AQB552">
        <v>0</v>
      </c>
      <c r="AQC552">
        <v>0</v>
      </c>
      <c r="AQD552">
        <v>0</v>
      </c>
      <c r="AQE552">
        <v>0</v>
      </c>
      <c r="AQF552">
        <v>0</v>
      </c>
      <c r="AQG552">
        <v>0</v>
      </c>
      <c r="AQH552">
        <v>0</v>
      </c>
      <c r="AQI552">
        <v>0</v>
      </c>
      <c r="AQJ552">
        <v>1</v>
      </c>
      <c r="AQK552">
        <v>0</v>
      </c>
      <c r="AQL552">
        <v>0</v>
      </c>
      <c r="AQM552">
        <v>0</v>
      </c>
      <c r="AQN552">
        <v>0</v>
      </c>
      <c r="AQO552">
        <v>0</v>
      </c>
      <c r="AQP552">
        <v>0</v>
      </c>
      <c r="AQQ552">
        <v>0</v>
      </c>
      <c r="AQR552">
        <v>0</v>
      </c>
      <c r="AQS552">
        <v>0</v>
      </c>
      <c r="AQT552">
        <v>0</v>
      </c>
      <c r="AQU552">
        <v>0</v>
      </c>
      <c r="AQV552">
        <v>0</v>
      </c>
      <c r="AQW552">
        <v>0</v>
      </c>
      <c r="AQX552">
        <v>0</v>
      </c>
      <c r="AQY552">
        <v>0</v>
      </c>
      <c r="AQZ552">
        <v>0</v>
      </c>
      <c r="ARA552">
        <v>0</v>
      </c>
      <c r="ARB552">
        <v>0</v>
      </c>
      <c r="ARC552">
        <v>0</v>
      </c>
      <c r="ARD552">
        <v>0</v>
      </c>
      <c r="ARE552">
        <v>0</v>
      </c>
      <c r="ARF552">
        <v>0</v>
      </c>
      <c r="ARG552">
        <v>0</v>
      </c>
      <c r="ARH552">
        <v>0</v>
      </c>
      <c r="ARI552">
        <v>0</v>
      </c>
      <c r="ARJ552">
        <v>0</v>
      </c>
      <c r="ARK552">
        <v>0</v>
      </c>
      <c r="ARL552">
        <v>0</v>
      </c>
      <c r="ARM552">
        <v>0</v>
      </c>
      <c r="ARN552">
        <v>0</v>
      </c>
      <c r="ARO552">
        <v>0</v>
      </c>
      <c r="ARP552">
        <v>0</v>
      </c>
      <c r="ARQ552">
        <v>0</v>
      </c>
      <c r="ARR552">
        <v>0</v>
      </c>
      <c r="ARS552">
        <v>0</v>
      </c>
      <c r="ART552">
        <v>0</v>
      </c>
      <c r="ARU552">
        <v>0</v>
      </c>
      <c r="ARV552">
        <v>0</v>
      </c>
      <c r="ARW552">
        <v>0</v>
      </c>
      <c r="ARX552">
        <v>0</v>
      </c>
      <c r="ARY552">
        <v>0</v>
      </c>
      <c r="ARZ552">
        <v>0</v>
      </c>
      <c r="ASA552">
        <v>0</v>
      </c>
      <c r="ASB552">
        <v>0</v>
      </c>
      <c r="ASC552">
        <v>0</v>
      </c>
      <c r="ASD552">
        <v>0</v>
      </c>
      <c r="ASE552">
        <v>0</v>
      </c>
      <c r="ASF552">
        <v>0</v>
      </c>
      <c r="ASG552">
        <v>0</v>
      </c>
      <c r="ASH552">
        <v>0</v>
      </c>
      <c r="ASI552">
        <v>0</v>
      </c>
      <c r="ASJ552">
        <v>0</v>
      </c>
      <c r="ASK552">
        <v>0</v>
      </c>
      <c r="ASL552">
        <v>0</v>
      </c>
      <c r="ASM552">
        <v>0</v>
      </c>
      <c r="ASN552">
        <v>0</v>
      </c>
      <c r="ASO552">
        <v>0</v>
      </c>
      <c r="ASP552">
        <v>0</v>
      </c>
      <c r="ASQ552">
        <v>0</v>
      </c>
      <c r="ASR552">
        <v>0</v>
      </c>
      <c r="ASS552">
        <v>0</v>
      </c>
      <c r="AST552">
        <v>0</v>
      </c>
      <c r="ASU552">
        <v>0</v>
      </c>
      <c r="ASV552">
        <v>0</v>
      </c>
      <c r="ASW552">
        <v>0</v>
      </c>
      <c r="ASX552">
        <v>0</v>
      </c>
      <c r="ASY552">
        <v>0</v>
      </c>
      <c r="ASZ552">
        <v>0</v>
      </c>
      <c r="ATA552">
        <v>0</v>
      </c>
      <c r="ATB552">
        <v>0</v>
      </c>
      <c r="ATC552">
        <v>0</v>
      </c>
      <c r="ATD552">
        <v>0</v>
      </c>
      <c r="ATE552">
        <v>0</v>
      </c>
      <c r="ATF552">
        <v>0</v>
      </c>
      <c r="ATG552">
        <v>0</v>
      </c>
      <c r="ATH552">
        <v>0</v>
      </c>
      <c r="ATI552">
        <v>0</v>
      </c>
      <c r="ATJ552">
        <v>0</v>
      </c>
      <c r="ATK552">
        <v>0</v>
      </c>
      <c r="ATL552">
        <v>0</v>
      </c>
      <c r="ATM552">
        <v>0</v>
      </c>
      <c r="ATN552">
        <v>0</v>
      </c>
      <c r="ATO552">
        <v>0</v>
      </c>
      <c r="ATP552">
        <v>0</v>
      </c>
      <c r="ATQ552">
        <v>0</v>
      </c>
      <c r="ATR552">
        <v>0</v>
      </c>
      <c r="ATS552">
        <v>0</v>
      </c>
      <c r="ATT552">
        <v>0</v>
      </c>
      <c r="ATU552">
        <v>0</v>
      </c>
      <c r="ATV552">
        <v>0</v>
      </c>
      <c r="ATW552">
        <v>0</v>
      </c>
      <c r="ATX552">
        <v>0</v>
      </c>
      <c r="ATY552">
        <v>0</v>
      </c>
      <c r="ATZ552">
        <v>0</v>
      </c>
      <c r="AUA552">
        <v>0</v>
      </c>
      <c r="AUB552">
        <v>0</v>
      </c>
      <c r="AUC552">
        <v>0</v>
      </c>
      <c r="AUD552">
        <v>0</v>
      </c>
      <c r="AUE552">
        <v>0</v>
      </c>
      <c r="AUF552">
        <v>0</v>
      </c>
      <c r="AUG552">
        <v>0</v>
      </c>
      <c r="AUH552">
        <v>0</v>
      </c>
      <c r="AUI552">
        <v>0</v>
      </c>
      <c r="AUJ552">
        <v>0</v>
      </c>
      <c r="AUK552">
        <v>0</v>
      </c>
      <c r="AUL552">
        <v>0</v>
      </c>
      <c r="AUM552">
        <v>0</v>
      </c>
      <c r="AUN552">
        <v>0</v>
      </c>
      <c r="AUO552">
        <v>0</v>
      </c>
      <c r="AUP552">
        <v>0</v>
      </c>
      <c r="AUQ552">
        <v>0</v>
      </c>
      <c r="AUR552">
        <v>0</v>
      </c>
      <c r="AUS552">
        <v>0</v>
      </c>
      <c r="AUT552">
        <v>0</v>
      </c>
      <c r="AUU552">
        <v>0</v>
      </c>
      <c r="AUV552">
        <v>0</v>
      </c>
      <c r="AUW552">
        <v>0</v>
      </c>
      <c r="AUX552">
        <v>0</v>
      </c>
      <c r="AUY552">
        <v>0</v>
      </c>
      <c r="AUZ552">
        <v>0</v>
      </c>
      <c r="AVA552">
        <v>0</v>
      </c>
      <c r="AVB552">
        <v>0</v>
      </c>
      <c r="AVC552">
        <v>0</v>
      </c>
      <c r="AVD552">
        <v>0</v>
      </c>
      <c r="AVE552">
        <v>0</v>
      </c>
      <c r="AVF552">
        <v>0</v>
      </c>
      <c r="AVG552">
        <v>0</v>
      </c>
      <c r="AVH552">
        <v>0</v>
      </c>
      <c r="AVI552">
        <v>0</v>
      </c>
      <c r="AVJ552">
        <v>0</v>
      </c>
      <c r="AVK552">
        <v>0</v>
      </c>
      <c r="AVL552">
        <v>0</v>
      </c>
      <c r="AVM552">
        <v>0</v>
      </c>
      <c r="AVN552">
        <v>0</v>
      </c>
      <c r="AVO552">
        <v>0</v>
      </c>
      <c r="AVP552">
        <v>0</v>
      </c>
      <c r="AVQ552">
        <v>0</v>
      </c>
      <c r="AVR552">
        <v>0</v>
      </c>
      <c r="AVS552">
        <v>0</v>
      </c>
      <c r="AVT552">
        <v>0</v>
      </c>
      <c r="AVU552">
        <v>0</v>
      </c>
      <c r="AVV552">
        <v>0</v>
      </c>
      <c r="AVW552">
        <v>0</v>
      </c>
      <c r="AVX552">
        <v>0</v>
      </c>
      <c r="AVY552">
        <v>0</v>
      </c>
      <c r="AVZ552">
        <v>0</v>
      </c>
      <c r="AWA552">
        <v>0</v>
      </c>
      <c r="AWB552">
        <v>0</v>
      </c>
      <c r="AWC552">
        <v>0</v>
      </c>
      <c r="AWD552">
        <v>0</v>
      </c>
      <c r="AWE552">
        <v>0</v>
      </c>
      <c r="AWF552">
        <v>1</v>
      </c>
      <c r="AWG552">
        <v>0</v>
      </c>
      <c r="AWH552">
        <v>0</v>
      </c>
      <c r="AWI552">
        <v>0</v>
      </c>
      <c r="AWJ552">
        <v>0</v>
      </c>
      <c r="AWK552">
        <v>0</v>
      </c>
      <c r="AWL552">
        <v>0</v>
      </c>
      <c r="AWM552">
        <v>0</v>
      </c>
      <c r="AWN552">
        <v>0</v>
      </c>
      <c r="AWO552" s="16">
        <v>6</v>
      </c>
    </row>
    <row r="553" spans="1:1289" x14ac:dyDescent="0.25">
      <c r="A553">
        <v>2637</v>
      </c>
      <c r="B553">
        <v>1</v>
      </c>
      <c r="C553">
        <v>1</v>
      </c>
      <c r="D553">
        <v>1</v>
      </c>
      <c r="E553">
        <v>1</v>
      </c>
      <c r="F553">
        <v>1</v>
      </c>
      <c r="G553">
        <v>1</v>
      </c>
      <c r="H553">
        <v>1</v>
      </c>
      <c r="I553">
        <v>1</v>
      </c>
      <c r="J553">
        <v>1</v>
      </c>
      <c r="K553">
        <v>1</v>
      </c>
      <c r="L553">
        <v>1</v>
      </c>
      <c r="M553">
        <v>1</v>
      </c>
      <c r="N553">
        <v>1</v>
      </c>
      <c r="O553">
        <v>1</v>
      </c>
      <c r="P553">
        <v>1</v>
      </c>
      <c r="Q553">
        <v>1</v>
      </c>
      <c r="R553">
        <v>1</v>
      </c>
      <c r="S553">
        <v>1</v>
      </c>
      <c r="T553">
        <v>1</v>
      </c>
      <c r="U553">
        <v>1</v>
      </c>
      <c r="V553">
        <v>1</v>
      </c>
      <c r="W553">
        <v>1</v>
      </c>
      <c r="X553">
        <v>1</v>
      </c>
      <c r="Y553">
        <v>1</v>
      </c>
      <c r="Z553">
        <v>1</v>
      </c>
      <c r="AA553">
        <v>1</v>
      </c>
      <c r="AB553">
        <v>1</v>
      </c>
      <c r="AC553">
        <v>1</v>
      </c>
      <c r="AD553">
        <v>1</v>
      </c>
      <c r="AE553">
        <v>1</v>
      </c>
      <c r="AF553">
        <v>1</v>
      </c>
      <c r="AG553">
        <v>1</v>
      </c>
      <c r="AH553">
        <v>1</v>
      </c>
      <c r="AI553">
        <v>1</v>
      </c>
      <c r="AJ553">
        <v>1</v>
      </c>
      <c r="AK553">
        <v>1</v>
      </c>
      <c r="AL553">
        <v>1</v>
      </c>
      <c r="AM553">
        <v>1</v>
      </c>
      <c r="AN553">
        <v>1</v>
      </c>
      <c r="AO553">
        <v>0</v>
      </c>
      <c r="AP553">
        <v>1</v>
      </c>
      <c r="AQ553">
        <v>0</v>
      </c>
      <c r="AR553">
        <v>0</v>
      </c>
      <c r="AS553">
        <v>0</v>
      </c>
      <c r="AT553">
        <v>0</v>
      </c>
      <c r="AU553">
        <v>1</v>
      </c>
      <c r="AV553">
        <v>0</v>
      </c>
      <c r="AW553">
        <v>1</v>
      </c>
      <c r="AX553">
        <v>1</v>
      </c>
      <c r="AY553">
        <v>1</v>
      </c>
      <c r="AZ553">
        <v>0</v>
      </c>
      <c r="BA553">
        <v>0</v>
      </c>
      <c r="BB553">
        <v>0</v>
      </c>
      <c r="BC553">
        <v>0</v>
      </c>
      <c r="BD553">
        <v>1</v>
      </c>
      <c r="BE553">
        <v>1</v>
      </c>
      <c r="BF553">
        <v>0</v>
      </c>
      <c r="BG553">
        <v>0</v>
      </c>
      <c r="BH553">
        <v>0</v>
      </c>
      <c r="BI553">
        <v>1</v>
      </c>
      <c r="BJ553">
        <v>1</v>
      </c>
      <c r="BK553">
        <v>0</v>
      </c>
      <c r="BL553">
        <v>0</v>
      </c>
      <c r="BM553">
        <v>1</v>
      </c>
      <c r="BN553">
        <v>1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1</v>
      </c>
      <c r="BW553">
        <v>0</v>
      </c>
      <c r="BX553">
        <v>1</v>
      </c>
      <c r="BY553">
        <v>1</v>
      </c>
      <c r="BZ553">
        <v>0</v>
      </c>
      <c r="CA553">
        <v>1</v>
      </c>
      <c r="CB553">
        <v>0</v>
      </c>
      <c r="CC553">
        <v>1</v>
      </c>
      <c r="CD553">
        <v>0</v>
      </c>
      <c r="CE553">
        <v>0</v>
      </c>
      <c r="CF553">
        <v>1</v>
      </c>
      <c r="CG553">
        <v>0</v>
      </c>
      <c r="CH553">
        <v>1</v>
      </c>
      <c r="CI553">
        <v>1</v>
      </c>
      <c r="CJ553">
        <v>1</v>
      </c>
      <c r="CK553">
        <v>1</v>
      </c>
      <c r="CL553">
        <v>1</v>
      </c>
      <c r="CM553">
        <v>0</v>
      </c>
      <c r="CN553">
        <v>0</v>
      </c>
      <c r="CO553">
        <v>1</v>
      </c>
      <c r="CP553">
        <v>1</v>
      </c>
      <c r="CQ553">
        <v>0</v>
      </c>
      <c r="CR553">
        <v>0</v>
      </c>
      <c r="CS553">
        <v>0</v>
      </c>
      <c r="CT553">
        <v>1</v>
      </c>
      <c r="CU553">
        <v>1</v>
      </c>
      <c r="CV553">
        <v>1</v>
      </c>
      <c r="CW553">
        <v>1</v>
      </c>
      <c r="CX553">
        <v>0</v>
      </c>
      <c r="CY553">
        <v>0</v>
      </c>
      <c r="CZ553">
        <v>1</v>
      </c>
      <c r="DA553">
        <v>0</v>
      </c>
      <c r="DB553">
        <v>1</v>
      </c>
      <c r="DC553">
        <v>0</v>
      </c>
      <c r="DD553">
        <v>0</v>
      </c>
      <c r="DE553">
        <v>0</v>
      </c>
      <c r="DF553">
        <v>1</v>
      </c>
      <c r="DG553">
        <v>1</v>
      </c>
      <c r="DH553">
        <v>0</v>
      </c>
      <c r="DI553">
        <v>0</v>
      </c>
      <c r="DJ553">
        <v>0</v>
      </c>
      <c r="DK553">
        <v>1</v>
      </c>
      <c r="DL553">
        <v>1</v>
      </c>
      <c r="DM553">
        <v>1</v>
      </c>
      <c r="DN553">
        <v>1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1</v>
      </c>
      <c r="EA553">
        <v>0</v>
      </c>
      <c r="EB553">
        <v>0</v>
      </c>
      <c r="EC553">
        <v>1</v>
      </c>
      <c r="ED553">
        <v>0</v>
      </c>
      <c r="EE553">
        <v>0</v>
      </c>
      <c r="EF553">
        <v>1</v>
      </c>
      <c r="EG553">
        <v>0</v>
      </c>
      <c r="EH553">
        <v>0</v>
      </c>
      <c r="EI553">
        <v>0</v>
      </c>
      <c r="EJ553">
        <v>1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1</v>
      </c>
      <c r="ET553">
        <v>0</v>
      </c>
      <c r="EU553">
        <v>1</v>
      </c>
      <c r="EV553">
        <v>0</v>
      </c>
      <c r="EW553">
        <v>0</v>
      </c>
      <c r="EX553">
        <v>0</v>
      </c>
      <c r="EY553">
        <v>1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1</v>
      </c>
      <c r="FI553">
        <v>0</v>
      </c>
      <c r="FJ553">
        <v>0</v>
      </c>
      <c r="FK553">
        <v>0</v>
      </c>
      <c r="FL553">
        <v>1</v>
      </c>
      <c r="FM553">
        <v>1</v>
      </c>
      <c r="FN553">
        <v>1</v>
      </c>
      <c r="FO553">
        <v>0</v>
      </c>
      <c r="FP553">
        <v>0</v>
      </c>
      <c r="FQ553">
        <v>0</v>
      </c>
      <c r="FR553">
        <v>1</v>
      </c>
      <c r="FS553">
        <v>1</v>
      </c>
      <c r="FT553">
        <v>0</v>
      </c>
      <c r="FU553">
        <v>1</v>
      </c>
      <c r="FV553">
        <v>1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1</v>
      </c>
      <c r="GC553">
        <v>1</v>
      </c>
      <c r="GD553">
        <v>0</v>
      </c>
      <c r="GE553">
        <v>1</v>
      </c>
      <c r="GF553">
        <v>0</v>
      </c>
      <c r="GG553">
        <v>1</v>
      </c>
      <c r="GH553">
        <v>0</v>
      </c>
      <c r="GI553">
        <v>0</v>
      </c>
      <c r="GJ553">
        <v>0</v>
      </c>
      <c r="GK553">
        <v>0</v>
      </c>
      <c r="GL553">
        <v>0</v>
      </c>
      <c r="GM553">
        <v>0</v>
      </c>
      <c r="GN553">
        <v>0</v>
      </c>
      <c r="GO553">
        <v>0</v>
      </c>
      <c r="GP553">
        <v>0</v>
      </c>
      <c r="GQ553">
        <v>0</v>
      </c>
      <c r="GR553">
        <v>1</v>
      </c>
      <c r="GS553">
        <v>0</v>
      </c>
      <c r="GT553">
        <v>1</v>
      </c>
      <c r="GU553">
        <v>0</v>
      </c>
      <c r="GV553">
        <v>1</v>
      </c>
      <c r="GW553">
        <v>1</v>
      </c>
      <c r="GX553">
        <v>0</v>
      </c>
      <c r="GY553">
        <v>0</v>
      </c>
      <c r="GZ553">
        <v>0</v>
      </c>
      <c r="HA553">
        <v>0</v>
      </c>
      <c r="HB553">
        <v>0</v>
      </c>
      <c r="HC553">
        <v>0</v>
      </c>
      <c r="HD553">
        <v>1</v>
      </c>
      <c r="HE553">
        <v>0</v>
      </c>
      <c r="HF553">
        <v>0</v>
      </c>
      <c r="HG553">
        <v>0</v>
      </c>
      <c r="HH553">
        <v>0</v>
      </c>
      <c r="HI553">
        <v>0</v>
      </c>
      <c r="HJ553">
        <v>0</v>
      </c>
      <c r="HK553">
        <v>1</v>
      </c>
      <c r="HL553">
        <v>0</v>
      </c>
      <c r="HM553">
        <v>0</v>
      </c>
      <c r="HN553">
        <v>0</v>
      </c>
      <c r="HO553">
        <v>0</v>
      </c>
      <c r="HP553">
        <v>0</v>
      </c>
      <c r="HQ553">
        <v>0</v>
      </c>
      <c r="HR553">
        <v>0</v>
      </c>
      <c r="HS553">
        <v>1</v>
      </c>
      <c r="HT553">
        <v>0</v>
      </c>
      <c r="HU553">
        <v>0</v>
      </c>
      <c r="HV553">
        <v>1</v>
      </c>
      <c r="HW553">
        <v>0</v>
      </c>
      <c r="HX553">
        <v>0</v>
      </c>
      <c r="HY553">
        <v>0</v>
      </c>
      <c r="HZ553">
        <v>1</v>
      </c>
      <c r="IA553">
        <v>0</v>
      </c>
      <c r="IB553">
        <v>0</v>
      </c>
      <c r="IC553">
        <v>1</v>
      </c>
      <c r="ID553">
        <v>1</v>
      </c>
      <c r="IE553">
        <v>0</v>
      </c>
      <c r="IF553">
        <v>0</v>
      </c>
      <c r="IG553">
        <v>1</v>
      </c>
      <c r="IH553">
        <v>0</v>
      </c>
      <c r="II553">
        <v>0</v>
      </c>
      <c r="IJ553">
        <v>0</v>
      </c>
      <c r="IK553">
        <v>0</v>
      </c>
      <c r="IL553">
        <v>0</v>
      </c>
      <c r="IM553">
        <v>1</v>
      </c>
      <c r="IN553">
        <v>0</v>
      </c>
      <c r="IO553">
        <v>0</v>
      </c>
      <c r="IP553">
        <v>0</v>
      </c>
      <c r="IQ553">
        <v>0</v>
      </c>
      <c r="IR553">
        <v>0</v>
      </c>
      <c r="IS553">
        <v>0</v>
      </c>
      <c r="IT553">
        <v>0</v>
      </c>
      <c r="IU553">
        <v>0</v>
      </c>
      <c r="IV553">
        <v>0</v>
      </c>
      <c r="IW553">
        <v>0</v>
      </c>
      <c r="IX553">
        <v>1</v>
      </c>
      <c r="IY553">
        <v>0</v>
      </c>
      <c r="IZ553">
        <v>0</v>
      </c>
      <c r="JA553">
        <v>0</v>
      </c>
      <c r="JB553">
        <v>0</v>
      </c>
      <c r="JC553">
        <v>0</v>
      </c>
      <c r="JD553">
        <v>0</v>
      </c>
      <c r="JE553">
        <v>0</v>
      </c>
      <c r="JF553">
        <v>0</v>
      </c>
      <c r="JG553">
        <v>0</v>
      </c>
      <c r="JH553">
        <v>0</v>
      </c>
      <c r="JI553">
        <v>1</v>
      </c>
      <c r="JJ553">
        <v>0</v>
      </c>
      <c r="JK553">
        <v>1</v>
      </c>
      <c r="JL553">
        <v>1</v>
      </c>
      <c r="JM553">
        <v>1</v>
      </c>
      <c r="JN553">
        <v>0</v>
      </c>
      <c r="JO553">
        <v>1</v>
      </c>
      <c r="JP553">
        <v>0</v>
      </c>
      <c r="JQ553">
        <v>0</v>
      </c>
      <c r="JR553">
        <v>0</v>
      </c>
      <c r="JS553">
        <v>1</v>
      </c>
      <c r="JT553">
        <v>0</v>
      </c>
      <c r="JU553">
        <v>0</v>
      </c>
      <c r="JV553">
        <v>0</v>
      </c>
      <c r="JW553">
        <v>0</v>
      </c>
      <c r="JX553">
        <v>0</v>
      </c>
      <c r="JY553">
        <v>0</v>
      </c>
      <c r="JZ553">
        <v>0</v>
      </c>
      <c r="KA553">
        <v>0</v>
      </c>
      <c r="KB553">
        <v>0</v>
      </c>
      <c r="KC553">
        <v>0</v>
      </c>
      <c r="KD553">
        <v>0</v>
      </c>
      <c r="KE553">
        <v>0</v>
      </c>
      <c r="KF553">
        <v>0</v>
      </c>
      <c r="KG553">
        <v>1</v>
      </c>
      <c r="KH553">
        <v>1</v>
      </c>
      <c r="KI553">
        <v>0</v>
      </c>
      <c r="KJ553">
        <v>0</v>
      </c>
      <c r="KK553">
        <v>0</v>
      </c>
      <c r="KL553">
        <v>0</v>
      </c>
      <c r="KM553">
        <v>0</v>
      </c>
      <c r="KN553">
        <v>0</v>
      </c>
      <c r="KO553">
        <v>0</v>
      </c>
      <c r="KP553">
        <v>0</v>
      </c>
      <c r="KQ553">
        <v>0</v>
      </c>
      <c r="KR553">
        <v>1</v>
      </c>
      <c r="KS553">
        <v>0</v>
      </c>
      <c r="KT553">
        <v>0</v>
      </c>
      <c r="KU553">
        <v>1</v>
      </c>
      <c r="KV553">
        <v>0</v>
      </c>
      <c r="KW553">
        <v>0</v>
      </c>
      <c r="KX553">
        <v>0</v>
      </c>
      <c r="KY553">
        <v>0</v>
      </c>
      <c r="KZ553">
        <v>0</v>
      </c>
      <c r="LA553">
        <v>0</v>
      </c>
      <c r="LB553">
        <v>0</v>
      </c>
      <c r="LC553">
        <v>1</v>
      </c>
      <c r="LD553">
        <v>0</v>
      </c>
      <c r="LE553">
        <v>0</v>
      </c>
      <c r="LF553">
        <v>0</v>
      </c>
      <c r="LG553">
        <v>0</v>
      </c>
      <c r="LH553">
        <v>0</v>
      </c>
      <c r="LI553">
        <v>0</v>
      </c>
      <c r="LJ553">
        <v>0</v>
      </c>
      <c r="LK553">
        <v>0</v>
      </c>
      <c r="LL553">
        <v>0</v>
      </c>
      <c r="LM553">
        <v>0</v>
      </c>
      <c r="LN553">
        <v>0</v>
      </c>
      <c r="LO553">
        <v>0</v>
      </c>
      <c r="LP553">
        <v>1</v>
      </c>
      <c r="LQ553">
        <v>0</v>
      </c>
      <c r="LR553">
        <v>0</v>
      </c>
      <c r="LS553">
        <v>0</v>
      </c>
      <c r="LT553">
        <v>0</v>
      </c>
      <c r="LU553">
        <v>0</v>
      </c>
      <c r="LV553">
        <v>0</v>
      </c>
      <c r="LW553">
        <v>0</v>
      </c>
      <c r="LX553">
        <v>0</v>
      </c>
      <c r="LY553">
        <v>0</v>
      </c>
      <c r="LZ553">
        <v>0</v>
      </c>
      <c r="MA553">
        <v>0</v>
      </c>
      <c r="MB553">
        <v>0</v>
      </c>
      <c r="MC553">
        <v>0</v>
      </c>
      <c r="MD553">
        <v>0</v>
      </c>
      <c r="ME553">
        <v>0</v>
      </c>
      <c r="MF553">
        <v>0</v>
      </c>
      <c r="MG553">
        <v>0</v>
      </c>
      <c r="MH553">
        <v>0</v>
      </c>
      <c r="MI553">
        <v>0</v>
      </c>
      <c r="MJ553">
        <v>0</v>
      </c>
      <c r="MK553">
        <v>0</v>
      </c>
      <c r="ML553">
        <v>0</v>
      </c>
      <c r="MM553">
        <v>0</v>
      </c>
      <c r="MN553">
        <v>0</v>
      </c>
      <c r="MO553">
        <v>1</v>
      </c>
      <c r="MP553">
        <v>0</v>
      </c>
      <c r="MQ553">
        <v>1</v>
      </c>
      <c r="MR553">
        <v>0</v>
      </c>
      <c r="MS553">
        <v>0</v>
      </c>
      <c r="MT553">
        <v>0</v>
      </c>
      <c r="MU553">
        <v>1</v>
      </c>
      <c r="MV553">
        <v>0</v>
      </c>
      <c r="MW553">
        <v>0</v>
      </c>
      <c r="MX553">
        <v>0</v>
      </c>
      <c r="MY553">
        <v>0</v>
      </c>
      <c r="MZ553">
        <v>1</v>
      </c>
      <c r="NA553">
        <v>0</v>
      </c>
      <c r="NB553">
        <v>0</v>
      </c>
      <c r="NC553">
        <v>0</v>
      </c>
      <c r="ND553">
        <v>0</v>
      </c>
      <c r="NE553">
        <v>0</v>
      </c>
      <c r="NF553">
        <v>0</v>
      </c>
      <c r="NG553">
        <v>0</v>
      </c>
      <c r="NH553">
        <v>0</v>
      </c>
      <c r="NI553">
        <v>0</v>
      </c>
      <c r="NJ553">
        <v>0</v>
      </c>
      <c r="NK553">
        <v>0</v>
      </c>
      <c r="NL553">
        <v>0</v>
      </c>
      <c r="NM553">
        <v>0</v>
      </c>
      <c r="NN553">
        <v>0</v>
      </c>
      <c r="NO553">
        <v>0</v>
      </c>
      <c r="NP553">
        <v>0</v>
      </c>
      <c r="NQ553">
        <v>1</v>
      </c>
      <c r="NR553">
        <v>0</v>
      </c>
      <c r="NS553">
        <v>0</v>
      </c>
      <c r="NT553">
        <v>0</v>
      </c>
      <c r="NU553">
        <v>1</v>
      </c>
      <c r="NV553">
        <v>0</v>
      </c>
      <c r="NW553">
        <v>0</v>
      </c>
      <c r="NX553">
        <v>0</v>
      </c>
      <c r="NY553">
        <v>0</v>
      </c>
      <c r="NZ553">
        <v>0</v>
      </c>
      <c r="OA553">
        <v>0</v>
      </c>
      <c r="OB553">
        <v>0</v>
      </c>
      <c r="OC553">
        <v>0</v>
      </c>
      <c r="OD553">
        <v>1</v>
      </c>
      <c r="OE553">
        <v>0</v>
      </c>
      <c r="OF553">
        <v>0</v>
      </c>
      <c r="OG553">
        <v>0</v>
      </c>
      <c r="OH553">
        <v>0</v>
      </c>
      <c r="OI553">
        <v>0</v>
      </c>
      <c r="OJ553">
        <v>1</v>
      </c>
      <c r="OK553">
        <v>0</v>
      </c>
      <c r="OL553">
        <v>0</v>
      </c>
      <c r="OM553">
        <v>0</v>
      </c>
      <c r="ON553">
        <v>0</v>
      </c>
      <c r="OO553">
        <v>0</v>
      </c>
      <c r="OP553">
        <v>0</v>
      </c>
      <c r="OQ553">
        <v>0</v>
      </c>
      <c r="OR553">
        <v>0</v>
      </c>
      <c r="OS553">
        <v>0</v>
      </c>
      <c r="OT553">
        <v>0</v>
      </c>
      <c r="OU553">
        <v>0</v>
      </c>
      <c r="OV553">
        <v>0</v>
      </c>
      <c r="OW553">
        <v>0</v>
      </c>
      <c r="OX553">
        <v>1</v>
      </c>
      <c r="OY553">
        <v>0</v>
      </c>
      <c r="OZ553">
        <v>0</v>
      </c>
      <c r="PA553">
        <v>1</v>
      </c>
      <c r="PB553">
        <v>0</v>
      </c>
      <c r="PC553">
        <v>0</v>
      </c>
      <c r="PD553">
        <v>0</v>
      </c>
      <c r="PE553">
        <v>0</v>
      </c>
      <c r="PF553">
        <v>0</v>
      </c>
      <c r="PG553">
        <v>0</v>
      </c>
      <c r="PH553">
        <v>0</v>
      </c>
      <c r="PI553">
        <v>0</v>
      </c>
      <c r="PJ553">
        <v>0</v>
      </c>
      <c r="PK553">
        <v>0</v>
      </c>
      <c r="PL553">
        <v>0</v>
      </c>
      <c r="PM553">
        <v>0</v>
      </c>
      <c r="PN553">
        <v>1</v>
      </c>
      <c r="PO553">
        <v>0</v>
      </c>
      <c r="PP553">
        <v>0</v>
      </c>
      <c r="PQ553">
        <v>0</v>
      </c>
      <c r="PR553">
        <v>0</v>
      </c>
      <c r="PS553">
        <v>1</v>
      </c>
      <c r="PT553">
        <v>1</v>
      </c>
      <c r="PU553">
        <v>0</v>
      </c>
      <c r="PV553">
        <v>0</v>
      </c>
      <c r="PW553">
        <v>0</v>
      </c>
      <c r="PX553">
        <v>0</v>
      </c>
      <c r="PY553">
        <v>0</v>
      </c>
      <c r="PZ553">
        <v>0</v>
      </c>
      <c r="QA553">
        <v>0</v>
      </c>
      <c r="QB553">
        <v>0</v>
      </c>
      <c r="QC553">
        <v>0</v>
      </c>
      <c r="QD553">
        <v>0</v>
      </c>
      <c r="QE553">
        <v>0</v>
      </c>
      <c r="QF553">
        <v>0</v>
      </c>
      <c r="QG553">
        <v>0</v>
      </c>
      <c r="QH553">
        <v>0</v>
      </c>
      <c r="QI553">
        <v>0</v>
      </c>
      <c r="QJ553">
        <v>0</v>
      </c>
      <c r="QK553">
        <v>0</v>
      </c>
      <c r="QL553">
        <v>0</v>
      </c>
      <c r="QM553">
        <v>0</v>
      </c>
      <c r="QN553">
        <v>0</v>
      </c>
      <c r="QO553">
        <v>0</v>
      </c>
      <c r="QP553">
        <v>0</v>
      </c>
      <c r="QQ553">
        <v>0</v>
      </c>
      <c r="QR553">
        <v>0</v>
      </c>
      <c r="QS553">
        <v>0</v>
      </c>
      <c r="QT553">
        <v>1</v>
      </c>
      <c r="QU553">
        <v>0</v>
      </c>
      <c r="QV553">
        <v>0</v>
      </c>
      <c r="QW553">
        <v>0</v>
      </c>
      <c r="QX553">
        <v>0</v>
      </c>
      <c r="QY553">
        <v>0</v>
      </c>
      <c r="QZ553">
        <v>0</v>
      </c>
      <c r="RA553">
        <v>1</v>
      </c>
      <c r="RB553">
        <v>0</v>
      </c>
      <c r="RC553">
        <v>0</v>
      </c>
      <c r="RD553">
        <v>1</v>
      </c>
      <c r="RE553">
        <v>0</v>
      </c>
      <c r="RF553">
        <v>0</v>
      </c>
      <c r="RG553">
        <v>0</v>
      </c>
      <c r="RH553">
        <v>0</v>
      </c>
      <c r="RI553">
        <v>0</v>
      </c>
      <c r="RJ553">
        <v>0</v>
      </c>
      <c r="RK553">
        <v>0</v>
      </c>
      <c r="RL553">
        <v>0</v>
      </c>
      <c r="RM553">
        <v>0</v>
      </c>
      <c r="RN553">
        <v>0</v>
      </c>
      <c r="RO553">
        <v>0</v>
      </c>
      <c r="RP553">
        <v>0</v>
      </c>
      <c r="RQ553">
        <v>0</v>
      </c>
      <c r="RR553">
        <v>0</v>
      </c>
      <c r="RS553">
        <v>0</v>
      </c>
      <c r="RT553">
        <v>0</v>
      </c>
      <c r="RU553">
        <v>0</v>
      </c>
      <c r="RV553">
        <v>0</v>
      </c>
      <c r="RW553">
        <v>0</v>
      </c>
      <c r="RX553">
        <v>0</v>
      </c>
      <c r="RY553">
        <v>1</v>
      </c>
      <c r="RZ553">
        <v>0</v>
      </c>
      <c r="SA553">
        <v>0</v>
      </c>
      <c r="SB553">
        <v>0</v>
      </c>
      <c r="SC553">
        <v>0</v>
      </c>
      <c r="SD553">
        <v>0</v>
      </c>
      <c r="SE553">
        <v>0</v>
      </c>
      <c r="SF553">
        <v>0</v>
      </c>
      <c r="SG553">
        <v>0</v>
      </c>
      <c r="SH553">
        <v>0</v>
      </c>
      <c r="SI553">
        <v>0</v>
      </c>
      <c r="SJ553">
        <v>0</v>
      </c>
      <c r="SK553">
        <v>0</v>
      </c>
      <c r="SL553">
        <v>0</v>
      </c>
      <c r="SM553">
        <v>0</v>
      </c>
      <c r="SN553">
        <v>0</v>
      </c>
      <c r="SO553">
        <v>0</v>
      </c>
      <c r="SP553">
        <v>0</v>
      </c>
      <c r="SQ553">
        <v>0</v>
      </c>
      <c r="SR553">
        <v>0</v>
      </c>
      <c r="SS553">
        <v>0</v>
      </c>
      <c r="ST553">
        <v>0</v>
      </c>
      <c r="SU553">
        <v>0</v>
      </c>
      <c r="SV553">
        <v>0</v>
      </c>
      <c r="SW553">
        <v>0</v>
      </c>
      <c r="SX553">
        <v>0</v>
      </c>
      <c r="SY553">
        <v>0</v>
      </c>
      <c r="SZ553">
        <v>0</v>
      </c>
      <c r="TA553">
        <v>0</v>
      </c>
      <c r="TB553">
        <v>0</v>
      </c>
      <c r="TC553">
        <v>0</v>
      </c>
      <c r="TD553">
        <v>0</v>
      </c>
      <c r="TE553">
        <v>0</v>
      </c>
      <c r="TF553">
        <v>0</v>
      </c>
      <c r="TG553">
        <v>0</v>
      </c>
      <c r="TH553">
        <v>0</v>
      </c>
      <c r="TI553">
        <v>0</v>
      </c>
      <c r="TJ553">
        <v>0</v>
      </c>
      <c r="TK553">
        <v>1</v>
      </c>
      <c r="TL553">
        <v>0</v>
      </c>
      <c r="TM553">
        <v>0</v>
      </c>
      <c r="TN553">
        <v>0</v>
      </c>
      <c r="TO553">
        <v>0</v>
      </c>
      <c r="TP553">
        <v>0</v>
      </c>
      <c r="TQ553">
        <v>0</v>
      </c>
      <c r="TR553">
        <v>0</v>
      </c>
      <c r="TS553">
        <v>0</v>
      </c>
      <c r="TT553">
        <v>0</v>
      </c>
      <c r="TU553">
        <v>0</v>
      </c>
      <c r="TV553">
        <v>0</v>
      </c>
      <c r="TW553">
        <v>0</v>
      </c>
      <c r="TX553">
        <v>0</v>
      </c>
      <c r="TY553">
        <v>0</v>
      </c>
      <c r="TZ553">
        <v>0</v>
      </c>
      <c r="UA553">
        <v>0</v>
      </c>
      <c r="UB553">
        <v>0</v>
      </c>
      <c r="UC553">
        <v>0</v>
      </c>
      <c r="UD553">
        <v>0</v>
      </c>
      <c r="UE553">
        <v>0</v>
      </c>
      <c r="UF553">
        <v>0</v>
      </c>
      <c r="UG553">
        <v>1</v>
      </c>
      <c r="UH553">
        <v>0</v>
      </c>
      <c r="UI553">
        <v>0</v>
      </c>
      <c r="UJ553">
        <v>0</v>
      </c>
      <c r="UK553">
        <v>0</v>
      </c>
      <c r="UL553">
        <v>0</v>
      </c>
      <c r="UM553">
        <v>0</v>
      </c>
      <c r="UN553">
        <v>0</v>
      </c>
      <c r="UO553">
        <v>0</v>
      </c>
      <c r="UP553">
        <v>0</v>
      </c>
      <c r="UQ553">
        <v>0</v>
      </c>
      <c r="UR553">
        <v>0</v>
      </c>
      <c r="US553">
        <v>1</v>
      </c>
      <c r="UT553">
        <v>0</v>
      </c>
      <c r="UU553">
        <v>0</v>
      </c>
      <c r="UV553">
        <v>0</v>
      </c>
      <c r="UW553">
        <v>0</v>
      </c>
      <c r="UX553">
        <v>0</v>
      </c>
      <c r="UY553">
        <v>0</v>
      </c>
      <c r="UZ553">
        <v>0</v>
      </c>
      <c r="VA553">
        <v>0</v>
      </c>
      <c r="VB553">
        <v>0</v>
      </c>
      <c r="VC553">
        <v>0</v>
      </c>
      <c r="VD553">
        <v>0</v>
      </c>
      <c r="VE553">
        <v>0</v>
      </c>
      <c r="VF553">
        <v>0</v>
      </c>
      <c r="VG553">
        <v>0</v>
      </c>
      <c r="VH553">
        <v>0</v>
      </c>
      <c r="VI553">
        <v>0</v>
      </c>
      <c r="VJ553">
        <v>0</v>
      </c>
      <c r="VK553">
        <v>0</v>
      </c>
      <c r="VL553">
        <v>0</v>
      </c>
      <c r="VM553">
        <v>0</v>
      </c>
      <c r="VN553">
        <v>0</v>
      </c>
      <c r="VO553">
        <v>0</v>
      </c>
      <c r="VP553">
        <v>0</v>
      </c>
      <c r="VQ553">
        <v>0</v>
      </c>
      <c r="VR553">
        <v>0</v>
      </c>
      <c r="VS553">
        <v>0</v>
      </c>
      <c r="VT553">
        <v>0</v>
      </c>
      <c r="VU553">
        <v>0</v>
      </c>
      <c r="VV553">
        <v>1</v>
      </c>
      <c r="VW553">
        <v>0</v>
      </c>
      <c r="VX553">
        <v>0</v>
      </c>
      <c r="VY553">
        <v>0</v>
      </c>
      <c r="VZ553">
        <v>0</v>
      </c>
      <c r="WA553">
        <v>0</v>
      </c>
      <c r="WB553">
        <v>0</v>
      </c>
      <c r="WC553">
        <v>0</v>
      </c>
      <c r="WD553">
        <v>0</v>
      </c>
      <c r="WE553">
        <v>0</v>
      </c>
      <c r="WF553">
        <v>0</v>
      </c>
      <c r="WG553">
        <v>0</v>
      </c>
      <c r="WH553">
        <v>0</v>
      </c>
      <c r="WI553">
        <v>0</v>
      </c>
      <c r="WJ553">
        <v>0</v>
      </c>
      <c r="WK553">
        <v>1</v>
      </c>
      <c r="WL553">
        <v>0</v>
      </c>
      <c r="WM553">
        <v>0</v>
      </c>
      <c r="WN553">
        <v>0</v>
      </c>
      <c r="WO553">
        <v>0</v>
      </c>
      <c r="WP553">
        <v>0</v>
      </c>
      <c r="WQ553">
        <v>0</v>
      </c>
      <c r="WR553">
        <v>0</v>
      </c>
      <c r="WS553">
        <v>0</v>
      </c>
      <c r="WT553">
        <v>0</v>
      </c>
      <c r="WU553">
        <v>0</v>
      </c>
      <c r="WV553">
        <v>0</v>
      </c>
      <c r="WW553">
        <v>0</v>
      </c>
      <c r="WX553">
        <v>0</v>
      </c>
      <c r="WY553">
        <v>0</v>
      </c>
      <c r="WZ553">
        <v>0</v>
      </c>
      <c r="XA553">
        <v>0</v>
      </c>
      <c r="XB553">
        <v>1</v>
      </c>
      <c r="XC553">
        <v>0</v>
      </c>
      <c r="XD553">
        <v>0</v>
      </c>
      <c r="XE553">
        <v>0</v>
      </c>
      <c r="XF553">
        <v>0</v>
      </c>
      <c r="XG553">
        <v>0</v>
      </c>
      <c r="XH553">
        <v>0</v>
      </c>
      <c r="XI553">
        <v>0</v>
      </c>
      <c r="XJ553">
        <v>0</v>
      </c>
      <c r="XK553">
        <v>0</v>
      </c>
      <c r="XL553">
        <v>0</v>
      </c>
      <c r="XM553">
        <v>0</v>
      </c>
      <c r="XN553">
        <v>0</v>
      </c>
      <c r="XO553">
        <v>0</v>
      </c>
      <c r="XP553">
        <v>0</v>
      </c>
      <c r="XQ553">
        <v>0</v>
      </c>
      <c r="XR553">
        <v>0</v>
      </c>
      <c r="XS553">
        <v>0</v>
      </c>
      <c r="XT553">
        <v>0</v>
      </c>
      <c r="XU553">
        <v>0</v>
      </c>
      <c r="XV553">
        <v>0</v>
      </c>
      <c r="XW553">
        <v>0</v>
      </c>
      <c r="XX553">
        <v>0</v>
      </c>
      <c r="XY553">
        <v>0</v>
      </c>
      <c r="XZ553">
        <v>0</v>
      </c>
      <c r="YA553">
        <v>0</v>
      </c>
      <c r="YB553">
        <v>0</v>
      </c>
      <c r="YC553">
        <v>0</v>
      </c>
      <c r="YD553">
        <v>0</v>
      </c>
      <c r="YE553">
        <v>0</v>
      </c>
      <c r="YF553">
        <v>1</v>
      </c>
      <c r="YG553">
        <v>0</v>
      </c>
      <c r="YH553">
        <v>0</v>
      </c>
      <c r="YI553">
        <v>0</v>
      </c>
      <c r="YJ553">
        <v>0</v>
      </c>
      <c r="YK553">
        <v>1</v>
      </c>
      <c r="YL553">
        <v>0</v>
      </c>
      <c r="YM553">
        <v>0</v>
      </c>
      <c r="YN553">
        <v>0</v>
      </c>
      <c r="YO553">
        <v>0</v>
      </c>
      <c r="YP553">
        <v>0</v>
      </c>
      <c r="YQ553">
        <v>0</v>
      </c>
      <c r="YR553">
        <v>0</v>
      </c>
      <c r="YS553">
        <v>0</v>
      </c>
      <c r="YT553">
        <v>0</v>
      </c>
      <c r="YU553">
        <v>0</v>
      </c>
      <c r="YV553">
        <v>0</v>
      </c>
      <c r="YW553">
        <v>0</v>
      </c>
      <c r="YX553">
        <v>0</v>
      </c>
      <c r="YY553">
        <v>0</v>
      </c>
      <c r="YZ553">
        <v>0</v>
      </c>
      <c r="ZA553">
        <v>0</v>
      </c>
      <c r="ZB553">
        <v>0</v>
      </c>
      <c r="ZC553">
        <v>0</v>
      </c>
      <c r="ZD553">
        <v>0</v>
      </c>
      <c r="ZE553">
        <v>0</v>
      </c>
      <c r="ZF553">
        <v>0</v>
      </c>
      <c r="ZG553">
        <v>1</v>
      </c>
      <c r="ZH553">
        <v>0</v>
      </c>
      <c r="ZI553">
        <v>0</v>
      </c>
      <c r="ZJ553">
        <v>0</v>
      </c>
      <c r="ZK553">
        <v>0</v>
      </c>
      <c r="ZL553">
        <v>1</v>
      </c>
      <c r="ZM553">
        <v>0</v>
      </c>
      <c r="ZN553">
        <v>0</v>
      </c>
      <c r="ZO553">
        <v>0</v>
      </c>
      <c r="ZP553">
        <v>0</v>
      </c>
      <c r="ZQ553">
        <v>0</v>
      </c>
      <c r="ZR553">
        <v>0</v>
      </c>
      <c r="ZS553">
        <v>0</v>
      </c>
      <c r="ZT553">
        <v>0</v>
      </c>
      <c r="ZU553">
        <v>0</v>
      </c>
      <c r="ZV553">
        <v>0</v>
      </c>
      <c r="ZW553">
        <v>0</v>
      </c>
      <c r="ZX553">
        <v>0</v>
      </c>
      <c r="ZY553">
        <v>0</v>
      </c>
      <c r="ZZ553">
        <v>1</v>
      </c>
      <c r="AAA553">
        <v>0</v>
      </c>
      <c r="AAB553">
        <v>0</v>
      </c>
      <c r="AAC553">
        <v>1</v>
      </c>
      <c r="AAD553">
        <v>0</v>
      </c>
      <c r="AAE553">
        <v>0</v>
      </c>
      <c r="AAF553">
        <v>0</v>
      </c>
      <c r="AAG553">
        <v>1</v>
      </c>
      <c r="AAH553">
        <v>0</v>
      </c>
      <c r="AAI553">
        <v>0</v>
      </c>
      <c r="AAJ553">
        <v>0</v>
      </c>
      <c r="AAK553">
        <v>0</v>
      </c>
      <c r="AAL553">
        <v>0</v>
      </c>
      <c r="AAM553">
        <v>0</v>
      </c>
      <c r="AAN553">
        <v>0</v>
      </c>
      <c r="AAO553">
        <v>0</v>
      </c>
      <c r="AAP553">
        <v>0</v>
      </c>
      <c r="AAQ553">
        <v>0</v>
      </c>
      <c r="AAR553">
        <v>1</v>
      </c>
      <c r="AAS553">
        <v>0</v>
      </c>
      <c r="AAT553">
        <v>0</v>
      </c>
      <c r="AAU553">
        <v>0</v>
      </c>
      <c r="AAV553">
        <v>0</v>
      </c>
      <c r="AAW553">
        <v>1</v>
      </c>
      <c r="AAX553">
        <v>0</v>
      </c>
      <c r="AAY553">
        <v>0</v>
      </c>
      <c r="AAZ553">
        <v>0</v>
      </c>
      <c r="ABA553">
        <v>0</v>
      </c>
      <c r="ABB553">
        <v>0</v>
      </c>
      <c r="ABC553">
        <v>0</v>
      </c>
      <c r="ABD553">
        <v>0</v>
      </c>
      <c r="ABE553">
        <v>0</v>
      </c>
      <c r="ABF553">
        <v>0</v>
      </c>
      <c r="ABG553">
        <v>0</v>
      </c>
      <c r="ABH553">
        <v>0</v>
      </c>
      <c r="ABI553">
        <v>0</v>
      </c>
      <c r="ABJ553">
        <v>0</v>
      </c>
      <c r="ABK553">
        <v>0</v>
      </c>
      <c r="ABL553">
        <v>0</v>
      </c>
      <c r="ABM553">
        <v>0</v>
      </c>
      <c r="ABN553">
        <v>0</v>
      </c>
      <c r="ABO553">
        <v>0</v>
      </c>
      <c r="ABP553">
        <v>1</v>
      </c>
      <c r="ABQ553">
        <v>0</v>
      </c>
      <c r="ABR553">
        <v>0</v>
      </c>
      <c r="ABS553">
        <v>0</v>
      </c>
      <c r="ABT553">
        <v>0</v>
      </c>
      <c r="ABU553">
        <v>0</v>
      </c>
      <c r="ABV553">
        <v>0</v>
      </c>
      <c r="ABW553">
        <v>1</v>
      </c>
      <c r="ABX553">
        <v>0</v>
      </c>
      <c r="ABY553">
        <v>0</v>
      </c>
      <c r="ABZ553">
        <v>0</v>
      </c>
      <c r="ACA553">
        <v>0</v>
      </c>
      <c r="ACB553">
        <v>0</v>
      </c>
      <c r="ACC553">
        <v>0</v>
      </c>
      <c r="ACD553">
        <v>0</v>
      </c>
      <c r="ACE553">
        <v>0</v>
      </c>
      <c r="ACF553">
        <v>0</v>
      </c>
      <c r="ACG553">
        <v>0</v>
      </c>
      <c r="ACH553">
        <v>0</v>
      </c>
      <c r="ACI553">
        <v>0</v>
      </c>
      <c r="ACJ553">
        <v>1</v>
      </c>
      <c r="ACK553">
        <v>0</v>
      </c>
      <c r="ACL553">
        <v>0</v>
      </c>
      <c r="ACM553">
        <v>0</v>
      </c>
      <c r="ACN553">
        <v>0</v>
      </c>
      <c r="ACO553">
        <v>0</v>
      </c>
      <c r="ACP553">
        <v>1</v>
      </c>
      <c r="ACQ553">
        <v>0</v>
      </c>
      <c r="ACR553">
        <v>0</v>
      </c>
      <c r="ACS553">
        <v>0</v>
      </c>
      <c r="ACT553">
        <v>0</v>
      </c>
      <c r="ACU553">
        <v>0</v>
      </c>
      <c r="ACV553">
        <v>0</v>
      </c>
      <c r="ACW553">
        <v>0</v>
      </c>
      <c r="ACX553">
        <v>0</v>
      </c>
      <c r="ACY553">
        <v>0</v>
      </c>
      <c r="ACZ553">
        <v>0</v>
      </c>
      <c r="ADA553">
        <v>1</v>
      </c>
      <c r="ADB553">
        <v>0</v>
      </c>
      <c r="ADC553">
        <v>0</v>
      </c>
      <c r="ADD553">
        <v>0</v>
      </c>
      <c r="ADE553">
        <v>0</v>
      </c>
      <c r="ADF553">
        <v>0</v>
      </c>
      <c r="ADG553">
        <v>0</v>
      </c>
      <c r="ADH553">
        <v>0</v>
      </c>
      <c r="ADI553">
        <v>0</v>
      </c>
      <c r="ADJ553">
        <v>0</v>
      </c>
      <c r="ADK553">
        <v>0</v>
      </c>
      <c r="ADL553">
        <v>1</v>
      </c>
      <c r="ADM553">
        <v>0</v>
      </c>
      <c r="ADN553">
        <v>0</v>
      </c>
      <c r="ADO553">
        <v>0</v>
      </c>
      <c r="ADP553">
        <v>0</v>
      </c>
      <c r="ADQ553">
        <v>0</v>
      </c>
      <c r="ADR553">
        <v>0</v>
      </c>
      <c r="ADS553">
        <v>0</v>
      </c>
      <c r="ADT553">
        <v>0</v>
      </c>
      <c r="ADU553">
        <v>0</v>
      </c>
      <c r="ADV553">
        <v>0</v>
      </c>
      <c r="ADW553">
        <v>0</v>
      </c>
      <c r="ADX553">
        <v>0</v>
      </c>
      <c r="ADY553">
        <v>0</v>
      </c>
      <c r="ADZ553">
        <v>0</v>
      </c>
      <c r="AEA553">
        <v>0</v>
      </c>
      <c r="AEB553">
        <v>0</v>
      </c>
      <c r="AEC553">
        <v>0</v>
      </c>
      <c r="AED553">
        <v>0</v>
      </c>
      <c r="AEE553">
        <v>0</v>
      </c>
      <c r="AEF553">
        <v>0</v>
      </c>
      <c r="AEG553">
        <v>0</v>
      </c>
      <c r="AEH553">
        <v>0</v>
      </c>
      <c r="AEI553">
        <v>0</v>
      </c>
      <c r="AEJ553">
        <v>0</v>
      </c>
      <c r="AEK553">
        <v>0</v>
      </c>
      <c r="AEL553">
        <v>0</v>
      </c>
      <c r="AEM553">
        <v>0</v>
      </c>
      <c r="AEN553">
        <v>0</v>
      </c>
      <c r="AEO553">
        <v>0</v>
      </c>
      <c r="AEP553">
        <v>0</v>
      </c>
      <c r="AEQ553">
        <v>0</v>
      </c>
      <c r="AER553">
        <v>0</v>
      </c>
      <c r="AES553">
        <v>0</v>
      </c>
      <c r="AET553">
        <v>0</v>
      </c>
      <c r="AEU553">
        <v>1</v>
      </c>
      <c r="AEV553">
        <v>0</v>
      </c>
      <c r="AEW553">
        <v>1</v>
      </c>
      <c r="AEX553">
        <v>0</v>
      </c>
      <c r="AEY553">
        <v>0</v>
      </c>
      <c r="AEZ553">
        <v>0</v>
      </c>
      <c r="AFA553">
        <v>0</v>
      </c>
      <c r="AFB553">
        <v>0</v>
      </c>
      <c r="AFC553">
        <v>0</v>
      </c>
      <c r="AFD553">
        <v>0</v>
      </c>
      <c r="AFE553">
        <v>0</v>
      </c>
      <c r="AFF553">
        <v>0</v>
      </c>
      <c r="AFG553">
        <v>0</v>
      </c>
      <c r="AFH553">
        <v>1</v>
      </c>
      <c r="AFI553">
        <v>0</v>
      </c>
      <c r="AFJ553">
        <v>1</v>
      </c>
      <c r="AFK553">
        <v>0</v>
      </c>
      <c r="AFL553">
        <v>0</v>
      </c>
      <c r="AFM553">
        <v>0</v>
      </c>
      <c r="AFN553">
        <v>0</v>
      </c>
      <c r="AFO553">
        <v>0</v>
      </c>
      <c r="AFP553">
        <v>1</v>
      </c>
      <c r="AFQ553">
        <v>1</v>
      </c>
      <c r="AFR553">
        <v>0</v>
      </c>
      <c r="AFS553">
        <v>0</v>
      </c>
      <c r="AFT553">
        <v>0</v>
      </c>
      <c r="AFU553">
        <v>0</v>
      </c>
      <c r="AFV553">
        <v>0</v>
      </c>
      <c r="AFW553">
        <v>0</v>
      </c>
      <c r="AFX553">
        <v>0</v>
      </c>
      <c r="AFY553">
        <v>0</v>
      </c>
      <c r="AFZ553">
        <v>0</v>
      </c>
      <c r="AGA553">
        <v>0</v>
      </c>
      <c r="AGB553">
        <v>0</v>
      </c>
      <c r="AGC553">
        <v>0</v>
      </c>
      <c r="AGD553">
        <v>0</v>
      </c>
      <c r="AGE553">
        <v>0</v>
      </c>
      <c r="AGF553">
        <v>0</v>
      </c>
      <c r="AGG553">
        <v>0</v>
      </c>
      <c r="AGH553">
        <v>0</v>
      </c>
      <c r="AGI553">
        <v>0</v>
      </c>
      <c r="AGJ553">
        <v>0</v>
      </c>
      <c r="AGK553">
        <v>0</v>
      </c>
      <c r="AGL553">
        <v>0</v>
      </c>
      <c r="AGM553">
        <v>0</v>
      </c>
      <c r="AGN553">
        <v>0</v>
      </c>
      <c r="AGO553">
        <v>0</v>
      </c>
      <c r="AGP553">
        <v>0</v>
      </c>
      <c r="AGQ553">
        <v>0</v>
      </c>
      <c r="AGR553">
        <v>0</v>
      </c>
      <c r="AGS553">
        <v>0</v>
      </c>
      <c r="AGT553">
        <v>0</v>
      </c>
      <c r="AGU553">
        <v>0</v>
      </c>
      <c r="AGV553">
        <v>0</v>
      </c>
      <c r="AGW553">
        <v>0</v>
      </c>
      <c r="AGX553">
        <v>0</v>
      </c>
      <c r="AGY553">
        <v>0</v>
      </c>
      <c r="AGZ553">
        <v>0</v>
      </c>
      <c r="AHA553">
        <v>1</v>
      </c>
      <c r="AHB553">
        <v>0</v>
      </c>
      <c r="AHC553">
        <v>0</v>
      </c>
      <c r="AHD553">
        <v>0</v>
      </c>
      <c r="AHE553">
        <v>0</v>
      </c>
      <c r="AHF553">
        <v>0</v>
      </c>
      <c r="AHG553">
        <v>0</v>
      </c>
      <c r="AHH553">
        <v>0</v>
      </c>
      <c r="AHI553">
        <v>0</v>
      </c>
      <c r="AHJ553">
        <v>0</v>
      </c>
      <c r="AHK553">
        <v>0</v>
      </c>
      <c r="AHL553">
        <v>0</v>
      </c>
      <c r="AHM553">
        <v>0</v>
      </c>
      <c r="AHN553">
        <v>0</v>
      </c>
      <c r="AHO553">
        <v>0</v>
      </c>
      <c r="AHP553">
        <v>0</v>
      </c>
      <c r="AHQ553">
        <v>0</v>
      </c>
      <c r="AHR553">
        <v>0</v>
      </c>
      <c r="AHS553">
        <v>0</v>
      </c>
      <c r="AHT553">
        <v>0</v>
      </c>
      <c r="AHU553">
        <v>0</v>
      </c>
      <c r="AHV553">
        <v>0</v>
      </c>
      <c r="AHW553">
        <v>0</v>
      </c>
      <c r="AHX553">
        <v>0</v>
      </c>
      <c r="AHY553">
        <v>0</v>
      </c>
      <c r="AHZ553">
        <v>0</v>
      </c>
      <c r="AIA553">
        <v>0</v>
      </c>
      <c r="AIB553">
        <v>0</v>
      </c>
      <c r="AIC553">
        <v>0</v>
      </c>
      <c r="AID553">
        <v>0</v>
      </c>
      <c r="AIE553">
        <v>0</v>
      </c>
      <c r="AIF553">
        <v>0</v>
      </c>
      <c r="AIG553">
        <v>0</v>
      </c>
      <c r="AIH553">
        <v>0</v>
      </c>
      <c r="AII553">
        <v>0</v>
      </c>
      <c r="AIJ553">
        <v>0</v>
      </c>
      <c r="AIK553">
        <v>0</v>
      </c>
      <c r="AIL553">
        <v>0</v>
      </c>
      <c r="AIM553">
        <v>0</v>
      </c>
      <c r="AIN553">
        <v>0</v>
      </c>
      <c r="AIO553">
        <v>0</v>
      </c>
      <c r="AIP553">
        <v>0</v>
      </c>
      <c r="AIQ553">
        <v>0</v>
      </c>
      <c r="AIR553">
        <v>0</v>
      </c>
      <c r="AIS553">
        <v>0</v>
      </c>
      <c r="AIT553">
        <v>0</v>
      </c>
      <c r="AIU553">
        <v>0</v>
      </c>
      <c r="AIV553">
        <v>0</v>
      </c>
      <c r="AIW553">
        <v>1</v>
      </c>
      <c r="AIX553">
        <v>1</v>
      </c>
      <c r="AIY553">
        <v>0</v>
      </c>
      <c r="AIZ553">
        <v>0</v>
      </c>
      <c r="AJA553">
        <v>0</v>
      </c>
      <c r="AJB553">
        <v>1</v>
      </c>
      <c r="AJC553">
        <v>0</v>
      </c>
      <c r="AJD553">
        <v>0</v>
      </c>
      <c r="AJE553">
        <v>0</v>
      </c>
      <c r="AJF553">
        <v>0</v>
      </c>
      <c r="AJG553">
        <v>0</v>
      </c>
      <c r="AJH553">
        <v>0</v>
      </c>
      <c r="AJI553">
        <v>0</v>
      </c>
      <c r="AJJ553">
        <v>0</v>
      </c>
      <c r="AJK553">
        <v>0</v>
      </c>
      <c r="AJL553">
        <v>0</v>
      </c>
      <c r="AJM553">
        <v>0</v>
      </c>
      <c r="AJN553">
        <v>0</v>
      </c>
      <c r="AJO553">
        <v>0</v>
      </c>
      <c r="AJP553">
        <v>0</v>
      </c>
      <c r="AJQ553">
        <v>0</v>
      </c>
      <c r="AJR553">
        <v>0</v>
      </c>
      <c r="AJS553">
        <v>0</v>
      </c>
      <c r="AJT553">
        <v>0</v>
      </c>
      <c r="AJU553">
        <v>0</v>
      </c>
      <c r="AJV553">
        <v>0</v>
      </c>
      <c r="AJW553">
        <v>0</v>
      </c>
      <c r="AJX553">
        <v>0</v>
      </c>
      <c r="AJY553">
        <v>0</v>
      </c>
      <c r="AJZ553">
        <v>0</v>
      </c>
      <c r="AKA553">
        <v>0</v>
      </c>
      <c r="AKB553">
        <v>0</v>
      </c>
      <c r="AKC553">
        <v>0</v>
      </c>
      <c r="AKD553">
        <v>0</v>
      </c>
      <c r="AKE553">
        <v>0</v>
      </c>
      <c r="AKF553">
        <v>0</v>
      </c>
      <c r="AKG553">
        <v>0</v>
      </c>
      <c r="AKH553">
        <v>0</v>
      </c>
      <c r="AKI553">
        <v>1</v>
      </c>
      <c r="AKJ553">
        <v>0</v>
      </c>
      <c r="AKK553">
        <v>0</v>
      </c>
      <c r="AKL553">
        <v>0</v>
      </c>
      <c r="AKM553">
        <v>0</v>
      </c>
      <c r="AKN553">
        <v>0</v>
      </c>
      <c r="AKO553">
        <v>0</v>
      </c>
      <c r="AKP553">
        <v>0</v>
      </c>
      <c r="AKQ553">
        <v>0</v>
      </c>
      <c r="AKR553">
        <v>0</v>
      </c>
      <c r="AKS553">
        <v>0</v>
      </c>
      <c r="AKT553">
        <v>0</v>
      </c>
      <c r="AKU553">
        <v>0</v>
      </c>
      <c r="AKV553">
        <v>0</v>
      </c>
      <c r="AKW553">
        <v>0</v>
      </c>
      <c r="AKX553">
        <v>0</v>
      </c>
      <c r="AKY553">
        <v>0</v>
      </c>
      <c r="AKZ553">
        <v>0</v>
      </c>
      <c r="ALA553">
        <v>0</v>
      </c>
      <c r="ALB553">
        <v>0</v>
      </c>
      <c r="ALC553">
        <v>0</v>
      </c>
      <c r="ALD553">
        <v>0</v>
      </c>
      <c r="ALE553">
        <v>0</v>
      </c>
      <c r="ALF553">
        <v>0</v>
      </c>
      <c r="ALG553">
        <v>0</v>
      </c>
      <c r="ALH553">
        <v>0</v>
      </c>
      <c r="ALI553">
        <v>0</v>
      </c>
      <c r="ALJ553">
        <v>0</v>
      </c>
      <c r="ALK553">
        <v>0</v>
      </c>
      <c r="ALL553">
        <v>0</v>
      </c>
      <c r="ALM553">
        <v>0</v>
      </c>
      <c r="ALN553">
        <v>0</v>
      </c>
      <c r="ALO553">
        <v>0</v>
      </c>
      <c r="ALP553">
        <v>0</v>
      </c>
      <c r="ALQ553">
        <v>1</v>
      </c>
      <c r="ALR553">
        <v>1</v>
      </c>
      <c r="ALS553">
        <v>0</v>
      </c>
      <c r="ALT553">
        <v>0</v>
      </c>
      <c r="ALU553">
        <v>0</v>
      </c>
      <c r="ALV553">
        <v>0</v>
      </c>
      <c r="ALW553">
        <v>0</v>
      </c>
      <c r="ALX553">
        <v>0</v>
      </c>
      <c r="ALY553">
        <v>0</v>
      </c>
      <c r="ALZ553">
        <v>0</v>
      </c>
      <c r="AMA553">
        <v>0</v>
      </c>
      <c r="AMB553">
        <v>0</v>
      </c>
      <c r="AMC553">
        <v>0</v>
      </c>
      <c r="AMD553">
        <v>0</v>
      </c>
      <c r="AME553">
        <v>0</v>
      </c>
      <c r="AMF553">
        <v>0</v>
      </c>
      <c r="AMG553">
        <v>0</v>
      </c>
      <c r="AMH553">
        <v>0</v>
      </c>
      <c r="AMI553">
        <v>0</v>
      </c>
      <c r="AMJ553">
        <v>0</v>
      </c>
      <c r="AMK553">
        <v>0</v>
      </c>
      <c r="AML553">
        <v>0</v>
      </c>
      <c r="AMM553">
        <v>0</v>
      </c>
      <c r="AMN553">
        <v>0</v>
      </c>
      <c r="AMO553">
        <v>0</v>
      </c>
      <c r="AMP553">
        <v>0</v>
      </c>
      <c r="AMQ553">
        <v>0</v>
      </c>
      <c r="AMR553">
        <v>0</v>
      </c>
      <c r="AMS553">
        <v>0</v>
      </c>
      <c r="AMT553">
        <v>1</v>
      </c>
      <c r="AMU553">
        <v>0</v>
      </c>
      <c r="AMV553">
        <v>0</v>
      </c>
      <c r="AMW553">
        <v>0</v>
      </c>
      <c r="AMX553">
        <v>0</v>
      </c>
      <c r="AMY553">
        <v>0</v>
      </c>
      <c r="AMZ553">
        <v>0</v>
      </c>
      <c r="ANA553">
        <v>0</v>
      </c>
      <c r="ANB553">
        <v>0</v>
      </c>
      <c r="ANC553">
        <v>0</v>
      </c>
      <c r="AND553">
        <v>0</v>
      </c>
      <c r="ANE553">
        <v>0</v>
      </c>
      <c r="ANF553">
        <v>0</v>
      </c>
      <c r="ANG553">
        <v>0</v>
      </c>
      <c r="ANH553">
        <v>0</v>
      </c>
      <c r="ANI553">
        <v>0</v>
      </c>
      <c r="ANJ553">
        <v>0</v>
      </c>
      <c r="ANK553">
        <v>0</v>
      </c>
      <c r="ANL553">
        <v>0</v>
      </c>
      <c r="ANM553">
        <v>0</v>
      </c>
      <c r="ANN553">
        <v>0</v>
      </c>
      <c r="ANO553">
        <v>0</v>
      </c>
      <c r="ANP553">
        <v>0</v>
      </c>
      <c r="ANQ553">
        <v>0</v>
      </c>
      <c r="ANR553">
        <v>0</v>
      </c>
      <c r="ANS553">
        <v>0</v>
      </c>
      <c r="ANT553">
        <v>0</v>
      </c>
      <c r="ANU553">
        <v>0</v>
      </c>
      <c r="ANV553">
        <v>0</v>
      </c>
      <c r="ANW553">
        <v>0</v>
      </c>
      <c r="ANX553">
        <v>0</v>
      </c>
      <c r="ANY553">
        <v>0</v>
      </c>
      <c r="ANZ553">
        <v>0</v>
      </c>
      <c r="AOA553">
        <v>0</v>
      </c>
      <c r="AOB553">
        <v>0</v>
      </c>
      <c r="AOC553">
        <v>0</v>
      </c>
      <c r="AOD553">
        <v>0</v>
      </c>
      <c r="AOE553">
        <v>0</v>
      </c>
      <c r="AOF553">
        <v>0</v>
      </c>
      <c r="AOG553">
        <v>0</v>
      </c>
      <c r="AOH553">
        <v>0</v>
      </c>
      <c r="AOI553">
        <v>0</v>
      </c>
      <c r="AOJ553">
        <v>0</v>
      </c>
      <c r="AOK553">
        <v>0</v>
      </c>
      <c r="AOL553">
        <v>0</v>
      </c>
      <c r="AOM553">
        <v>0</v>
      </c>
      <c r="AON553">
        <v>0</v>
      </c>
      <c r="AOO553">
        <v>0</v>
      </c>
      <c r="AOP553">
        <v>0</v>
      </c>
      <c r="AOQ553">
        <v>1</v>
      </c>
      <c r="AOR553">
        <v>1</v>
      </c>
      <c r="AOS553">
        <v>0</v>
      </c>
      <c r="AOT553">
        <v>0</v>
      </c>
      <c r="AOU553">
        <v>0</v>
      </c>
      <c r="AOV553">
        <v>0</v>
      </c>
      <c r="AOW553">
        <v>0</v>
      </c>
      <c r="AOX553">
        <v>0</v>
      </c>
      <c r="AOY553">
        <v>0</v>
      </c>
      <c r="AOZ553">
        <v>0</v>
      </c>
      <c r="APA553">
        <v>0</v>
      </c>
      <c r="APB553">
        <v>0</v>
      </c>
      <c r="APC553">
        <v>0</v>
      </c>
      <c r="APD553">
        <v>0</v>
      </c>
      <c r="APE553">
        <v>0</v>
      </c>
      <c r="APF553">
        <v>0</v>
      </c>
      <c r="APG553">
        <v>0</v>
      </c>
      <c r="APH553">
        <v>0</v>
      </c>
      <c r="API553">
        <v>0</v>
      </c>
      <c r="APJ553">
        <v>0</v>
      </c>
      <c r="APK553">
        <v>0</v>
      </c>
      <c r="APL553">
        <v>0</v>
      </c>
      <c r="APM553">
        <v>0</v>
      </c>
      <c r="APN553">
        <v>0</v>
      </c>
      <c r="APO553">
        <v>0</v>
      </c>
      <c r="APP553">
        <v>0</v>
      </c>
      <c r="APQ553">
        <v>0</v>
      </c>
      <c r="APR553">
        <v>0</v>
      </c>
      <c r="APS553">
        <v>0</v>
      </c>
      <c r="APT553">
        <v>0</v>
      </c>
      <c r="APU553">
        <v>0</v>
      </c>
      <c r="APV553">
        <v>0</v>
      </c>
      <c r="APW553">
        <v>0</v>
      </c>
      <c r="APX553">
        <v>1</v>
      </c>
      <c r="APY553">
        <v>0</v>
      </c>
      <c r="APZ553">
        <v>1</v>
      </c>
      <c r="AQA553">
        <v>0</v>
      </c>
      <c r="AQB553">
        <v>0</v>
      </c>
      <c r="AQC553">
        <v>0</v>
      </c>
      <c r="AQD553">
        <v>0</v>
      </c>
      <c r="AQE553">
        <v>0</v>
      </c>
      <c r="AQF553">
        <v>0</v>
      </c>
      <c r="AQG553">
        <v>0</v>
      </c>
      <c r="AQH553">
        <v>0</v>
      </c>
      <c r="AQI553">
        <v>0</v>
      </c>
      <c r="AQJ553">
        <v>0</v>
      </c>
      <c r="AQK553">
        <v>0</v>
      </c>
      <c r="AQL553">
        <v>0</v>
      </c>
      <c r="AQM553">
        <v>0</v>
      </c>
      <c r="AQN553">
        <v>0</v>
      </c>
      <c r="AQO553">
        <v>0</v>
      </c>
      <c r="AQP553">
        <v>0</v>
      </c>
      <c r="AQQ553">
        <v>0</v>
      </c>
      <c r="AQR553">
        <v>0</v>
      </c>
      <c r="AQS553">
        <v>0</v>
      </c>
      <c r="AQT553">
        <v>0</v>
      </c>
      <c r="AQU553">
        <v>0</v>
      </c>
      <c r="AQV553">
        <v>0</v>
      </c>
      <c r="AQW553">
        <v>0</v>
      </c>
      <c r="AQX553">
        <v>1</v>
      </c>
      <c r="AQY553">
        <v>0</v>
      </c>
      <c r="AQZ553">
        <v>0</v>
      </c>
      <c r="ARA553">
        <v>0</v>
      </c>
      <c r="ARB553">
        <v>0</v>
      </c>
      <c r="ARC553">
        <v>0</v>
      </c>
      <c r="ARD553">
        <v>0</v>
      </c>
      <c r="ARE553">
        <v>0</v>
      </c>
      <c r="ARF553">
        <v>0</v>
      </c>
      <c r="ARG553">
        <v>0</v>
      </c>
      <c r="ARH553">
        <v>0</v>
      </c>
      <c r="ARI553">
        <v>0</v>
      </c>
      <c r="ARJ553">
        <v>0</v>
      </c>
      <c r="ARK553">
        <v>0</v>
      </c>
      <c r="ARL553">
        <v>0</v>
      </c>
      <c r="ARM553">
        <v>0</v>
      </c>
      <c r="ARN553">
        <v>0</v>
      </c>
      <c r="ARO553">
        <v>0</v>
      </c>
      <c r="ARP553">
        <v>0</v>
      </c>
      <c r="ARQ553">
        <v>0</v>
      </c>
      <c r="ARR553">
        <v>0</v>
      </c>
      <c r="ARS553">
        <v>0</v>
      </c>
      <c r="ART553">
        <v>0</v>
      </c>
      <c r="ARU553">
        <v>0</v>
      </c>
      <c r="ARV553">
        <v>0</v>
      </c>
      <c r="ARW553">
        <v>0</v>
      </c>
      <c r="ARX553">
        <v>0</v>
      </c>
      <c r="ARY553">
        <v>0</v>
      </c>
      <c r="ARZ553">
        <v>0</v>
      </c>
      <c r="ASA553">
        <v>0</v>
      </c>
      <c r="ASB553">
        <v>0</v>
      </c>
      <c r="ASC553">
        <v>0</v>
      </c>
      <c r="ASD553">
        <v>0</v>
      </c>
      <c r="ASE553">
        <v>0</v>
      </c>
      <c r="ASF553">
        <v>0</v>
      </c>
      <c r="ASG553">
        <v>0</v>
      </c>
      <c r="ASH553">
        <v>0</v>
      </c>
      <c r="ASI553">
        <v>0</v>
      </c>
      <c r="ASJ553">
        <v>0</v>
      </c>
      <c r="ASK553">
        <v>0</v>
      </c>
      <c r="ASL553">
        <v>0</v>
      </c>
      <c r="ASM553">
        <v>0</v>
      </c>
      <c r="ASN553">
        <v>0</v>
      </c>
      <c r="ASO553">
        <v>0</v>
      </c>
      <c r="ASP553">
        <v>0</v>
      </c>
      <c r="ASQ553">
        <v>0</v>
      </c>
      <c r="ASR553">
        <v>0</v>
      </c>
      <c r="ASS553">
        <v>0</v>
      </c>
      <c r="AST553">
        <v>0</v>
      </c>
      <c r="ASU553">
        <v>0</v>
      </c>
      <c r="ASV553">
        <v>0</v>
      </c>
      <c r="ASW553">
        <v>0</v>
      </c>
      <c r="ASX553">
        <v>0</v>
      </c>
      <c r="ASY553">
        <v>0</v>
      </c>
      <c r="ASZ553">
        <v>0</v>
      </c>
      <c r="ATA553">
        <v>0</v>
      </c>
      <c r="ATB553">
        <v>0</v>
      </c>
      <c r="ATC553">
        <v>0</v>
      </c>
      <c r="ATD553">
        <v>0</v>
      </c>
      <c r="ATE553">
        <v>0</v>
      </c>
      <c r="ATF553">
        <v>0</v>
      </c>
      <c r="ATG553">
        <v>0</v>
      </c>
      <c r="ATH553">
        <v>0</v>
      </c>
      <c r="ATI553">
        <v>0</v>
      </c>
      <c r="ATJ553">
        <v>0</v>
      </c>
      <c r="ATK553">
        <v>0</v>
      </c>
      <c r="ATL553">
        <v>0</v>
      </c>
      <c r="ATM553">
        <v>0</v>
      </c>
      <c r="ATN553">
        <v>0</v>
      </c>
      <c r="ATO553">
        <v>0</v>
      </c>
      <c r="ATP553">
        <v>1</v>
      </c>
      <c r="ATQ553">
        <v>0</v>
      </c>
      <c r="ATR553">
        <v>0</v>
      </c>
      <c r="ATS553">
        <v>0</v>
      </c>
      <c r="ATT553">
        <v>0</v>
      </c>
      <c r="ATU553">
        <v>0</v>
      </c>
      <c r="ATV553">
        <v>0</v>
      </c>
      <c r="ATW553">
        <v>0</v>
      </c>
      <c r="ATX553">
        <v>0</v>
      </c>
      <c r="ATY553">
        <v>0</v>
      </c>
      <c r="ATZ553">
        <v>0</v>
      </c>
      <c r="AUA553">
        <v>0</v>
      </c>
      <c r="AUB553">
        <v>0</v>
      </c>
      <c r="AUC553">
        <v>1</v>
      </c>
      <c r="AUD553">
        <v>0</v>
      </c>
      <c r="AUE553">
        <v>0</v>
      </c>
      <c r="AUF553">
        <v>0</v>
      </c>
      <c r="AUG553">
        <v>0</v>
      </c>
      <c r="AUH553">
        <v>0</v>
      </c>
      <c r="AUI553">
        <v>0</v>
      </c>
      <c r="AUJ553">
        <v>0</v>
      </c>
      <c r="AUK553">
        <v>0</v>
      </c>
      <c r="AUL553">
        <v>0</v>
      </c>
      <c r="AUM553">
        <v>0</v>
      </c>
      <c r="AUN553">
        <v>0</v>
      </c>
      <c r="AUO553">
        <v>0</v>
      </c>
      <c r="AUP553">
        <v>0</v>
      </c>
      <c r="AUQ553">
        <v>0</v>
      </c>
      <c r="AUR553">
        <v>0</v>
      </c>
      <c r="AUS553">
        <v>0</v>
      </c>
      <c r="AUT553">
        <v>1</v>
      </c>
      <c r="AUU553">
        <v>0</v>
      </c>
      <c r="AUV553">
        <v>0</v>
      </c>
      <c r="AUW553">
        <v>1</v>
      </c>
      <c r="AUX553">
        <v>0</v>
      </c>
      <c r="AUY553">
        <v>0</v>
      </c>
      <c r="AUZ553">
        <v>0</v>
      </c>
      <c r="AVA553">
        <v>0</v>
      </c>
      <c r="AVB553">
        <v>0</v>
      </c>
      <c r="AVC553">
        <v>0</v>
      </c>
      <c r="AVD553">
        <v>0</v>
      </c>
      <c r="AVE553">
        <v>0</v>
      </c>
      <c r="AVF553">
        <v>0</v>
      </c>
      <c r="AVG553">
        <v>0</v>
      </c>
      <c r="AVH553">
        <v>0</v>
      </c>
      <c r="AVI553">
        <v>0</v>
      </c>
      <c r="AVJ553">
        <v>0</v>
      </c>
      <c r="AVK553">
        <v>0</v>
      </c>
      <c r="AVL553">
        <v>0</v>
      </c>
      <c r="AVM553">
        <v>0</v>
      </c>
      <c r="AVN553">
        <v>0</v>
      </c>
      <c r="AVO553">
        <v>0</v>
      </c>
      <c r="AVP553">
        <v>0</v>
      </c>
      <c r="AVQ553">
        <v>0</v>
      </c>
      <c r="AVR553">
        <v>0</v>
      </c>
      <c r="AVS553">
        <v>0</v>
      </c>
      <c r="AVT553">
        <v>0</v>
      </c>
      <c r="AVU553">
        <v>0</v>
      </c>
      <c r="AVV553">
        <v>0</v>
      </c>
      <c r="AVW553">
        <v>0</v>
      </c>
      <c r="AVX553">
        <v>0</v>
      </c>
      <c r="AVY553">
        <v>0</v>
      </c>
      <c r="AVZ553">
        <v>0</v>
      </c>
      <c r="AWA553">
        <v>0</v>
      </c>
      <c r="AWB553">
        <v>0</v>
      </c>
      <c r="AWC553">
        <v>0</v>
      </c>
      <c r="AWD553">
        <v>0</v>
      </c>
      <c r="AWE553">
        <v>0</v>
      </c>
      <c r="AWF553">
        <v>0</v>
      </c>
      <c r="AWG553">
        <v>0</v>
      </c>
      <c r="AWH553">
        <v>0</v>
      </c>
      <c r="AWI553">
        <v>0</v>
      </c>
      <c r="AWJ553">
        <v>0</v>
      </c>
      <c r="AWK553">
        <v>0</v>
      </c>
      <c r="AWL553">
        <v>1</v>
      </c>
      <c r="AWM553">
        <v>0</v>
      </c>
      <c r="AWN553">
        <v>0</v>
      </c>
      <c r="AWO553" s="16">
        <v>4</v>
      </c>
    </row>
    <row r="554" spans="1:1289" x14ac:dyDescent="0.25">
      <c r="A554">
        <v>2638</v>
      </c>
      <c r="B554">
        <v>1</v>
      </c>
      <c r="C554">
        <v>1</v>
      </c>
      <c r="D554">
        <v>1</v>
      </c>
      <c r="E554">
        <v>1</v>
      </c>
      <c r="F554">
        <v>1</v>
      </c>
      <c r="G554">
        <v>1</v>
      </c>
      <c r="H554">
        <v>1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0</v>
      </c>
      <c r="AN554">
        <v>1</v>
      </c>
      <c r="AO554">
        <v>1</v>
      </c>
      <c r="AP554">
        <v>1</v>
      </c>
      <c r="AQ554">
        <v>0</v>
      </c>
      <c r="AR554">
        <v>1</v>
      </c>
      <c r="AS554">
        <v>1</v>
      </c>
      <c r="AT554">
        <v>0</v>
      </c>
      <c r="AU554">
        <v>1</v>
      </c>
      <c r="AV554">
        <v>0</v>
      </c>
      <c r="AW554">
        <v>1</v>
      </c>
      <c r="AX554">
        <v>1</v>
      </c>
      <c r="AY554">
        <v>0</v>
      </c>
      <c r="AZ554">
        <v>1</v>
      </c>
      <c r="BA554">
        <v>1</v>
      </c>
      <c r="BB554">
        <v>0</v>
      </c>
      <c r="BC554">
        <v>0</v>
      </c>
      <c r="BD554">
        <v>1</v>
      </c>
      <c r="BE554">
        <v>1</v>
      </c>
      <c r="BF554">
        <v>0</v>
      </c>
      <c r="BG554">
        <v>0</v>
      </c>
      <c r="BH554">
        <v>0</v>
      </c>
      <c r="BI554">
        <v>1</v>
      </c>
      <c r="BJ554">
        <v>1</v>
      </c>
      <c r="BK554">
        <v>0</v>
      </c>
      <c r="BL554">
        <v>0</v>
      </c>
      <c r="BM554">
        <v>1</v>
      </c>
      <c r="BN554">
        <v>1</v>
      </c>
      <c r="BO554">
        <v>1</v>
      </c>
      <c r="BP554">
        <v>0</v>
      </c>
      <c r="BQ554">
        <v>1</v>
      </c>
      <c r="BR554">
        <v>0</v>
      </c>
      <c r="BS554">
        <v>1</v>
      </c>
      <c r="BT554">
        <v>1</v>
      </c>
      <c r="BU554">
        <v>0</v>
      </c>
      <c r="BV554">
        <v>1</v>
      </c>
      <c r="BW554">
        <v>0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0</v>
      </c>
      <c r="CD554">
        <v>0</v>
      </c>
      <c r="CE554">
        <v>1</v>
      </c>
      <c r="CF554">
        <v>1</v>
      </c>
      <c r="CG554">
        <v>1</v>
      </c>
      <c r="CH554">
        <v>1</v>
      </c>
      <c r="CI554">
        <v>1</v>
      </c>
      <c r="CJ554">
        <v>1</v>
      </c>
      <c r="CK554">
        <v>1</v>
      </c>
      <c r="CL554">
        <v>1</v>
      </c>
      <c r="CM554">
        <v>0</v>
      </c>
      <c r="CN554">
        <v>1</v>
      </c>
      <c r="CO554">
        <v>1</v>
      </c>
      <c r="CP554">
        <v>0</v>
      </c>
      <c r="CQ554">
        <v>0</v>
      </c>
      <c r="CR554">
        <v>1</v>
      </c>
      <c r="CS554">
        <v>0</v>
      </c>
      <c r="CT554">
        <v>1</v>
      </c>
      <c r="CU554">
        <v>1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1</v>
      </c>
      <c r="DC554">
        <v>0</v>
      </c>
      <c r="DD554">
        <v>0</v>
      </c>
      <c r="DE554">
        <v>0</v>
      </c>
      <c r="DF554">
        <v>0</v>
      </c>
      <c r="DG554">
        <v>1</v>
      </c>
      <c r="DH554">
        <v>0</v>
      </c>
      <c r="DI554">
        <v>0</v>
      </c>
      <c r="DJ554">
        <v>0</v>
      </c>
      <c r="DK554">
        <v>1</v>
      </c>
      <c r="DL554">
        <v>1</v>
      </c>
      <c r="DM554">
        <v>1</v>
      </c>
      <c r="DN554">
        <v>0</v>
      </c>
      <c r="DO554">
        <v>0</v>
      </c>
      <c r="DP554">
        <v>1</v>
      </c>
      <c r="DQ554">
        <v>0</v>
      </c>
      <c r="DR554">
        <v>0</v>
      </c>
      <c r="DS554">
        <v>0</v>
      </c>
      <c r="DT554">
        <v>1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1</v>
      </c>
      <c r="EA554">
        <v>0</v>
      </c>
      <c r="EB554">
        <v>0</v>
      </c>
      <c r="EC554">
        <v>0</v>
      </c>
      <c r="ED554">
        <v>0</v>
      </c>
      <c r="EE554">
        <v>1</v>
      </c>
      <c r="EF554">
        <v>1</v>
      </c>
      <c r="EG554">
        <v>0</v>
      </c>
      <c r="EH554">
        <v>0</v>
      </c>
      <c r="EI554">
        <v>0</v>
      </c>
      <c r="EJ554">
        <v>1</v>
      </c>
      <c r="EK554">
        <v>1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1</v>
      </c>
      <c r="ET554">
        <v>0</v>
      </c>
      <c r="EU554">
        <v>1</v>
      </c>
      <c r="EV554">
        <v>0</v>
      </c>
      <c r="EW554">
        <v>0</v>
      </c>
      <c r="EX554">
        <v>0</v>
      </c>
      <c r="EY554">
        <v>1</v>
      </c>
      <c r="EZ554">
        <v>1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1</v>
      </c>
      <c r="FM554">
        <v>0</v>
      </c>
      <c r="FN554">
        <v>1</v>
      </c>
      <c r="FO554">
        <v>0</v>
      </c>
      <c r="FP554">
        <v>0</v>
      </c>
      <c r="FQ554">
        <v>0</v>
      </c>
      <c r="FR554">
        <v>0</v>
      </c>
      <c r="FS554">
        <v>0</v>
      </c>
      <c r="FT554">
        <v>1</v>
      </c>
      <c r="FU554">
        <v>1</v>
      </c>
      <c r="FV554">
        <v>0</v>
      </c>
      <c r="FW554">
        <v>0</v>
      </c>
      <c r="FX554">
        <v>0</v>
      </c>
      <c r="FY554">
        <v>0</v>
      </c>
      <c r="FZ554">
        <v>0</v>
      </c>
      <c r="GA554">
        <v>0</v>
      </c>
      <c r="GB554">
        <v>0</v>
      </c>
      <c r="GC554">
        <v>0</v>
      </c>
      <c r="GD554">
        <v>0</v>
      </c>
      <c r="GE554">
        <v>0</v>
      </c>
      <c r="GF554">
        <v>0</v>
      </c>
      <c r="GG554">
        <v>1</v>
      </c>
      <c r="GH554">
        <v>1</v>
      </c>
      <c r="GI554">
        <v>0</v>
      </c>
      <c r="GJ554">
        <v>0</v>
      </c>
      <c r="GK554">
        <v>0</v>
      </c>
      <c r="GL554">
        <v>0</v>
      </c>
      <c r="GM554">
        <v>0</v>
      </c>
      <c r="GN554">
        <v>0</v>
      </c>
      <c r="GO554">
        <v>0</v>
      </c>
      <c r="GP554">
        <v>0</v>
      </c>
      <c r="GQ554">
        <v>0</v>
      </c>
      <c r="GR554">
        <v>0</v>
      </c>
      <c r="GS554">
        <v>0</v>
      </c>
      <c r="GT554">
        <v>1</v>
      </c>
      <c r="GU554">
        <v>0</v>
      </c>
      <c r="GV554">
        <v>0</v>
      </c>
      <c r="GW554">
        <v>0</v>
      </c>
      <c r="GX554">
        <v>0</v>
      </c>
      <c r="GY554">
        <v>0</v>
      </c>
      <c r="GZ554">
        <v>0</v>
      </c>
      <c r="HA554">
        <v>0</v>
      </c>
      <c r="HB554">
        <v>0</v>
      </c>
      <c r="HC554">
        <v>0</v>
      </c>
      <c r="HD554">
        <v>1</v>
      </c>
      <c r="HE554">
        <v>0</v>
      </c>
      <c r="HF554">
        <v>1</v>
      </c>
      <c r="HG554">
        <v>0</v>
      </c>
      <c r="HH554">
        <v>1</v>
      </c>
      <c r="HI554">
        <v>0</v>
      </c>
      <c r="HJ554">
        <v>0</v>
      </c>
      <c r="HK554">
        <v>0</v>
      </c>
      <c r="HL554">
        <v>0</v>
      </c>
      <c r="HM554">
        <v>0</v>
      </c>
      <c r="HN554">
        <v>0</v>
      </c>
      <c r="HO554">
        <v>0</v>
      </c>
      <c r="HP554">
        <v>0</v>
      </c>
      <c r="HQ554">
        <v>0</v>
      </c>
      <c r="HR554">
        <v>0</v>
      </c>
      <c r="HS554">
        <v>0</v>
      </c>
      <c r="HT554">
        <v>0</v>
      </c>
      <c r="HU554">
        <v>0</v>
      </c>
      <c r="HV554">
        <v>1</v>
      </c>
      <c r="HW554">
        <v>0</v>
      </c>
      <c r="HX554">
        <v>0</v>
      </c>
      <c r="HY554">
        <v>0</v>
      </c>
      <c r="HZ554">
        <v>0</v>
      </c>
      <c r="IA554">
        <v>0</v>
      </c>
      <c r="IB554">
        <v>0</v>
      </c>
      <c r="IC554">
        <v>1</v>
      </c>
      <c r="ID554">
        <v>0</v>
      </c>
      <c r="IE554">
        <v>0</v>
      </c>
      <c r="IF554">
        <v>1</v>
      </c>
      <c r="IG554">
        <v>1</v>
      </c>
      <c r="IH554">
        <v>0</v>
      </c>
      <c r="II554">
        <v>0</v>
      </c>
      <c r="IJ554">
        <v>0</v>
      </c>
      <c r="IK554">
        <v>0</v>
      </c>
      <c r="IL554">
        <v>0</v>
      </c>
      <c r="IM554">
        <v>1</v>
      </c>
      <c r="IN554">
        <v>0</v>
      </c>
      <c r="IO554">
        <v>0</v>
      </c>
      <c r="IP554">
        <v>1</v>
      </c>
      <c r="IQ554">
        <v>0</v>
      </c>
      <c r="IR554">
        <v>0</v>
      </c>
      <c r="IS554">
        <v>0</v>
      </c>
      <c r="IT554">
        <v>0</v>
      </c>
      <c r="IU554">
        <v>0</v>
      </c>
      <c r="IV554">
        <v>0</v>
      </c>
      <c r="IW554">
        <v>0</v>
      </c>
      <c r="IX554">
        <v>1</v>
      </c>
      <c r="IY554">
        <v>0</v>
      </c>
      <c r="IZ554">
        <v>0</v>
      </c>
      <c r="JA554">
        <v>0</v>
      </c>
      <c r="JB554">
        <v>0</v>
      </c>
      <c r="JC554">
        <v>0</v>
      </c>
      <c r="JD554">
        <v>0</v>
      </c>
      <c r="JE554">
        <v>0</v>
      </c>
      <c r="JF554">
        <v>0</v>
      </c>
      <c r="JG554">
        <v>1</v>
      </c>
      <c r="JH554">
        <v>0</v>
      </c>
      <c r="JI554">
        <v>0</v>
      </c>
      <c r="JJ554">
        <v>1</v>
      </c>
      <c r="JK554">
        <v>1</v>
      </c>
      <c r="JL554">
        <v>0</v>
      </c>
      <c r="JM554">
        <v>1</v>
      </c>
      <c r="JN554">
        <v>0</v>
      </c>
      <c r="JO554">
        <v>0</v>
      </c>
      <c r="JP554">
        <v>1</v>
      </c>
      <c r="JQ554">
        <v>0</v>
      </c>
      <c r="JR554">
        <v>1</v>
      </c>
      <c r="JS554">
        <v>0</v>
      </c>
      <c r="JT554">
        <v>1</v>
      </c>
      <c r="JU554">
        <v>0</v>
      </c>
      <c r="JV554">
        <v>0</v>
      </c>
      <c r="JW554">
        <v>0</v>
      </c>
      <c r="JX554">
        <v>0</v>
      </c>
      <c r="JY554">
        <v>1</v>
      </c>
      <c r="JZ554">
        <v>1</v>
      </c>
      <c r="KA554">
        <v>0</v>
      </c>
      <c r="KB554">
        <v>0</v>
      </c>
      <c r="KC554">
        <v>0</v>
      </c>
      <c r="KD554">
        <v>0</v>
      </c>
      <c r="KE554">
        <v>0</v>
      </c>
      <c r="KF554">
        <v>0</v>
      </c>
      <c r="KG554">
        <v>0</v>
      </c>
      <c r="KH554">
        <v>1</v>
      </c>
      <c r="KI554">
        <v>1</v>
      </c>
      <c r="KJ554">
        <v>0</v>
      </c>
      <c r="KK554">
        <v>1</v>
      </c>
      <c r="KL554">
        <v>0</v>
      </c>
      <c r="KM554">
        <v>0</v>
      </c>
      <c r="KN554">
        <v>0</v>
      </c>
      <c r="KO554">
        <v>0</v>
      </c>
      <c r="KP554">
        <v>0</v>
      </c>
      <c r="KQ554">
        <v>0</v>
      </c>
      <c r="KR554">
        <v>1</v>
      </c>
      <c r="KS554">
        <v>0</v>
      </c>
      <c r="KT554">
        <v>0</v>
      </c>
      <c r="KU554">
        <v>0</v>
      </c>
      <c r="KV554">
        <v>0</v>
      </c>
      <c r="KW554">
        <v>0</v>
      </c>
      <c r="KX554">
        <v>0</v>
      </c>
      <c r="KY554">
        <v>0</v>
      </c>
      <c r="KZ554">
        <v>0</v>
      </c>
      <c r="LA554">
        <v>0</v>
      </c>
      <c r="LB554">
        <v>0</v>
      </c>
      <c r="LC554">
        <v>1</v>
      </c>
      <c r="LD554">
        <v>0</v>
      </c>
      <c r="LE554">
        <v>0</v>
      </c>
      <c r="LF554">
        <v>0</v>
      </c>
      <c r="LG554">
        <v>0</v>
      </c>
      <c r="LH554">
        <v>1</v>
      </c>
      <c r="LI554">
        <v>0</v>
      </c>
      <c r="LJ554">
        <v>0</v>
      </c>
      <c r="LK554">
        <v>0</v>
      </c>
      <c r="LL554">
        <v>0</v>
      </c>
      <c r="LM554">
        <v>0</v>
      </c>
      <c r="LN554">
        <v>0</v>
      </c>
      <c r="LO554">
        <v>1</v>
      </c>
      <c r="LP554">
        <v>1</v>
      </c>
      <c r="LQ554">
        <v>0</v>
      </c>
      <c r="LR554">
        <v>0</v>
      </c>
      <c r="LS554">
        <v>0</v>
      </c>
      <c r="LT554">
        <v>0</v>
      </c>
      <c r="LU554">
        <v>0</v>
      </c>
      <c r="LV554">
        <v>0</v>
      </c>
      <c r="LW554">
        <v>0</v>
      </c>
      <c r="LX554">
        <v>0</v>
      </c>
      <c r="LY554">
        <v>0</v>
      </c>
      <c r="LZ554">
        <v>0</v>
      </c>
      <c r="MA554">
        <v>0</v>
      </c>
      <c r="MB554">
        <v>0</v>
      </c>
      <c r="MC554">
        <v>0</v>
      </c>
      <c r="MD554">
        <v>0</v>
      </c>
      <c r="ME554">
        <v>0</v>
      </c>
      <c r="MF554">
        <v>0</v>
      </c>
      <c r="MG554">
        <v>0</v>
      </c>
      <c r="MH554">
        <v>0</v>
      </c>
      <c r="MI554">
        <v>0</v>
      </c>
      <c r="MJ554">
        <v>0</v>
      </c>
      <c r="MK554">
        <v>0</v>
      </c>
      <c r="ML554">
        <v>0</v>
      </c>
      <c r="MM554">
        <v>0</v>
      </c>
      <c r="MN554">
        <v>0</v>
      </c>
      <c r="MO554">
        <v>0</v>
      </c>
      <c r="MP554">
        <v>0</v>
      </c>
      <c r="MQ554">
        <v>1</v>
      </c>
      <c r="MR554">
        <v>0</v>
      </c>
      <c r="MS554">
        <v>0</v>
      </c>
      <c r="MT554">
        <v>1</v>
      </c>
      <c r="MU554">
        <v>0</v>
      </c>
      <c r="MV554">
        <v>0</v>
      </c>
      <c r="MW554">
        <v>0</v>
      </c>
      <c r="MX554">
        <v>0</v>
      </c>
      <c r="MY554">
        <v>1</v>
      </c>
      <c r="MZ554">
        <v>0</v>
      </c>
      <c r="NA554">
        <v>1</v>
      </c>
      <c r="NB554">
        <v>1</v>
      </c>
      <c r="NC554">
        <v>1</v>
      </c>
      <c r="ND554">
        <v>0</v>
      </c>
      <c r="NE554">
        <v>0</v>
      </c>
      <c r="NF554">
        <v>0</v>
      </c>
      <c r="NG554">
        <v>0</v>
      </c>
      <c r="NH554">
        <v>0</v>
      </c>
      <c r="NI554">
        <v>1</v>
      </c>
      <c r="NJ554">
        <v>0</v>
      </c>
      <c r="NK554">
        <v>0</v>
      </c>
      <c r="NL554">
        <v>0</v>
      </c>
      <c r="NM554">
        <v>0</v>
      </c>
      <c r="NN554">
        <v>0</v>
      </c>
      <c r="NO554">
        <v>0</v>
      </c>
      <c r="NP554">
        <v>0</v>
      </c>
      <c r="NQ554">
        <v>1</v>
      </c>
      <c r="NR554">
        <v>0</v>
      </c>
      <c r="NS554">
        <v>0</v>
      </c>
      <c r="NT554">
        <v>1</v>
      </c>
      <c r="NU554">
        <v>0</v>
      </c>
      <c r="NV554">
        <v>0</v>
      </c>
      <c r="NW554">
        <v>0</v>
      </c>
      <c r="NX554">
        <v>1</v>
      </c>
      <c r="NY554">
        <v>1</v>
      </c>
      <c r="NZ554">
        <v>1</v>
      </c>
      <c r="OA554">
        <v>1</v>
      </c>
      <c r="OB554">
        <v>0</v>
      </c>
      <c r="OC554">
        <v>0</v>
      </c>
      <c r="OD554">
        <v>1</v>
      </c>
      <c r="OE554">
        <v>0</v>
      </c>
      <c r="OF554">
        <v>0</v>
      </c>
      <c r="OG554">
        <v>0</v>
      </c>
      <c r="OH554">
        <v>0</v>
      </c>
      <c r="OI554">
        <v>0</v>
      </c>
      <c r="OJ554">
        <v>0</v>
      </c>
      <c r="OK554">
        <v>0</v>
      </c>
      <c r="OL554">
        <v>0</v>
      </c>
      <c r="OM554">
        <v>0</v>
      </c>
      <c r="ON554">
        <v>0</v>
      </c>
      <c r="OO554">
        <v>0</v>
      </c>
      <c r="OP554">
        <v>0</v>
      </c>
      <c r="OQ554">
        <v>0</v>
      </c>
      <c r="OR554">
        <v>0</v>
      </c>
      <c r="OS554">
        <v>0</v>
      </c>
      <c r="OT554">
        <v>1</v>
      </c>
      <c r="OU554">
        <v>0</v>
      </c>
      <c r="OV554">
        <v>0</v>
      </c>
      <c r="OW554">
        <v>0</v>
      </c>
      <c r="OX554">
        <v>1</v>
      </c>
      <c r="OY554">
        <v>0</v>
      </c>
      <c r="OZ554">
        <v>0</v>
      </c>
      <c r="PA554">
        <v>0</v>
      </c>
      <c r="PB554">
        <v>0</v>
      </c>
      <c r="PC554">
        <v>0</v>
      </c>
      <c r="PD554">
        <v>0</v>
      </c>
      <c r="PE554">
        <v>0</v>
      </c>
      <c r="PF554">
        <v>0</v>
      </c>
      <c r="PG554">
        <v>0</v>
      </c>
      <c r="PH554">
        <v>0</v>
      </c>
      <c r="PI554">
        <v>0</v>
      </c>
      <c r="PJ554">
        <v>0</v>
      </c>
      <c r="PK554">
        <v>0</v>
      </c>
      <c r="PL554">
        <v>0</v>
      </c>
      <c r="PM554">
        <v>0</v>
      </c>
      <c r="PN554">
        <v>0</v>
      </c>
      <c r="PO554">
        <v>0</v>
      </c>
      <c r="PP554">
        <v>0</v>
      </c>
      <c r="PQ554">
        <v>0</v>
      </c>
      <c r="PR554">
        <v>0</v>
      </c>
      <c r="PS554">
        <v>0</v>
      </c>
      <c r="PT554">
        <v>0</v>
      </c>
      <c r="PU554">
        <v>0</v>
      </c>
      <c r="PV554">
        <v>0</v>
      </c>
      <c r="PW554">
        <v>0</v>
      </c>
      <c r="PX554">
        <v>0</v>
      </c>
      <c r="PY554">
        <v>0</v>
      </c>
      <c r="PZ554">
        <v>0</v>
      </c>
      <c r="QA554">
        <v>0</v>
      </c>
      <c r="QB554">
        <v>0</v>
      </c>
      <c r="QC554">
        <v>0</v>
      </c>
      <c r="QD554">
        <v>0</v>
      </c>
      <c r="QE554">
        <v>0</v>
      </c>
      <c r="QF554">
        <v>0</v>
      </c>
      <c r="QG554">
        <v>0</v>
      </c>
      <c r="QH554">
        <v>1</v>
      </c>
      <c r="QI554">
        <v>0</v>
      </c>
      <c r="QJ554">
        <v>1</v>
      </c>
      <c r="QK554">
        <v>0</v>
      </c>
      <c r="QL554">
        <v>0</v>
      </c>
      <c r="QM554">
        <v>0</v>
      </c>
      <c r="QN554">
        <v>0</v>
      </c>
      <c r="QO554">
        <v>0</v>
      </c>
      <c r="QP554">
        <v>0</v>
      </c>
      <c r="QQ554">
        <v>0</v>
      </c>
      <c r="QR554">
        <v>0</v>
      </c>
      <c r="QS554">
        <v>1</v>
      </c>
      <c r="QT554">
        <v>0</v>
      </c>
      <c r="QU554">
        <v>0</v>
      </c>
      <c r="QV554">
        <v>0</v>
      </c>
      <c r="QW554">
        <v>0</v>
      </c>
      <c r="QX554">
        <v>0</v>
      </c>
      <c r="QY554">
        <v>0</v>
      </c>
      <c r="QZ554">
        <v>0</v>
      </c>
      <c r="RA554">
        <v>0</v>
      </c>
      <c r="RB554">
        <v>1</v>
      </c>
      <c r="RC554">
        <v>0</v>
      </c>
      <c r="RD554">
        <v>1</v>
      </c>
      <c r="RE554">
        <v>0</v>
      </c>
      <c r="RF554">
        <v>0</v>
      </c>
      <c r="RG554">
        <v>0</v>
      </c>
      <c r="RH554">
        <v>0</v>
      </c>
      <c r="RI554">
        <v>0</v>
      </c>
      <c r="RJ554">
        <v>0</v>
      </c>
      <c r="RK554">
        <v>0</v>
      </c>
      <c r="RL554">
        <v>0</v>
      </c>
      <c r="RM554">
        <v>0</v>
      </c>
      <c r="RN554">
        <v>0</v>
      </c>
      <c r="RO554">
        <v>0</v>
      </c>
      <c r="RP554">
        <v>1</v>
      </c>
      <c r="RQ554">
        <v>0</v>
      </c>
      <c r="RR554">
        <v>0</v>
      </c>
      <c r="RS554">
        <v>0</v>
      </c>
      <c r="RT554">
        <v>0</v>
      </c>
      <c r="RU554">
        <v>0</v>
      </c>
      <c r="RV554">
        <v>0</v>
      </c>
      <c r="RW554">
        <v>1</v>
      </c>
      <c r="RX554">
        <v>0</v>
      </c>
      <c r="RY554">
        <v>1</v>
      </c>
      <c r="RZ554">
        <v>0</v>
      </c>
      <c r="SA554">
        <v>0</v>
      </c>
      <c r="SB554">
        <v>0</v>
      </c>
      <c r="SC554">
        <v>0</v>
      </c>
      <c r="SD554">
        <v>0</v>
      </c>
      <c r="SE554">
        <v>0</v>
      </c>
      <c r="SF554">
        <v>0</v>
      </c>
      <c r="SG554">
        <v>0</v>
      </c>
      <c r="SH554">
        <v>0</v>
      </c>
      <c r="SI554">
        <v>0</v>
      </c>
      <c r="SJ554">
        <v>0</v>
      </c>
      <c r="SK554">
        <v>0</v>
      </c>
      <c r="SL554">
        <v>0</v>
      </c>
      <c r="SM554">
        <v>0</v>
      </c>
      <c r="SN554">
        <v>0</v>
      </c>
      <c r="SO554">
        <v>0</v>
      </c>
      <c r="SP554">
        <v>0</v>
      </c>
      <c r="SQ554">
        <v>0</v>
      </c>
      <c r="SR554">
        <v>0</v>
      </c>
      <c r="SS554">
        <v>0</v>
      </c>
      <c r="ST554">
        <v>1</v>
      </c>
      <c r="SU554">
        <v>0</v>
      </c>
      <c r="SV554">
        <v>0</v>
      </c>
      <c r="SW554">
        <v>0</v>
      </c>
      <c r="SX554">
        <v>0</v>
      </c>
      <c r="SY554">
        <v>0</v>
      </c>
      <c r="SZ554">
        <v>0</v>
      </c>
      <c r="TA554">
        <v>0</v>
      </c>
      <c r="TB554">
        <v>1</v>
      </c>
      <c r="TC554">
        <v>0</v>
      </c>
      <c r="TD554">
        <v>1</v>
      </c>
      <c r="TE554">
        <v>1</v>
      </c>
      <c r="TF554">
        <v>0</v>
      </c>
      <c r="TG554">
        <v>1</v>
      </c>
      <c r="TH554">
        <v>0</v>
      </c>
      <c r="TI554">
        <v>0</v>
      </c>
      <c r="TJ554">
        <v>1</v>
      </c>
      <c r="TK554">
        <v>0</v>
      </c>
      <c r="TL554">
        <v>0</v>
      </c>
      <c r="TM554">
        <v>0</v>
      </c>
      <c r="TN554">
        <v>0</v>
      </c>
      <c r="TO554">
        <v>1</v>
      </c>
      <c r="TP554">
        <v>0</v>
      </c>
      <c r="TQ554">
        <v>1</v>
      </c>
      <c r="TR554">
        <v>0</v>
      </c>
      <c r="TS554">
        <v>0</v>
      </c>
      <c r="TT554">
        <v>0</v>
      </c>
      <c r="TU554">
        <v>1</v>
      </c>
      <c r="TV554">
        <v>0</v>
      </c>
      <c r="TW554">
        <v>0</v>
      </c>
      <c r="TX554">
        <v>0</v>
      </c>
      <c r="TY554">
        <v>0</v>
      </c>
      <c r="TZ554">
        <v>0</v>
      </c>
      <c r="UA554">
        <v>0</v>
      </c>
      <c r="UB554">
        <v>0</v>
      </c>
      <c r="UC554">
        <v>0</v>
      </c>
      <c r="UD554">
        <v>0</v>
      </c>
      <c r="UE554">
        <v>0</v>
      </c>
      <c r="UF554">
        <v>0</v>
      </c>
      <c r="UG554">
        <v>0</v>
      </c>
      <c r="UH554">
        <v>0</v>
      </c>
      <c r="UI554">
        <v>0</v>
      </c>
      <c r="UJ554">
        <v>0</v>
      </c>
      <c r="UK554">
        <v>1</v>
      </c>
      <c r="UL554">
        <v>0</v>
      </c>
      <c r="UM554">
        <v>0</v>
      </c>
      <c r="UN554">
        <v>0</v>
      </c>
      <c r="UO554">
        <v>0</v>
      </c>
      <c r="UP554">
        <v>0</v>
      </c>
      <c r="UQ554">
        <v>0</v>
      </c>
      <c r="UR554">
        <v>0</v>
      </c>
      <c r="US554">
        <v>0</v>
      </c>
      <c r="UT554">
        <v>0</v>
      </c>
      <c r="UU554">
        <v>1</v>
      </c>
      <c r="UV554">
        <v>0</v>
      </c>
      <c r="UW554">
        <v>0</v>
      </c>
      <c r="UX554">
        <v>0</v>
      </c>
      <c r="UY554">
        <v>0</v>
      </c>
      <c r="UZ554">
        <v>0</v>
      </c>
      <c r="VA554">
        <v>0</v>
      </c>
      <c r="VB554">
        <v>0</v>
      </c>
      <c r="VC554">
        <v>0</v>
      </c>
      <c r="VD554">
        <v>0</v>
      </c>
      <c r="VE554">
        <v>0</v>
      </c>
      <c r="VF554">
        <v>0</v>
      </c>
      <c r="VG554">
        <v>0</v>
      </c>
      <c r="VH554">
        <v>0</v>
      </c>
      <c r="VI554">
        <v>0</v>
      </c>
      <c r="VJ554">
        <v>0</v>
      </c>
      <c r="VK554">
        <v>0</v>
      </c>
      <c r="VL554">
        <v>0</v>
      </c>
      <c r="VM554">
        <v>0</v>
      </c>
      <c r="VN554">
        <v>0</v>
      </c>
      <c r="VO554">
        <v>1</v>
      </c>
      <c r="VP554">
        <v>0</v>
      </c>
      <c r="VQ554">
        <v>0</v>
      </c>
      <c r="VR554">
        <v>0</v>
      </c>
      <c r="VS554">
        <v>0</v>
      </c>
      <c r="VT554">
        <v>0</v>
      </c>
      <c r="VU554">
        <v>0</v>
      </c>
      <c r="VV554">
        <v>0</v>
      </c>
      <c r="VW554">
        <v>0</v>
      </c>
      <c r="VX554">
        <v>0</v>
      </c>
      <c r="VY554">
        <v>0</v>
      </c>
      <c r="VZ554">
        <v>0</v>
      </c>
      <c r="WA554">
        <v>0</v>
      </c>
      <c r="WB554">
        <v>0</v>
      </c>
      <c r="WC554">
        <v>0</v>
      </c>
      <c r="WD554">
        <v>0</v>
      </c>
      <c r="WE554">
        <v>0</v>
      </c>
      <c r="WF554">
        <v>0</v>
      </c>
      <c r="WG554">
        <v>0</v>
      </c>
      <c r="WH554">
        <v>0</v>
      </c>
      <c r="WI554">
        <v>0</v>
      </c>
      <c r="WJ554">
        <v>0</v>
      </c>
      <c r="WK554">
        <v>0</v>
      </c>
      <c r="WL554">
        <v>0</v>
      </c>
      <c r="WM554">
        <v>0</v>
      </c>
      <c r="WN554">
        <v>0</v>
      </c>
      <c r="WO554">
        <v>0</v>
      </c>
      <c r="WP554">
        <v>0</v>
      </c>
      <c r="WQ554">
        <v>0</v>
      </c>
      <c r="WR554">
        <v>0</v>
      </c>
      <c r="WS554">
        <v>0</v>
      </c>
      <c r="WT554">
        <v>0</v>
      </c>
      <c r="WU554">
        <v>0</v>
      </c>
      <c r="WV554">
        <v>0</v>
      </c>
      <c r="WW554">
        <v>0</v>
      </c>
      <c r="WX554">
        <v>0</v>
      </c>
      <c r="WY554">
        <v>0</v>
      </c>
      <c r="WZ554">
        <v>1</v>
      </c>
      <c r="XA554">
        <v>1</v>
      </c>
      <c r="XB554">
        <v>0</v>
      </c>
      <c r="XC554">
        <v>0</v>
      </c>
      <c r="XD554">
        <v>0</v>
      </c>
      <c r="XE554">
        <v>0</v>
      </c>
      <c r="XF554">
        <v>0</v>
      </c>
      <c r="XG554">
        <v>0</v>
      </c>
      <c r="XH554">
        <v>0</v>
      </c>
      <c r="XI554">
        <v>0</v>
      </c>
      <c r="XJ554">
        <v>0</v>
      </c>
      <c r="XK554">
        <v>0</v>
      </c>
      <c r="XL554">
        <v>1</v>
      </c>
      <c r="XM554">
        <v>1</v>
      </c>
      <c r="XN554">
        <v>0</v>
      </c>
      <c r="XO554">
        <v>0</v>
      </c>
      <c r="XP554">
        <v>0</v>
      </c>
      <c r="XQ554">
        <v>0</v>
      </c>
      <c r="XR554">
        <v>0</v>
      </c>
      <c r="XS554">
        <v>0</v>
      </c>
      <c r="XT554">
        <v>0</v>
      </c>
      <c r="XU554">
        <v>0</v>
      </c>
      <c r="XV554">
        <v>0</v>
      </c>
      <c r="XW554">
        <v>0</v>
      </c>
      <c r="XX554">
        <v>0</v>
      </c>
      <c r="XY554">
        <v>0</v>
      </c>
      <c r="XZ554">
        <v>0</v>
      </c>
      <c r="YA554">
        <v>0</v>
      </c>
      <c r="YB554">
        <v>0</v>
      </c>
      <c r="YC554">
        <v>0</v>
      </c>
      <c r="YD554">
        <v>0</v>
      </c>
      <c r="YE554">
        <v>0</v>
      </c>
      <c r="YF554">
        <v>0</v>
      </c>
      <c r="YG554">
        <v>0</v>
      </c>
      <c r="YH554">
        <v>1</v>
      </c>
      <c r="YI554">
        <v>0</v>
      </c>
      <c r="YJ554">
        <v>0</v>
      </c>
      <c r="YK554">
        <v>0</v>
      </c>
      <c r="YL554">
        <v>0</v>
      </c>
      <c r="YM554">
        <v>0</v>
      </c>
      <c r="YN554">
        <v>0</v>
      </c>
      <c r="YO554">
        <v>0</v>
      </c>
      <c r="YP554">
        <v>0</v>
      </c>
      <c r="YQ554">
        <v>0</v>
      </c>
      <c r="YR554">
        <v>0</v>
      </c>
      <c r="YS554">
        <v>0</v>
      </c>
      <c r="YT554">
        <v>0</v>
      </c>
      <c r="YU554">
        <v>0</v>
      </c>
      <c r="YV554">
        <v>0</v>
      </c>
      <c r="YW554">
        <v>0</v>
      </c>
      <c r="YX554">
        <v>1</v>
      </c>
      <c r="YY554">
        <v>0</v>
      </c>
      <c r="YZ554">
        <v>0</v>
      </c>
      <c r="ZA554">
        <v>0</v>
      </c>
      <c r="ZB554">
        <v>0</v>
      </c>
      <c r="ZC554">
        <v>0</v>
      </c>
      <c r="ZD554">
        <v>0</v>
      </c>
      <c r="ZE554">
        <v>0</v>
      </c>
      <c r="ZF554">
        <v>0</v>
      </c>
      <c r="ZG554">
        <v>1</v>
      </c>
      <c r="ZH554">
        <v>0</v>
      </c>
      <c r="ZI554">
        <v>0</v>
      </c>
      <c r="ZJ554">
        <v>0</v>
      </c>
      <c r="ZK554">
        <v>0</v>
      </c>
      <c r="ZL554">
        <v>0</v>
      </c>
      <c r="ZM554">
        <v>0</v>
      </c>
      <c r="ZN554">
        <v>0</v>
      </c>
      <c r="ZO554">
        <v>0</v>
      </c>
      <c r="ZP554">
        <v>0</v>
      </c>
      <c r="ZQ554">
        <v>0</v>
      </c>
      <c r="ZR554">
        <v>0</v>
      </c>
      <c r="ZS554">
        <v>0</v>
      </c>
      <c r="ZT554">
        <v>0</v>
      </c>
      <c r="ZU554">
        <v>0</v>
      </c>
      <c r="ZV554">
        <v>0</v>
      </c>
      <c r="ZW554">
        <v>0</v>
      </c>
      <c r="ZX554">
        <v>0</v>
      </c>
      <c r="ZY554">
        <v>0</v>
      </c>
      <c r="ZZ554">
        <v>0</v>
      </c>
      <c r="AAA554">
        <v>0</v>
      </c>
      <c r="AAB554">
        <v>0</v>
      </c>
      <c r="AAC554">
        <v>0</v>
      </c>
      <c r="AAD554">
        <v>0</v>
      </c>
      <c r="AAE554">
        <v>0</v>
      </c>
      <c r="AAF554">
        <v>0</v>
      </c>
      <c r="AAG554">
        <v>0</v>
      </c>
      <c r="AAH554">
        <v>0</v>
      </c>
      <c r="AAI554">
        <v>1</v>
      </c>
      <c r="AAJ554">
        <v>0</v>
      </c>
      <c r="AAK554">
        <v>0</v>
      </c>
      <c r="AAL554">
        <v>0</v>
      </c>
      <c r="AAM554">
        <v>0</v>
      </c>
      <c r="AAN554">
        <v>0</v>
      </c>
      <c r="AAO554">
        <v>0</v>
      </c>
      <c r="AAP554">
        <v>0</v>
      </c>
      <c r="AAQ554">
        <v>0</v>
      </c>
      <c r="AAR554">
        <v>0</v>
      </c>
      <c r="AAS554">
        <v>0</v>
      </c>
      <c r="AAT554">
        <v>0</v>
      </c>
      <c r="AAU554">
        <v>0</v>
      </c>
      <c r="AAV554">
        <v>0</v>
      </c>
      <c r="AAW554">
        <v>0</v>
      </c>
      <c r="AAX554">
        <v>1</v>
      </c>
      <c r="AAY554">
        <v>0</v>
      </c>
      <c r="AAZ554">
        <v>0</v>
      </c>
      <c r="ABA554">
        <v>0</v>
      </c>
      <c r="ABB554">
        <v>0</v>
      </c>
      <c r="ABC554">
        <v>0</v>
      </c>
      <c r="ABD554">
        <v>0</v>
      </c>
      <c r="ABE554">
        <v>0</v>
      </c>
      <c r="ABF554">
        <v>1</v>
      </c>
      <c r="ABG554">
        <v>0</v>
      </c>
      <c r="ABH554">
        <v>0</v>
      </c>
      <c r="ABI554">
        <v>0</v>
      </c>
      <c r="ABJ554">
        <v>0</v>
      </c>
      <c r="ABK554">
        <v>0</v>
      </c>
      <c r="ABL554">
        <v>1</v>
      </c>
      <c r="ABM554">
        <v>0</v>
      </c>
      <c r="ABN554">
        <v>1</v>
      </c>
      <c r="ABO554">
        <v>1</v>
      </c>
      <c r="ABP554">
        <v>0</v>
      </c>
      <c r="ABQ554">
        <v>0</v>
      </c>
      <c r="ABR554">
        <v>0</v>
      </c>
      <c r="ABS554">
        <v>0</v>
      </c>
      <c r="ABT554">
        <v>0</v>
      </c>
      <c r="ABU554">
        <v>0</v>
      </c>
      <c r="ABV554">
        <v>0</v>
      </c>
      <c r="ABW554">
        <v>0</v>
      </c>
      <c r="ABX554">
        <v>0</v>
      </c>
      <c r="ABY554">
        <v>0</v>
      </c>
      <c r="ABZ554">
        <v>0</v>
      </c>
      <c r="ACA554">
        <v>0</v>
      </c>
      <c r="ACB554">
        <v>0</v>
      </c>
      <c r="ACC554">
        <v>0</v>
      </c>
      <c r="ACD554">
        <v>0</v>
      </c>
      <c r="ACE554">
        <v>0</v>
      </c>
      <c r="ACF554">
        <v>0</v>
      </c>
      <c r="ACG554">
        <v>0</v>
      </c>
      <c r="ACH554">
        <v>1</v>
      </c>
      <c r="ACI554">
        <v>1</v>
      </c>
      <c r="ACJ554">
        <v>0</v>
      </c>
      <c r="ACK554">
        <v>0</v>
      </c>
      <c r="ACL554">
        <v>1</v>
      </c>
      <c r="ACM554">
        <v>0</v>
      </c>
      <c r="ACN554">
        <v>0</v>
      </c>
      <c r="ACO554">
        <v>0</v>
      </c>
      <c r="ACP554">
        <v>0</v>
      </c>
      <c r="ACQ554">
        <v>0</v>
      </c>
      <c r="ACR554">
        <v>0</v>
      </c>
      <c r="ACS554">
        <v>0</v>
      </c>
      <c r="ACT554">
        <v>1</v>
      </c>
      <c r="ACU554">
        <v>0</v>
      </c>
      <c r="ACV554">
        <v>0</v>
      </c>
      <c r="ACW554">
        <v>0</v>
      </c>
      <c r="ACX554">
        <v>0</v>
      </c>
      <c r="ACY554">
        <v>0</v>
      </c>
      <c r="ACZ554">
        <v>0</v>
      </c>
      <c r="ADA554">
        <v>0</v>
      </c>
      <c r="ADB554">
        <v>0</v>
      </c>
      <c r="ADC554">
        <v>0</v>
      </c>
      <c r="ADD554">
        <v>0</v>
      </c>
      <c r="ADE554">
        <v>0</v>
      </c>
      <c r="ADF554">
        <v>0</v>
      </c>
      <c r="ADG554">
        <v>0</v>
      </c>
      <c r="ADH554">
        <v>0</v>
      </c>
      <c r="ADI554">
        <v>0</v>
      </c>
      <c r="ADJ554">
        <v>0</v>
      </c>
      <c r="ADK554">
        <v>0</v>
      </c>
      <c r="ADL554">
        <v>0</v>
      </c>
      <c r="ADM554">
        <v>0</v>
      </c>
      <c r="ADN554">
        <v>0</v>
      </c>
      <c r="ADO554">
        <v>0</v>
      </c>
      <c r="ADP554">
        <v>0</v>
      </c>
      <c r="ADQ554">
        <v>0</v>
      </c>
      <c r="ADR554">
        <v>0</v>
      </c>
      <c r="ADS554">
        <v>0</v>
      </c>
      <c r="ADT554">
        <v>0</v>
      </c>
      <c r="ADU554">
        <v>0</v>
      </c>
      <c r="ADV554">
        <v>0</v>
      </c>
      <c r="ADW554">
        <v>0</v>
      </c>
      <c r="ADX554">
        <v>0</v>
      </c>
      <c r="ADY554">
        <v>0</v>
      </c>
      <c r="ADZ554">
        <v>0</v>
      </c>
      <c r="AEA554">
        <v>0</v>
      </c>
      <c r="AEB554">
        <v>0</v>
      </c>
      <c r="AEC554">
        <v>0</v>
      </c>
      <c r="AED554">
        <v>0</v>
      </c>
      <c r="AEE554">
        <v>0</v>
      </c>
      <c r="AEF554">
        <v>1</v>
      </c>
      <c r="AEG554">
        <v>0</v>
      </c>
      <c r="AEH554">
        <v>0</v>
      </c>
      <c r="AEI554">
        <v>0</v>
      </c>
      <c r="AEJ554">
        <v>0</v>
      </c>
      <c r="AEK554">
        <v>0</v>
      </c>
      <c r="AEL554">
        <v>0</v>
      </c>
      <c r="AEM554">
        <v>0</v>
      </c>
      <c r="AEN554">
        <v>0</v>
      </c>
      <c r="AEO554">
        <v>0</v>
      </c>
      <c r="AEP554">
        <v>1</v>
      </c>
      <c r="AEQ554">
        <v>0</v>
      </c>
      <c r="AER554">
        <v>0</v>
      </c>
      <c r="AES554">
        <v>0</v>
      </c>
      <c r="AET554">
        <v>0</v>
      </c>
      <c r="AEU554">
        <v>0</v>
      </c>
      <c r="AEV554">
        <v>0</v>
      </c>
      <c r="AEW554">
        <v>0</v>
      </c>
      <c r="AEX554">
        <v>0</v>
      </c>
      <c r="AEY554">
        <v>0</v>
      </c>
      <c r="AEZ554">
        <v>0</v>
      </c>
      <c r="AFA554">
        <v>0</v>
      </c>
      <c r="AFB554">
        <v>0</v>
      </c>
      <c r="AFC554">
        <v>0</v>
      </c>
      <c r="AFD554">
        <v>1</v>
      </c>
      <c r="AFE554">
        <v>0</v>
      </c>
      <c r="AFF554">
        <v>0</v>
      </c>
      <c r="AFG554">
        <v>1</v>
      </c>
      <c r="AFH554">
        <v>0</v>
      </c>
      <c r="AFI554">
        <v>0</v>
      </c>
      <c r="AFJ554">
        <v>0</v>
      </c>
      <c r="AFK554">
        <v>0</v>
      </c>
      <c r="AFL554">
        <v>0</v>
      </c>
      <c r="AFM554">
        <v>0</v>
      </c>
      <c r="AFN554">
        <v>0</v>
      </c>
      <c r="AFO554">
        <v>0</v>
      </c>
      <c r="AFP554">
        <v>0</v>
      </c>
      <c r="AFQ554">
        <v>0</v>
      </c>
      <c r="AFR554">
        <v>0</v>
      </c>
      <c r="AFS554">
        <v>0</v>
      </c>
      <c r="AFT554">
        <v>0</v>
      </c>
      <c r="AFU554">
        <v>0</v>
      </c>
      <c r="AFV554">
        <v>0</v>
      </c>
      <c r="AFW554">
        <v>0</v>
      </c>
      <c r="AFX554">
        <v>0</v>
      </c>
      <c r="AFY554">
        <v>0</v>
      </c>
      <c r="AFZ554">
        <v>0</v>
      </c>
      <c r="AGA554">
        <v>0</v>
      </c>
      <c r="AGB554">
        <v>0</v>
      </c>
      <c r="AGC554">
        <v>0</v>
      </c>
      <c r="AGD554">
        <v>0</v>
      </c>
      <c r="AGE554">
        <v>0</v>
      </c>
      <c r="AGF554">
        <v>0</v>
      </c>
      <c r="AGG554">
        <v>0</v>
      </c>
      <c r="AGH554">
        <v>0</v>
      </c>
      <c r="AGI554">
        <v>0</v>
      </c>
      <c r="AGJ554">
        <v>0</v>
      </c>
      <c r="AGK554">
        <v>0</v>
      </c>
      <c r="AGL554">
        <v>0</v>
      </c>
      <c r="AGM554">
        <v>0</v>
      </c>
      <c r="AGN554">
        <v>0</v>
      </c>
      <c r="AGO554">
        <v>0</v>
      </c>
      <c r="AGP554">
        <v>0</v>
      </c>
      <c r="AGQ554">
        <v>0</v>
      </c>
      <c r="AGR554">
        <v>0</v>
      </c>
      <c r="AGS554">
        <v>1</v>
      </c>
      <c r="AGT554">
        <v>0</v>
      </c>
      <c r="AGU554">
        <v>0</v>
      </c>
      <c r="AGV554">
        <v>0</v>
      </c>
      <c r="AGW554">
        <v>0</v>
      </c>
      <c r="AGX554">
        <v>0</v>
      </c>
      <c r="AGY554">
        <v>0</v>
      </c>
      <c r="AGZ554">
        <v>0</v>
      </c>
      <c r="AHA554">
        <v>1</v>
      </c>
      <c r="AHB554">
        <v>0</v>
      </c>
      <c r="AHC554">
        <v>0</v>
      </c>
      <c r="AHD554">
        <v>0</v>
      </c>
      <c r="AHE554">
        <v>0</v>
      </c>
      <c r="AHF554">
        <v>1</v>
      </c>
      <c r="AHG554">
        <v>1</v>
      </c>
      <c r="AHH554">
        <v>0</v>
      </c>
      <c r="AHI554">
        <v>0</v>
      </c>
      <c r="AHJ554">
        <v>0</v>
      </c>
      <c r="AHK554">
        <v>0</v>
      </c>
      <c r="AHL554">
        <v>0</v>
      </c>
      <c r="AHM554">
        <v>0</v>
      </c>
      <c r="AHN554">
        <v>0</v>
      </c>
      <c r="AHO554">
        <v>0</v>
      </c>
      <c r="AHP554">
        <v>0</v>
      </c>
      <c r="AHQ554">
        <v>0</v>
      </c>
      <c r="AHR554">
        <v>0</v>
      </c>
      <c r="AHS554">
        <v>0</v>
      </c>
      <c r="AHT554">
        <v>0</v>
      </c>
      <c r="AHU554">
        <v>0</v>
      </c>
      <c r="AHV554">
        <v>0</v>
      </c>
      <c r="AHW554">
        <v>0</v>
      </c>
      <c r="AHX554">
        <v>0</v>
      </c>
      <c r="AHY554">
        <v>0</v>
      </c>
      <c r="AHZ554">
        <v>0</v>
      </c>
      <c r="AIA554">
        <v>0</v>
      </c>
      <c r="AIB554">
        <v>0</v>
      </c>
      <c r="AIC554">
        <v>0</v>
      </c>
      <c r="AID554">
        <v>0</v>
      </c>
      <c r="AIE554">
        <v>0</v>
      </c>
      <c r="AIF554">
        <v>0</v>
      </c>
      <c r="AIG554">
        <v>0</v>
      </c>
      <c r="AIH554">
        <v>0</v>
      </c>
      <c r="AII554">
        <v>0</v>
      </c>
      <c r="AIJ554">
        <v>0</v>
      </c>
      <c r="AIK554">
        <v>0</v>
      </c>
      <c r="AIL554">
        <v>0</v>
      </c>
      <c r="AIM554">
        <v>0</v>
      </c>
      <c r="AIN554">
        <v>0</v>
      </c>
      <c r="AIO554">
        <v>0</v>
      </c>
      <c r="AIP554">
        <v>0</v>
      </c>
      <c r="AIQ554">
        <v>0</v>
      </c>
      <c r="AIR554">
        <v>0</v>
      </c>
      <c r="AIS554">
        <v>0</v>
      </c>
      <c r="AIT554">
        <v>0</v>
      </c>
      <c r="AIU554">
        <v>0</v>
      </c>
      <c r="AIV554">
        <v>0</v>
      </c>
      <c r="AIW554">
        <v>0</v>
      </c>
      <c r="AIX554">
        <v>0</v>
      </c>
      <c r="AIY554">
        <v>0</v>
      </c>
      <c r="AIZ554">
        <v>0</v>
      </c>
      <c r="AJA554">
        <v>0</v>
      </c>
      <c r="AJB554">
        <v>1</v>
      </c>
      <c r="AJC554">
        <v>0</v>
      </c>
      <c r="AJD554">
        <v>0</v>
      </c>
      <c r="AJE554">
        <v>0</v>
      </c>
      <c r="AJF554">
        <v>0</v>
      </c>
      <c r="AJG554">
        <v>0</v>
      </c>
      <c r="AJH554">
        <v>1</v>
      </c>
      <c r="AJI554">
        <v>0</v>
      </c>
      <c r="AJJ554">
        <v>1</v>
      </c>
      <c r="AJK554">
        <v>1</v>
      </c>
      <c r="AJL554">
        <v>0</v>
      </c>
      <c r="AJM554">
        <v>0</v>
      </c>
      <c r="AJN554">
        <v>0</v>
      </c>
      <c r="AJO554">
        <v>0</v>
      </c>
      <c r="AJP554">
        <v>0</v>
      </c>
      <c r="AJQ554">
        <v>0</v>
      </c>
      <c r="AJR554">
        <v>0</v>
      </c>
      <c r="AJS554">
        <v>0</v>
      </c>
      <c r="AJT554">
        <v>0</v>
      </c>
      <c r="AJU554">
        <v>0</v>
      </c>
      <c r="AJV554">
        <v>0</v>
      </c>
      <c r="AJW554">
        <v>0</v>
      </c>
      <c r="AJX554">
        <v>0</v>
      </c>
      <c r="AJY554">
        <v>0</v>
      </c>
      <c r="AJZ554">
        <v>0</v>
      </c>
      <c r="AKA554">
        <v>0</v>
      </c>
      <c r="AKB554">
        <v>0</v>
      </c>
      <c r="AKC554">
        <v>0</v>
      </c>
      <c r="AKD554">
        <v>0</v>
      </c>
      <c r="AKE554">
        <v>0</v>
      </c>
      <c r="AKF554">
        <v>0</v>
      </c>
      <c r="AKG554">
        <v>0</v>
      </c>
      <c r="AKH554">
        <v>0</v>
      </c>
      <c r="AKI554">
        <v>0</v>
      </c>
      <c r="AKJ554">
        <v>0</v>
      </c>
      <c r="AKK554">
        <v>0</v>
      </c>
      <c r="AKL554">
        <v>0</v>
      </c>
      <c r="AKM554">
        <v>0</v>
      </c>
      <c r="AKN554">
        <v>1</v>
      </c>
      <c r="AKO554">
        <v>0</v>
      </c>
      <c r="AKP554">
        <v>0</v>
      </c>
      <c r="AKQ554">
        <v>1</v>
      </c>
      <c r="AKR554">
        <v>1</v>
      </c>
      <c r="AKS554">
        <v>0</v>
      </c>
      <c r="AKT554">
        <v>0</v>
      </c>
      <c r="AKU554">
        <v>0</v>
      </c>
      <c r="AKV554">
        <v>0</v>
      </c>
      <c r="AKW554">
        <v>0</v>
      </c>
      <c r="AKX554">
        <v>0</v>
      </c>
      <c r="AKY554">
        <v>0</v>
      </c>
      <c r="AKZ554">
        <v>0</v>
      </c>
      <c r="ALA554">
        <v>0</v>
      </c>
      <c r="ALB554">
        <v>0</v>
      </c>
      <c r="ALC554">
        <v>0</v>
      </c>
      <c r="ALD554">
        <v>0</v>
      </c>
      <c r="ALE554">
        <v>0</v>
      </c>
      <c r="ALF554">
        <v>0</v>
      </c>
      <c r="ALG554">
        <v>0</v>
      </c>
      <c r="ALH554">
        <v>1</v>
      </c>
      <c r="ALI554">
        <v>0</v>
      </c>
      <c r="ALJ554">
        <v>0</v>
      </c>
      <c r="ALK554">
        <v>0</v>
      </c>
      <c r="ALL554">
        <v>0</v>
      </c>
      <c r="ALM554">
        <v>0</v>
      </c>
      <c r="ALN554">
        <v>0</v>
      </c>
      <c r="ALO554">
        <v>0</v>
      </c>
      <c r="ALP554">
        <v>0</v>
      </c>
      <c r="ALQ554">
        <v>0</v>
      </c>
      <c r="ALR554">
        <v>0</v>
      </c>
      <c r="ALS554">
        <v>0</v>
      </c>
      <c r="ALT554">
        <v>0</v>
      </c>
      <c r="ALU554">
        <v>0</v>
      </c>
      <c r="ALV554">
        <v>0</v>
      </c>
      <c r="ALW554">
        <v>0</v>
      </c>
      <c r="ALX554">
        <v>0</v>
      </c>
      <c r="ALY554">
        <v>0</v>
      </c>
      <c r="ALZ554">
        <v>0</v>
      </c>
      <c r="AMA554">
        <v>0</v>
      </c>
      <c r="AMB554">
        <v>0</v>
      </c>
      <c r="AMC554">
        <v>0</v>
      </c>
      <c r="AMD554">
        <v>0</v>
      </c>
      <c r="AME554">
        <v>0</v>
      </c>
      <c r="AMF554">
        <v>0</v>
      </c>
      <c r="AMG554">
        <v>0</v>
      </c>
      <c r="AMH554">
        <v>0</v>
      </c>
      <c r="AMI554">
        <v>0</v>
      </c>
      <c r="AMJ554">
        <v>0</v>
      </c>
      <c r="AMK554">
        <v>0</v>
      </c>
      <c r="AML554">
        <v>0</v>
      </c>
      <c r="AMM554">
        <v>0</v>
      </c>
      <c r="AMN554">
        <v>0</v>
      </c>
      <c r="AMO554">
        <v>0</v>
      </c>
      <c r="AMP554">
        <v>0</v>
      </c>
      <c r="AMQ554">
        <v>0</v>
      </c>
      <c r="AMR554">
        <v>0</v>
      </c>
      <c r="AMS554">
        <v>0</v>
      </c>
      <c r="AMT554">
        <v>0</v>
      </c>
      <c r="AMU554">
        <v>0</v>
      </c>
      <c r="AMV554">
        <v>0</v>
      </c>
      <c r="AMW554">
        <v>0</v>
      </c>
      <c r="AMX554">
        <v>0</v>
      </c>
      <c r="AMY554">
        <v>0</v>
      </c>
      <c r="AMZ554">
        <v>0</v>
      </c>
      <c r="ANA554">
        <v>0</v>
      </c>
      <c r="ANB554">
        <v>0</v>
      </c>
      <c r="ANC554">
        <v>0</v>
      </c>
      <c r="AND554">
        <v>0</v>
      </c>
      <c r="ANE554">
        <v>0</v>
      </c>
      <c r="ANF554">
        <v>0</v>
      </c>
      <c r="ANG554">
        <v>1</v>
      </c>
      <c r="ANH554">
        <v>1</v>
      </c>
      <c r="ANI554">
        <v>0</v>
      </c>
      <c r="ANJ554">
        <v>0</v>
      </c>
      <c r="ANK554">
        <v>0</v>
      </c>
      <c r="ANL554">
        <v>0</v>
      </c>
      <c r="ANM554">
        <v>0</v>
      </c>
      <c r="ANN554">
        <v>0</v>
      </c>
      <c r="ANO554">
        <v>0</v>
      </c>
      <c r="ANP554">
        <v>0</v>
      </c>
      <c r="ANQ554">
        <v>0</v>
      </c>
      <c r="ANR554">
        <v>0</v>
      </c>
      <c r="ANS554">
        <v>0</v>
      </c>
      <c r="ANT554">
        <v>0</v>
      </c>
      <c r="ANU554">
        <v>0</v>
      </c>
      <c r="ANV554">
        <v>0</v>
      </c>
      <c r="ANW554">
        <v>0</v>
      </c>
      <c r="ANX554">
        <v>0</v>
      </c>
      <c r="ANY554">
        <v>0</v>
      </c>
      <c r="ANZ554">
        <v>0</v>
      </c>
      <c r="AOA554">
        <v>0</v>
      </c>
      <c r="AOB554">
        <v>0</v>
      </c>
      <c r="AOC554">
        <v>0</v>
      </c>
      <c r="AOD554">
        <v>0</v>
      </c>
      <c r="AOE554">
        <v>0</v>
      </c>
      <c r="AOF554">
        <v>0</v>
      </c>
      <c r="AOG554">
        <v>0</v>
      </c>
      <c r="AOH554">
        <v>0</v>
      </c>
      <c r="AOI554">
        <v>0</v>
      </c>
      <c r="AOJ554">
        <v>0</v>
      </c>
      <c r="AOK554">
        <v>0</v>
      </c>
      <c r="AOL554">
        <v>0</v>
      </c>
      <c r="AOM554">
        <v>0</v>
      </c>
      <c r="AON554">
        <v>0</v>
      </c>
      <c r="AOO554">
        <v>0</v>
      </c>
      <c r="AOP554">
        <v>0</v>
      </c>
      <c r="AOQ554">
        <v>0</v>
      </c>
      <c r="AOR554">
        <v>0</v>
      </c>
      <c r="AOS554">
        <v>0</v>
      </c>
      <c r="AOT554">
        <v>0</v>
      </c>
      <c r="AOU554">
        <v>0</v>
      </c>
      <c r="AOV554">
        <v>0</v>
      </c>
      <c r="AOW554">
        <v>0</v>
      </c>
      <c r="AOX554">
        <v>0</v>
      </c>
      <c r="AOY554">
        <v>0</v>
      </c>
      <c r="AOZ554">
        <v>0</v>
      </c>
      <c r="APA554">
        <v>0</v>
      </c>
      <c r="APB554">
        <v>0</v>
      </c>
      <c r="APC554">
        <v>0</v>
      </c>
      <c r="APD554">
        <v>0</v>
      </c>
      <c r="APE554">
        <v>0</v>
      </c>
      <c r="APF554">
        <v>0</v>
      </c>
      <c r="APG554">
        <v>0</v>
      </c>
      <c r="APH554">
        <v>1</v>
      </c>
      <c r="API554">
        <v>1</v>
      </c>
      <c r="APJ554">
        <v>0</v>
      </c>
      <c r="APK554">
        <v>0</v>
      </c>
      <c r="APL554">
        <v>0</v>
      </c>
      <c r="APM554">
        <v>0</v>
      </c>
      <c r="APN554">
        <v>0</v>
      </c>
      <c r="APO554">
        <v>0</v>
      </c>
      <c r="APP554">
        <v>0</v>
      </c>
      <c r="APQ554">
        <v>0</v>
      </c>
      <c r="APR554">
        <v>0</v>
      </c>
      <c r="APS554">
        <v>0</v>
      </c>
      <c r="APT554">
        <v>0</v>
      </c>
      <c r="APU554">
        <v>0</v>
      </c>
      <c r="APV554">
        <v>0</v>
      </c>
      <c r="APW554">
        <v>0</v>
      </c>
      <c r="APX554">
        <v>0</v>
      </c>
      <c r="APY554">
        <v>0</v>
      </c>
      <c r="APZ554">
        <v>0</v>
      </c>
      <c r="AQA554">
        <v>0</v>
      </c>
      <c r="AQB554">
        <v>0</v>
      </c>
      <c r="AQC554">
        <v>0</v>
      </c>
      <c r="AQD554">
        <v>0</v>
      </c>
      <c r="AQE554">
        <v>0</v>
      </c>
      <c r="AQF554">
        <v>0</v>
      </c>
      <c r="AQG554">
        <v>0</v>
      </c>
      <c r="AQH554">
        <v>0</v>
      </c>
      <c r="AQI554">
        <v>0</v>
      </c>
      <c r="AQJ554">
        <v>0</v>
      </c>
      <c r="AQK554">
        <v>0</v>
      </c>
      <c r="AQL554">
        <v>0</v>
      </c>
      <c r="AQM554">
        <v>0</v>
      </c>
      <c r="AQN554">
        <v>0</v>
      </c>
      <c r="AQO554">
        <v>0</v>
      </c>
      <c r="AQP554">
        <v>0</v>
      </c>
      <c r="AQQ554">
        <v>0</v>
      </c>
      <c r="AQR554">
        <v>0</v>
      </c>
      <c r="AQS554">
        <v>0</v>
      </c>
      <c r="AQT554">
        <v>0</v>
      </c>
      <c r="AQU554">
        <v>0</v>
      </c>
      <c r="AQV554">
        <v>0</v>
      </c>
      <c r="AQW554">
        <v>0</v>
      </c>
      <c r="AQX554">
        <v>0</v>
      </c>
      <c r="AQY554">
        <v>0</v>
      </c>
      <c r="AQZ554">
        <v>0</v>
      </c>
      <c r="ARA554">
        <v>0</v>
      </c>
      <c r="ARB554">
        <v>0</v>
      </c>
      <c r="ARC554">
        <v>0</v>
      </c>
      <c r="ARD554">
        <v>0</v>
      </c>
      <c r="ARE554">
        <v>0</v>
      </c>
      <c r="ARF554">
        <v>0</v>
      </c>
      <c r="ARG554">
        <v>0</v>
      </c>
      <c r="ARH554">
        <v>0</v>
      </c>
      <c r="ARI554">
        <v>0</v>
      </c>
      <c r="ARJ554">
        <v>1</v>
      </c>
      <c r="ARK554">
        <v>0</v>
      </c>
      <c r="ARL554">
        <v>0</v>
      </c>
      <c r="ARM554">
        <v>0</v>
      </c>
      <c r="ARN554">
        <v>0</v>
      </c>
      <c r="ARO554">
        <v>0</v>
      </c>
      <c r="ARP554">
        <v>0</v>
      </c>
      <c r="ARQ554">
        <v>0</v>
      </c>
      <c r="ARR554">
        <v>0</v>
      </c>
      <c r="ARS554">
        <v>0</v>
      </c>
      <c r="ART554">
        <v>0</v>
      </c>
      <c r="ARU554">
        <v>0</v>
      </c>
      <c r="ARV554">
        <v>0</v>
      </c>
      <c r="ARW554">
        <v>0</v>
      </c>
      <c r="ARX554">
        <v>0</v>
      </c>
      <c r="ARY554">
        <v>0</v>
      </c>
      <c r="ARZ554">
        <v>0</v>
      </c>
      <c r="ASA554">
        <v>0</v>
      </c>
      <c r="ASB554">
        <v>0</v>
      </c>
      <c r="ASC554">
        <v>0</v>
      </c>
      <c r="ASD554">
        <v>0</v>
      </c>
      <c r="ASE554">
        <v>0</v>
      </c>
      <c r="ASF554">
        <v>0</v>
      </c>
      <c r="ASG554">
        <v>0</v>
      </c>
      <c r="ASH554">
        <v>0</v>
      </c>
      <c r="ASI554">
        <v>0</v>
      </c>
      <c r="ASJ554">
        <v>0</v>
      </c>
      <c r="ASK554">
        <v>0</v>
      </c>
      <c r="ASL554">
        <v>0</v>
      </c>
      <c r="ASM554">
        <v>0</v>
      </c>
      <c r="ASN554">
        <v>0</v>
      </c>
      <c r="ASO554">
        <v>0</v>
      </c>
      <c r="ASP554">
        <v>0</v>
      </c>
      <c r="ASQ554">
        <v>0</v>
      </c>
      <c r="ASR554">
        <v>1</v>
      </c>
      <c r="ASS554">
        <v>0</v>
      </c>
      <c r="AST554">
        <v>0</v>
      </c>
      <c r="ASU554">
        <v>0</v>
      </c>
      <c r="ASV554">
        <v>0</v>
      </c>
      <c r="ASW554">
        <v>0</v>
      </c>
      <c r="ASX554">
        <v>0</v>
      </c>
      <c r="ASY554">
        <v>0</v>
      </c>
      <c r="ASZ554">
        <v>0</v>
      </c>
      <c r="ATA554">
        <v>0</v>
      </c>
      <c r="ATB554">
        <v>0</v>
      </c>
      <c r="ATC554">
        <v>0</v>
      </c>
      <c r="ATD554">
        <v>0</v>
      </c>
      <c r="ATE554">
        <v>0</v>
      </c>
      <c r="ATF554">
        <v>0</v>
      </c>
      <c r="ATG554">
        <v>0</v>
      </c>
      <c r="ATH554">
        <v>0</v>
      </c>
      <c r="ATI554">
        <v>0</v>
      </c>
      <c r="ATJ554">
        <v>0</v>
      </c>
      <c r="ATK554">
        <v>0</v>
      </c>
      <c r="ATL554">
        <v>0</v>
      </c>
      <c r="ATM554">
        <v>0</v>
      </c>
      <c r="ATN554">
        <v>0</v>
      </c>
      <c r="ATO554">
        <v>0</v>
      </c>
      <c r="ATP554">
        <v>0</v>
      </c>
      <c r="ATQ554">
        <v>0</v>
      </c>
      <c r="ATR554">
        <v>0</v>
      </c>
      <c r="ATS554">
        <v>0</v>
      </c>
      <c r="ATT554">
        <v>0</v>
      </c>
      <c r="ATU554">
        <v>1</v>
      </c>
      <c r="ATV554">
        <v>0</v>
      </c>
      <c r="ATW554">
        <v>0</v>
      </c>
      <c r="ATX554">
        <v>0</v>
      </c>
      <c r="ATY554">
        <v>0</v>
      </c>
      <c r="ATZ554">
        <v>0</v>
      </c>
      <c r="AUA554">
        <v>0</v>
      </c>
      <c r="AUB554">
        <v>0</v>
      </c>
      <c r="AUC554">
        <v>0</v>
      </c>
      <c r="AUD554">
        <v>1</v>
      </c>
      <c r="AUE554">
        <v>0</v>
      </c>
      <c r="AUF554">
        <v>1</v>
      </c>
      <c r="AUG554">
        <v>0</v>
      </c>
      <c r="AUH554">
        <v>0</v>
      </c>
      <c r="AUI554">
        <v>0</v>
      </c>
      <c r="AUJ554">
        <v>0</v>
      </c>
      <c r="AUK554">
        <v>0</v>
      </c>
      <c r="AUL554">
        <v>0</v>
      </c>
      <c r="AUM554">
        <v>0</v>
      </c>
      <c r="AUN554">
        <v>0</v>
      </c>
      <c r="AUO554">
        <v>0</v>
      </c>
      <c r="AUP554">
        <v>0</v>
      </c>
      <c r="AUQ554">
        <v>0</v>
      </c>
      <c r="AUR554">
        <v>0</v>
      </c>
      <c r="AUS554">
        <v>0</v>
      </c>
      <c r="AUT554">
        <v>1</v>
      </c>
      <c r="AUU554">
        <v>0</v>
      </c>
      <c r="AUV554">
        <v>0</v>
      </c>
      <c r="AUW554">
        <v>0</v>
      </c>
      <c r="AUX554">
        <v>0</v>
      </c>
      <c r="AUY554">
        <v>0</v>
      </c>
      <c r="AUZ554">
        <v>0</v>
      </c>
      <c r="AVA554">
        <v>0</v>
      </c>
      <c r="AVB554">
        <v>0</v>
      </c>
      <c r="AVC554">
        <v>0</v>
      </c>
      <c r="AVD554">
        <v>0</v>
      </c>
      <c r="AVE554">
        <v>0</v>
      </c>
      <c r="AVF554">
        <v>0</v>
      </c>
      <c r="AVG554">
        <v>0</v>
      </c>
      <c r="AVH554">
        <v>0</v>
      </c>
      <c r="AVI554">
        <v>0</v>
      </c>
      <c r="AVJ554">
        <v>0</v>
      </c>
      <c r="AVK554">
        <v>0</v>
      </c>
      <c r="AVL554">
        <v>0</v>
      </c>
      <c r="AVM554">
        <v>0</v>
      </c>
      <c r="AVN554">
        <v>0</v>
      </c>
      <c r="AVO554">
        <v>0</v>
      </c>
      <c r="AVP554">
        <v>0</v>
      </c>
      <c r="AVQ554">
        <v>0</v>
      </c>
      <c r="AVR554">
        <v>0</v>
      </c>
      <c r="AVS554">
        <v>0</v>
      </c>
      <c r="AVT554">
        <v>0</v>
      </c>
      <c r="AVU554">
        <v>0</v>
      </c>
      <c r="AVV554">
        <v>0</v>
      </c>
      <c r="AVW554">
        <v>0</v>
      </c>
      <c r="AVX554">
        <v>0</v>
      </c>
      <c r="AVY554">
        <v>0</v>
      </c>
      <c r="AVZ554">
        <v>0</v>
      </c>
      <c r="AWA554">
        <v>0</v>
      </c>
      <c r="AWB554">
        <v>0</v>
      </c>
      <c r="AWC554">
        <v>0</v>
      </c>
      <c r="AWD554">
        <v>0</v>
      </c>
      <c r="AWE554">
        <v>0</v>
      </c>
      <c r="AWF554">
        <v>0</v>
      </c>
      <c r="AWG554">
        <v>0</v>
      </c>
      <c r="AWH554">
        <v>0</v>
      </c>
      <c r="AWI554">
        <v>0</v>
      </c>
      <c r="AWJ554">
        <v>0</v>
      </c>
      <c r="AWK554">
        <v>0</v>
      </c>
      <c r="AWL554">
        <v>0</v>
      </c>
      <c r="AWM554">
        <v>0</v>
      </c>
      <c r="AWN554">
        <v>0</v>
      </c>
      <c r="AWO554" s="16">
        <v>1</v>
      </c>
    </row>
    <row r="555" spans="1:1289" x14ac:dyDescent="0.25">
      <c r="A555">
        <v>2639</v>
      </c>
      <c r="B555">
        <v>1</v>
      </c>
      <c r="C555">
        <v>1</v>
      </c>
      <c r="D555">
        <v>0</v>
      </c>
      <c r="E555">
        <v>0</v>
      </c>
      <c r="F555">
        <v>0</v>
      </c>
      <c r="G555">
        <v>0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1</v>
      </c>
      <c r="P555">
        <v>0</v>
      </c>
      <c r="Q555">
        <v>0</v>
      </c>
      <c r="R555">
        <v>0</v>
      </c>
      <c r="S555">
        <v>0</v>
      </c>
      <c r="T555">
        <v>1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1</v>
      </c>
      <c r="AN555">
        <v>0</v>
      </c>
      <c r="AO555">
        <v>0</v>
      </c>
      <c r="AP555">
        <v>0</v>
      </c>
      <c r="AQ555">
        <v>1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1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1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0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0</v>
      </c>
      <c r="EC555">
        <v>0</v>
      </c>
      <c r="ED555">
        <v>1</v>
      </c>
      <c r="EE555">
        <v>0</v>
      </c>
      <c r="EF555">
        <v>0</v>
      </c>
      <c r="EG555">
        <v>0</v>
      </c>
      <c r="EH555">
        <v>0</v>
      </c>
      <c r="EI555">
        <v>0</v>
      </c>
      <c r="EJ555">
        <v>0</v>
      </c>
      <c r="EK555">
        <v>0</v>
      </c>
      <c r="EL555">
        <v>0</v>
      </c>
      <c r="EM555">
        <v>0</v>
      </c>
      <c r="EN555">
        <v>0</v>
      </c>
      <c r="EO555">
        <v>1</v>
      </c>
      <c r="EP555">
        <v>0</v>
      </c>
      <c r="EQ555">
        <v>0</v>
      </c>
      <c r="ER555">
        <v>0</v>
      </c>
      <c r="ES555">
        <v>0</v>
      </c>
      <c r="ET555">
        <v>0</v>
      </c>
      <c r="EU555">
        <v>0</v>
      </c>
      <c r="EV555">
        <v>0</v>
      </c>
      <c r="EW555">
        <v>1</v>
      </c>
      <c r="EX555">
        <v>0</v>
      </c>
      <c r="EY555">
        <v>0</v>
      </c>
      <c r="EZ555">
        <v>0</v>
      </c>
      <c r="FA555">
        <v>0</v>
      </c>
      <c r="FB555">
        <v>0</v>
      </c>
      <c r="FC555">
        <v>0</v>
      </c>
      <c r="FD555">
        <v>1</v>
      </c>
      <c r="FE555">
        <v>0</v>
      </c>
      <c r="FF555">
        <v>0</v>
      </c>
      <c r="FG555">
        <v>0</v>
      </c>
      <c r="FH555">
        <v>0</v>
      </c>
      <c r="FI555">
        <v>0</v>
      </c>
      <c r="FJ555">
        <v>0</v>
      </c>
      <c r="FK555">
        <v>0</v>
      </c>
      <c r="FL555">
        <v>0</v>
      </c>
      <c r="FM555">
        <v>0</v>
      </c>
      <c r="FN555">
        <v>0</v>
      </c>
      <c r="FO555">
        <v>0</v>
      </c>
      <c r="FP555">
        <v>0</v>
      </c>
      <c r="FQ555">
        <v>0</v>
      </c>
      <c r="FR555">
        <v>0</v>
      </c>
      <c r="FS555">
        <v>0</v>
      </c>
      <c r="FT555">
        <v>0</v>
      </c>
      <c r="FU555">
        <v>0</v>
      </c>
      <c r="FV555">
        <v>0</v>
      </c>
      <c r="FW555">
        <v>0</v>
      </c>
      <c r="FX555">
        <v>0</v>
      </c>
      <c r="FY555">
        <v>0</v>
      </c>
      <c r="FZ555">
        <v>0</v>
      </c>
      <c r="GA555">
        <v>0</v>
      </c>
      <c r="GB555">
        <v>0</v>
      </c>
      <c r="GC555">
        <v>0</v>
      </c>
      <c r="GD555">
        <v>0</v>
      </c>
      <c r="GE555">
        <v>0</v>
      </c>
      <c r="GF555">
        <v>0</v>
      </c>
      <c r="GG555">
        <v>0</v>
      </c>
      <c r="GH555">
        <v>0</v>
      </c>
      <c r="GI555">
        <v>0</v>
      </c>
      <c r="GJ555">
        <v>1</v>
      </c>
      <c r="GK555">
        <v>0</v>
      </c>
      <c r="GL555">
        <v>0</v>
      </c>
      <c r="GM555">
        <v>0</v>
      </c>
      <c r="GN555">
        <v>0</v>
      </c>
      <c r="GO555">
        <v>0</v>
      </c>
      <c r="GP555">
        <v>0</v>
      </c>
      <c r="GQ555">
        <v>0</v>
      </c>
      <c r="GR555">
        <v>0</v>
      </c>
      <c r="GS555">
        <v>0</v>
      </c>
      <c r="GT555">
        <v>0</v>
      </c>
      <c r="GU555">
        <v>1</v>
      </c>
      <c r="GV555">
        <v>0</v>
      </c>
      <c r="GW555">
        <v>0</v>
      </c>
      <c r="GX555">
        <v>0</v>
      </c>
      <c r="GY555">
        <v>0</v>
      </c>
      <c r="GZ555">
        <v>0</v>
      </c>
      <c r="HA555">
        <v>0</v>
      </c>
      <c r="HB555">
        <v>0</v>
      </c>
      <c r="HC555">
        <v>0</v>
      </c>
      <c r="HD555">
        <v>0</v>
      </c>
      <c r="HE555">
        <v>0</v>
      </c>
      <c r="HF555">
        <v>0</v>
      </c>
      <c r="HG555">
        <v>0</v>
      </c>
      <c r="HH555">
        <v>0</v>
      </c>
      <c r="HI555">
        <v>0</v>
      </c>
      <c r="HJ555">
        <v>0</v>
      </c>
      <c r="HK555">
        <v>0</v>
      </c>
      <c r="HL555">
        <v>0</v>
      </c>
      <c r="HM555">
        <v>0</v>
      </c>
      <c r="HN555">
        <v>0</v>
      </c>
      <c r="HO555">
        <v>0</v>
      </c>
      <c r="HP555">
        <v>0</v>
      </c>
      <c r="HQ555">
        <v>0</v>
      </c>
      <c r="HR555">
        <v>0</v>
      </c>
      <c r="HS555">
        <v>0</v>
      </c>
      <c r="HT555">
        <v>0</v>
      </c>
      <c r="HU555">
        <v>0</v>
      </c>
      <c r="HV555">
        <v>0</v>
      </c>
      <c r="HW555">
        <v>0</v>
      </c>
      <c r="HX555">
        <v>0</v>
      </c>
      <c r="HY555">
        <v>0</v>
      </c>
      <c r="HZ555">
        <v>0</v>
      </c>
      <c r="IA555">
        <v>0</v>
      </c>
      <c r="IB555">
        <v>0</v>
      </c>
      <c r="IC555">
        <v>0</v>
      </c>
      <c r="ID555">
        <v>0</v>
      </c>
      <c r="IE555">
        <v>0</v>
      </c>
      <c r="IF555">
        <v>0</v>
      </c>
      <c r="IG555">
        <v>0</v>
      </c>
      <c r="IH555">
        <v>0</v>
      </c>
      <c r="II555">
        <v>0</v>
      </c>
      <c r="IJ555">
        <v>0</v>
      </c>
      <c r="IK555">
        <v>0</v>
      </c>
      <c r="IL555">
        <v>0</v>
      </c>
      <c r="IM555">
        <v>0</v>
      </c>
      <c r="IN555">
        <v>0</v>
      </c>
      <c r="IO555">
        <v>0</v>
      </c>
      <c r="IP555">
        <v>0</v>
      </c>
      <c r="IQ555">
        <v>0</v>
      </c>
      <c r="IR555">
        <v>0</v>
      </c>
      <c r="IS555">
        <v>0</v>
      </c>
      <c r="IT555">
        <v>0</v>
      </c>
      <c r="IU555">
        <v>0</v>
      </c>
      <c r="IV555">
        <v>0</v>
      </c>
      <c r="IW555">
        <v>0</v>
      </c>
      <c r="IX555">
        <v>0</v>
      </c>
      <c r="IY555">
        <v>0</v>
      </c>
      <c r="IZ555">
        <v>0</v>
      </c>
      <c r="JA555">
        <v>0</v>
      </c>
      <c r="JB555">
        <v>0</v>
      </c>
      <c r="JC555">
        <v>0</v>
      </c>
      <c r="JD555">
        <v>0</v>
      </c>
      <c r="JE555">
        <v>0</v>
      </c>
      <c r="JF555">
        <v>0</v>
      </c>
      <c r="JG555">
        <v>0</v>
      </c>
      <c r="JH555">
        <v>0</v>
      </c>
      <c r="JI555">
        <v>0</v>
      </c>
      <c r="JJ555">
        <v>0</v>
      </c>
      <c r="JK555">
        <v>0</v>
      </c>
      <c r="JL555">
        <v>0</v>
      </c>
      <c r="JM555">
        <v>0</v>
      </c>
      <c r="JN555">
        <v>0</v>
      </c>
      <c r="JO555">
        <v>0</v>
      </c>
      <c r="JP555">
        <v>0</v>
      </c>
      <c r="JQ555">
        <v>0</v>
      </c>
      <c r="JR555">
        <v>0</v>
      </c>
      <c r="JS555">
        <v>0</v>
      </c>
      <c r="JT555">
        <v>0</v>
      </c>
      <c r="JU555">
        <v>0</v>
      </c>
      <c r="JV555">
        <v>0</v>
      </c>
      <c r="JW555">
        <v>0</v>
      </c>
      <c r="JX555">
        <v>0</v>
      </c>
      <c r="JY555">
        <v>0</v>
      </c>
      <c r="JZ555">
        <v>0</v>
      </c>
      <c r="KA555">
        <v>0</v>
      </c>
      <c r="KB555">
        <v>0</v>
      </c>
      <c r="KC555">
        <v>0</v>
      </c>
      <c r="KD555">
        <v>0</v>
      </c>
      <c r="KE555">
        <v>0</v>
      </c>
      <c r="KF555">
        <v>0</v>
      </c>
      <c r="KG555">
        <v>0</v>
      </c>
      <c r="KH555">
        <v>0</v>
      </c>
      <c r="KI555">
        <v>0</v>
      </c>
      <c r="KJ555">
        <v>0</v>
      </c>
      <c r="KK555">
        <v>0</v>
      </c>
      <c r="KL555">
        <v>0</v>
      </c>
      <c r="KM555">
        <v>0</v>
      </c>
      <c r="KN555">
        <v>0</v>
      </c>
      <c r="KO555">
        <v>0</v>
      </c>
      <c r="KP555">
        <v>0</v>
      </c>
      <c r="KQ555">
        <v>0</v>
      </c>
      <c r="KR555">
        <v>0</v>
      </c>
      <c r="KS555">
        <v>0</v>
      </c>
      <c r="KT555">
        <v>0</v>
      </c>
      <c r="KU555">
        <v>0</v>
      </c>
      <c r="KV555">
        <v>0</v>
      </c>
      <c r="KW555">
        <v>0</v>
      </c>
      <c r="KX555">
        <v>0</v>
      </c>
      <c r="KY555">
        <v>1</v>
      </c>
      <c r="KZ555">
        <v>0</v>
      </c>
      <c r="LA555">
        <v>0</v>
      </c>
      <c r="LB555">
        <v>0</v>
      </c>
      <c r="LC555">
        <v>0</v>
      </c>
      <c r="LD555">
        <v>0</v>
      </c>
      <c r="LE555">
        <v>0</v>
      </c>
      <c r="LF555">
        <v>1</v>
      </c>
      <c r="LG555">
        <v>0</v>
      </c>
      <c r="LH555">
        <v>0</v>
      </c>
      <c r="LI555">
        <v>0</v>
      </c>
      <c r="LJ555">
        <v>0</v>
      </c>
      <c r="LK555">
        <v>0</v>
      </c>
      <c r="LL555">
        <v>0</v>
      </c>
      <c r="LM555">
        <v>0</v>
      </c>
      <c r="LN555">
        <v>0</v>
      </c>
      <c r="LO555">
        <v>0</v>
      </c>
      <c r="LP555">
        <v>0</v>
      </c>
      <c r="LQ555">
        <v>1</v>
      </c>
      <c r="LR555">
        <v>0</v>
      </c>
      <c r="LS555">
        <v>0</v>
      </c>
      <c r="LT555">
        <v>0</v>
      </c>
      <c r="LU555">
        <v>0</v>
      </c>
      <c r="LV555">
        <v>0</v>
      </c>
      <c r="LW555">
        <v>0</v>
      </c>
      <c r="LX555">
        <v>0</v>
      </c>
      <c r="LY555">
        <v>0</v>
      </c>
      <c r="LZ555">
        <v>0</v>
      </c>
      <c r="MA555">
        <v>0</v>
      </c>
      <c r="MB555">
        <v>1</v>
      </c>
      <c r="MC555">
        <v>0</v>
      </c>
      <c r="MD555">
        <v>0</v>
      </c>
      <c r="ME555">
        <v>0</v>
      </c>
      <c r="MF555">
        <v>0</v>
      </c>
      <c r="MG555">
        <v>0</v>
      </c>
      <c r="MH555">
        <v>0</v>
      </c>
      <c r="MI555">
        <v>0</v>
      </c>
      <c r="MJ555">
        <v>0</v>
      </c>
      <c r="MK555">
        <v>0</v>
      </c>
      <c r="ML555">
        <v>0</v>
      </c>
      <c r="MM555">
        <v>0</v>
      </c>
      <c r="MN555">
        <v>0</v>
      </c>
      <c r="MO555">
        <v>0</v>
      </c>
      <c r="MP555">
        <v>0</v>
      </c>
      <c r="MQ555">
        <v>0</v>
      </c>
      <c r="MR555">
        <v>0</v>
      </c>
      <c r="MS555">
        <v>0</v>
      </c>
      <c r="MT555">
        <v>0</v>
      </c>
      <c r="MU555">
        <v>0</v>
      </c>
      <c r="MV555">
        <v>0</v>
      </c>
      <c r="MW555">
        <v>0</v>
      </c>
      <c r="MX555">
        <v>0</v>
      </c>
      <c r="MY555">
        <v>0</v>
      </c>
      <c r="MZ555">
        <v>0</v>
      </c>
      <c r="NA555">
        <v>0</v>
      </c>
      <c r="NB555">
        <v>0</v>
      </c>
      <c r="NC555">
        <v>0</v>
      </c>
      <c r="ND555">
        <v>0</v>
      </c>
      <c r="NE555">
        <v>0</v>
      </c>
      <c r="NF555">
        <v>0</v>
      </c>
      <c r="NG555">
        <v>0</v>
      </c>
      <c r="NH555">
        <v>0</v>
      </c>
      <c r="NI555">
        <v>0</v>
      </c>
      <c r="NJ555">
        <v>0</v>
      </c>
      <c r="NK555">
        <v>0</v>
      </c>
      <c r="NL555">
        <v>0</v>
      </c>
      <c r="NM555">
        <v>0</v>
      </c>
      <c r="NN555">
        <v>0</v>
      </c>
      <c r="NO555">
        <v>1</v>
      </c>
      <c r="NP555">
        <v>0</v>
      </c>
      <c r="NQ555">
        <v>0</v>
      </c>
      <c r="NR555">
        <v>1</v>
      </c>
      <c r="NS555">
        <v>0</v>
      </c>
      <c r="NT555">
        <v>0</v>
      </c>
      <c r="NU555">
        <v>0</v>
      </c>
      <c r="NV555">
        <v>0</v>
      </c>
      <c r="NW555">
        <v>0</v>
      </c>
      <c r="NX555">
        <v>0</v>
      </c>
      <c r="NY555">
        <v>0</v>
      </c>
      <c r="NZ555">
        <v>0</v>
      </c>
      <c r="OA555">
        <v>0</v>
      </c>
      <c r="OB555">
        <v>0</v>
      </c>
      <c r="OC555">
        <v>0</v>
      </c>
      <c r="OD555">
        <v>0</v>
      </c>
      <c r="OE555">
        <v>0</v>
      </c>
      <c r="OF555">
        <v>0</v>
      </c>
      <c r="OG555">
        <v>0</v>
      </c>
      <c r="OH555">
        <v>0</v>
      </c>
      <c r="OI555">
        <v>0</v>
      </c>
      <c r="OJ555">
        <v>0</v>
      </c>
      <c r="OK555">
        <v>0</v>
      </c>
      <c r="OL555">
        <v>0</v>
      </c>
      <c r="OM555">
        <v>0</v>
      </c>
      <c r="ON555">
        <v>0</v>
      </c>
      <c r="OO555">
        <v>0</v>
      </c>
      <c r="OP555">
        <v>0</v>
      </c>
      <c r="OQ555">
        <v>0</v>
      </c>
      <c r="OR555">
        <v>0</v>
      </c>
      <c r="OS555">
        <v>0</v>
      </c>
      <c r="OT555">
        <v>0</v>
      </c>
      <c r="OU555">
        <v>0</v>
      </c>
      <c r="OV555">
        <v>0</v>
      </c>
      <c r="OW555">
        <v>0</v>
      </c>
      <c r="OX555">
        <v>0</v>
      </c>
      <c r="OY555">
        <v>0</v>
      </c>
      <c r="OZ555">
        <v>0</v>
      </c>
      <c r="PA555">
        <v>0</v>
      </c>
      <c r="PB555">
        <v>0</v>
      </c>
      <c r="PC555">
        <v>0</v>
      </c>
      <c r="PD555">
        <v>0</v>
      </c>
      <c r="PE555">
        <v>0</v>
      </c>
      <c r="PF555">
        <v>0</v>
      </c>
      <c r="PG555">
        <v>0</v>
      </c>
      <c r="PH555">
        <v>0</v>
      </c>
      <c r="PI555">
        <v>0</v>
      </c>
      <c r="PJ555">
        <v>0</v>
      </c>
      <c r="PK555">
        <v>0</v>
      </c>
      <c r="PL555">
        <v>0</v>
      </c>
      <c r="PM555">
        <v>1</v>
      </c>
      <c r="PN555">
        <v>0</v>
      </c>
      <c r="PO555">
        <v>0</v>
      </c>
      <c r="PP555">
        <v>0</v>
      </c>
      <c r="PQ555">
        <v>0</v>
      </c>
      <c r="PR555">
        <v>0</v>
      </c>
      <c r="PS555">
        <v>0</v>
      </c>
      <c r="PT555">
        <v>0</v>
      </c>
      <c r="PU555">
        <v>0</v>
      </c>
      <c r="PV555">
        <v>0</v>
      </c>
      <c r="PW555">
        <v>0</v>
      </c>
      <c r="PX555">
        <v>0</v>
      </c>
      <c r="PY555">
        <v>0</v>
      </c>
      <c r="PZ555">
        <v>0</v>
      </c>
      <c r="QA555">
        <v>0</v>
      </c>
      <c r="QB555">
        <v>0</v>
      </c>
      <c r="QC555">
        <v>0</v>
      </c>
      <c r="QD555">
        <v>0</v>
      </c>
      <c r="QE555">
        <v>0</v>
      </c>
      <c r="QF555">
        <v>0</v>
      </c>
      <c r="QG555">
        <v>0</v>
      </c>
      <c r="QH555">
        <v>0</v>
      </c>
      <c r="QI555">
        <v>0</v>
      </c>
      <c r="QJ555">
        <v>0</v>
      </c>
      <c r="QK555">
        <v>0</v>
      </c>
      <c r="QL555">
        <v>0</v>
      </c>
      <c r="QM555">
        <v>0</v>
      </c>
      <c r="QN555">
        <v>0</v>
      </c>
      <c r="QO555">
        <v>0</v>
      </c>
      <c r="QP555">
        <v>0</v>
      </c>
      <c r="QQ555">
        <v>0</v>
      </c>
      <c r="QR555">
        <v>0</v>
      </c>
      <c r="QS555">
        <v>0</v>
      </c>
      <c r="QT555">
        <v>0</v>
      </c>
      <c r="QU555">
        <v>0</v>
      </c>
      <c r="QV555">
        <v>0</v>
      </c>
      <c r="QW555">
        <v>0</v>
      </c>
      <c r="QX555">
        <v>0</v>
      </c>
      <c r="QY555">
        <v>0</v>
      </c>
      <c r="QZ555">
        <v>0</v>
      </c>
      <c r="RA555">
        <v>0</v>
      </c>
      <c r="RB555">
        <v>0</v>
      </c>
      <c r="RC555">
        <v>0</v>
      </c>
      <c r="RD555">
        <v>0</v>
      </c>
      <c r="RE555">
        <v>0</v>
      </c>
      <c r="RF555">
        <v>1</v>
      </c>
      <c r="RG555">
        <v>0</v>
      </c>
      <c r="RH555">
        <v>0</v>
      </c>
      <c r="RI555">
        <v>0</v>
      </c>
      <c r="RJ555">
        <v>0</v>
      </c>
      <c r="RK555">
        <v>0</v>
      </c>
      <c r="RL555">
        <v>0</v>
      </c>
      <c r="RM555">
        <v>0</v>
      </c>
      <c r="RN555">
        <v>0</v>
      </c>
      <c r="RO555">
        <v>0</v>
      </c>
      <c r="RP555">
        <v>0</v>
      </c>
      <c r="RQ555">
        <v>0</v>
      </c>
      <c r="RR555">
        <v>0</v>
      </c>
      <c r="RS555">
        <v>0</v>
      </c>
      <c r="RT555">
        <v>0</v>
      </c>
      <c r="RU555">
        <v>0</v>
      </c>
      <c r="RV555">
        <v>0</v>
      </c>
      <c r="RW555">
        <v>0</v>
      </c>
      <c r="RX555">
        <v>0</v>
      </c>
      <c r="RY555">
        <v>0</v>
      </c>
      <c r="RZ555">
        <v>0</v>
      </c>
      <c r="SA555">
        <v>0</v>
      </c>
      <c r="SB555">
        <v>0</v>
      </c>
      <c r="SC555">
        <v>0</v>
      </c>
      <c r="SD555">
        <v>0</v>
      </c>
      <c r="SE555">
        <v>0</v>
      </c>
      <c r="SF555">
        <v>0</v>
      </c>
      <c r="SG555">
        <v>0</v>
      </c>
      <c r="SH555">
        <v>0</v>
      </c>
      <c r="SI555">
        <v>0</v>
      </c>
      <c r="SJ555">
        <v>0</v>
      </c>
      <c r="SK555">
        <v>0</v>
      </c>
      <c r="SL555">
        <v>0</v>
      </c>
      <c r="SM555">
        <v>0</v>
      </c>
      <c r="SN555">
        <v>0</v>
      </c>
      <c r="SO555">
        <v>0</v>
      </c>
      <c r="SP555">
        <v>0</v>
      </c>
      <c r="SQ555">
        <v>0</v>
      </c>
      <c r="SR555">
        <v>0</v>
      </c>
      <c r="SS555">
        <v>0</v>
      </c>
      <c r="ST555">
        <v>0</v>
      </c>
      <c r="SU555">
        <v>0</v>
      </c>
      <c r="SV555">
        <v>0</v>
      </c>
      <c r="SW555">
        <v>0</v>
      </c>
      <c r="SX555">
        <v>0</v>
      </c>
      <c r="SY555">
        <v>0</v>
      </c>
      <c r="SZ555">
        <v>0</v>
      </c>
      <c r="TA555">
        <v>0</v>
      </c>
      <c r="TB555">
        <v>0</v>
      </c>
      <c r="TC555">
        <v>0</v>
      </c>
      <c r="TD555">
        <v>0</v>
      </c>
      <c r="TE555">
        <v>0</v>
      </c>
      <c r="TF555">
        <v>0</v>
      </c>
      <c r="TG555">
        <v>0</v>
      </c>
      <c r="TH555">
        <v>0</v>
      </c>
      <c r="TI555">
        <v>0</v>
      </c>
      <c r="TJ555">
        <v>0</v>
      </c>
      <c r="TK555">
        <v>0</v>
      </c>
      <c r="TL555">
        <v>0</v>
      </c>
      <c r="TM555">
        <v>0</v>
      </c>
      <c r="TN555">
        <v>0</v>
      </c>
      <c r="TO555">
        <v>0</v>
      </c>
      <c r="TP555">
        <v>0</v>
      </c>
      <c r="TQ555">
        <v>0</v>
      </c>
      <c r="TR555">
        <v>0</v>
      </c>
      <c r="TS555">
        <v>0</v>
      </c>
      <c r="TT555">
        <v>0</v>
      </c>
      <c r="TU555">
        <v>0</v>
      </c>
      <c r="TV555">
        <v>0</v>
      </c>
      <c r="TW555">
        <v>0</v>
      </c>
      <c r="TX555">
        <v>0</v>
      </c>
      <c r="TY555">
        <v>0</v>
      </c>
      <c r="TZ555">
        <v>0</v>
      </c>
      <c r="UA555">
        <v>0</v>
      </c>
      <c r="UB555">
        <v>0</v>
      </c>
      <c r="UC555">
        <v>0</v>
      </c>
      <c r="UD555">
        <v>0</v>
      </c>
      <c r="UE555">
        <v>1</v>
      </c>
      <c r="UF555">
        <v>0</v>
      </c>
      <c r="UG555">
        <v>0</v>
      </c>
      <c r="UH555">
        <v>0</v>
      </c>
      <c r="UI555">
        <v>0</v>
      </c>
      <c r="UJ555">
        <v>0</v>
      </c>
      <c r="UK555">
        <v>0</v>
      </c>
      <c r="UL555">
        <v>0</v>
      </c>
      <c r="UM555">
        <v>0</v>
      </c>
      <c r="UN555">
        <v>0</v>
      </c>
      <c r="UO555">
        <v>0</v>
      </c>
      <c r="UP555">
        <v>0</v>
      </c>
      <c r="UQ555">
        <v>0</v>
      </c>
      <c r="UR555">
        <v>0</v>
      </c>
      <c r="US555">
        <v>0</v>
      </c>
      <c r="UT555">
        <v>0</v>
      </c>
      <c r="UU555">
        <v>0</v>
      </c>
      <c r="UV555">
        <v>0</v>
      </c>
      <c r="UW555">
        <v>0</v>
      </c>
      <c r="UX555">
        <v>0</v>
      </c>
      <c r="UY555">
        <v>0</v>
      </c>
      <c r="UZ555">
        <v>0</v>
      </c>
      <c r="VA555">
        <v>0</v>
      </c>
      <c r="VB555">
        <v>0</v>
      </c>
      <c r="VC555">
        <v>0</v>
      </c>
      <c r="VD555">
        <v>0</v>
      </c>
      <c r="VE555">
        <v>0</v>
      </c>
      <c r="VF555">
        <v>0</v>
      </c>
      <c r="VG555">
        <v>0</v>
      </c>
      <c r="VH555">
        <v>0</v>
      </c>
      <c r="VI555">
        <v>0</v>
      </c>
      <c r="VJ555">
        <v>0</v>
      </c>
      <c r="VK555">
        <v>0</v>
      </c>
      <c r="VL555">
        <v>0</v>
      </c>
      <c r="VM555">
        <v>0</v>
      </c>
      <c r="VN555">
        <v>0</v>
      </c>
      <c r="VO555">
        <v>0</v>
      </c>
      <c r="VP555">
        <v>0</v>
      </c>
      <c r="VQ555">
        <v>0</v>
      </c>
      <c r="VR555">
        <v>0</v>
      </c>
      <c r="VS555">
        <v>0</v>
      </c>
      <c r="VT555">
        <v>1</v>
      </c>
      <c r="VU555">
        <v>0</v>
      </c>
      <c r="VV555">
        <v>0</v>
      </c>
      <c r="VW555">
        <v>0</v>
      </c>
      <c r="VX555">
        <v>0</v>
      </c>
      <c r="VY555">
        <v>0</v>
      </c>
      <c r="VZ555">
        <v>0</v>
      </c>
      <c r="WA555">
        <v>0</v>
      </c>
      <c r="WB555">
        <v>0</v>
      </c>
      <c r="WC555">
        <v>0</v>
      </c>
      <c r="WD555">
        <v>0</v>
      </c>
      <c r="WE555">
        <v>0</v>
      </c>
      <c r="WF555">
        <v>0</v>
      </c>
      <c r="WG555">
        <v>0</v>
      </c>
      <c r="WH555">
        <v>0</v>
      </c>
      <c r="WI555">
        <v>0</v>
      </c>
      <c r="WJ555">
        <v>0</v>
      </c>
      <c r="WK555">
        <v>0</v>
      </c>
      <c r="WL555">
        <v>0</v>
      </c>
      <c r="WM555">
        <v>0</v>
      </c>
      <c r="WN555">
        <v>0</v>
      </c>
      <c r="WO555">
        <v>0</v>
      </c>
      <c r="WP555">
        <v>0</v>
      </c>
      <c r="WQ555">
        <v>0</v>
      </c>
      <c r="WR555">
        <v>0</v>
      </c>
      <c r="WS555">
        <v>0</v>
      </c>
      <c r="WT555">
        <v>0</v>
      </c>
      <c r="WU555">
        <v>0</v>
      </c>
      <c r="WV555">
        <v>0</v>
      </c>
      <c r="WW555">
        <v>0</v>
      </c>
      <c r="WX555">
        <v>0</v>
      </c>
      <c r="WY555">
        <v>0</v>
      </c>
      <c r="WZ555">
        <v>0</v>
      </c>
      <c r="XA555">
        <v>0</v>
      </c>
      <c r="XB555">
        <v>0</v>
      </c>
      <c r="XC555">
        <v>0</v>
      </c>
      <c r="XD555">
        <v>0</v>
      </c>
      <c r="XE555">
        <v>0</v>
      </c>
      <c r="XF555">
        <v>0</v>
      </c>
      <c r="XG555">
        <v>0</v>
      </c>
      <c r="XH555">
        <v>0</v>
      </c>
      <c r="XI555">
        <v>0</v>
      </c>
      <c r="XJ555">
        <v>0</v>
      </c>
      <c r="XK555">
        <v>0</v>
      </c>
      <c r="XL555">
        <v>0</v>
      </c>
      <c r="XM555">
        <v>0</v>
      </c>
      <c r="XN555">
        <v>1</v>
      </c>
      <c r="XO555">
        <v>0</v>
      </c>
      <c r="XP555">
        <v>0</v>
      </c>
      <c r="XQ555">
        <v>0</v>
      </c>
      <c r="XR555">
        <v>0</v>
      </c>
      <c r="XS555">
        <v>0</v>
      </c>
      <c r="XT555">
        <v>0</v>
      </c>
      <c r="XU555">
        <v>0</v>
      </c>
      <c r="XV555">
        <v>0</v>
      </c>
      <c r="XW555">
        <v>0</v>
      </c>
      <c r="XX555">
        <v>0</v>
      </c>
      <c r="XY555">
        <v>0</v>
      </c>
      <c r="XZ555">
        <v>0</v>
      </c>
      <c r="YA555">
        <v>0</v>
      </c>
      <c r="YB555">
        <v>0</v>
      </c>
      <c r="YC555">
        <v>0</v>
      </c>
      <c r="YD555">
        <v>0</v>
      </c>
      <c r="YE555">
        <v>0</v>
      </c>
      <c r="YF555">
        <v>0</v>
      </c>
      <c r="YG555">
        <v>0</v>
      </c>
      <c r="YH555">
        <v>0</v>
      </c>
      <c r="YI555">
        <v>0</v>
      </c>
      <c r="YJ555">
        <v>0</v>
      </c>
      <c r="YK555">
        <v>0</v>
      </c>
      <c r="YL555">
        <v>0</v>
      </c>
      <c r="YM555">
        <v>0</v>
      </c>
      <c r="YN555">
        <v>0</v>
      </c>
      <c r="YO555">
        <v>0</v>
      </c>
      <c r="YP555">
        <v>0</v>
      </c>
      <c r="YQ555">
        <v>0</v>
      </c>
      <c r="YR555">
        <v>0</v>
      </c>
      <c r="YS555">
        <v>0</v>
      </c>
      <c r="YT555">
        <v>0</v>
      </c>
      <c r="YU555">
        <v>0</v>
      </c>
      <c r="YV555">
        <v>0</v>
      </c>
      <c r="YW555">
        <v>0</v>
      </c>
      <c r="YX555">
        <v>0</v>
      </c>
      <c r="YY555">
        <v>0</v>
      </c>
      <c r="YZ555">
        <v>0</v>
      </c>
      <c r="ZA555">
        <v>0</v>
      </c>
      <c r="ZB555">
        <v>0</v>
      </c>
      <c r="ZC555">
        <v>0</v>
      </c>
      <c r="ZD555">
        <v>0</v>
      </c>
      <c r="ZE555">
        <v>0</v>
      </c>
      <c r="ZF555">
        <v>0</v>
      </c>
      <c r="ZG555">
        <v>0</v>
      </c>
      <c r="ZH555">
        <v>0</v>
      </c>
      <c r="ZI555">
        <v>0</v>
      </c>
      <c r="ZJ555">
        <v>0</v>
      </c>
      <c r="ZK555">
        <v>0</v>
      </c>
      <c r="ZL555">
        <v>0</v>
      </c>
      <c r="ZM555">
        <v>0</v>
      </c>
      <c r="ZN555">
        <v>0</v>
      </c>
      <c r="ZO555">
        <v>0</v>
      </c>
      <c r="ZP555">
        <v>0</v>
      </c>
      <c r="ZQ555">
        <v>0</v>
      </c>
      <c r="ZR555">
        <v>0</v>
      </c>
      <c r="ZS555">
        <v>1</v>
      </c>
      <c r="ZT555">
        <v>0</v>
      </c>
      <c r="ZU555">
        <v>0</v>
      </c>
      <c r="ZV555">
        <v>0</v>
      </c>
      <c r="ZW555">
        <v>0</v>
      </c>
      <c r="ZX555">
        <v>0</v>
      </c>
      <c r="ZY555">
        <v>0</v>
      </c>
      <c r="ZZ555">
        <v>0</v>
      </c>
      <c r="AAA555">
        <v>0</v>
      </c>
      <c r="AAB555">
        <v>0</v>
      </c>
      <c r="AAC555">
        <v>0</v>
      </c>
      <c r="AAD555">
        <v>0</v>
      </c>
      <c r="AAE555">
        <v>0</v>
      </c>
      <c r="AAF555">
        <v>0</v>
      </c>
      <c r="AAG555">
        <v>0</v>
      </c>
      <c r="AAH555">
        <v>0</v>
      </c>
      <c r="AAI555">
        <v>0</v>
      </c>
      <c r="AAJ555">
        <v>0</v>
      </c>
      <c r="AAK555">
        <v>0</v>
      </c>
      <c r="AAL555">
        <v>0</v>
      </c>
      <c r="AAM555">
        <v>0</v>
      </c>
      <c r="AAN555">
        <v>0</v>
      </c>
      <c r="AAO555">
        <v>0</v>
      </c>
      <c r="AAP555">
        <v>0</v>
      </c>
      <c r="AAQ555">
        <v>0</v>
      </c>
      <c r="AAR555">
        <v>0</v>
      </c>
      <c r="AAS555">
        <v>0</v>
      </c>
      <c r="AAT555">
        <v>0</v>
      </c>
      <c r="AAU555">
        <v>0</v>
      </c>
      <c r="AAV555">
        <v>0</v>
      </c>
      <c r="AAW555">
        <v>0</v>
      </c>
      <c r="AAX555">
        <v>0</v>
      </c>
      <c r="AAY555">
        <v>0</v>
      </c>
      <c r="AAZ555">
        <v>0</v>
      </c>
      <c r="ABA555">
        <v>0</v>
      </c>
      <c r="ABB555">
        <v>0</v>
      </c>
      <c r="ABC555">
        <v>0</v>
      </c>
      <c r="ABD555">
        <v>0</v>
      </c>
      <c r="ABE555">
        <v>0</v>
      </c>
      <c r="ABF555">
        <v>0</v>
      </c>
      <c r="ABG555">
        <v>0</v>
      </c>
      <c r="ABH555">
        <v>0</v>
      </c>
      <c r="ABI555">
        <v>0</v>
      </c>
      <c r="ABJ555">
        <v>0</v>
      </c>
      <c r="ABK555">
        <v>0</v>
      </c>
      <c r="ABL555">
        <v>0</v>
      </c>
      <c r="ABM555">
        <v>0</v>
      </c>
      <c r="ABN555">
        <v>0</v>
      </c>
      <c r="ABO555">
        <v>0</v>
      </c>
      <c r="ABP555">
        <v>0</v>
      </c>
      <c r="ABQ555">
        <v>0</v>
      </c>
      <c r="ABR555">
        <v>0</v>
      </c>
      <c r="ABS555">
        <v>0</v>
      </c>
      <c r="ABT555">
        <v>0</v>
      </c>
      <c r="ABU555">
        <v>0</v>
      </c>
      <c r="ABV555">
        <v>0</v>
      </c>
      <c r="ABW555">
        <v>0</v>
      </c>
      <c r="ABX555">
        <v>0</v>
      </c>
      <c r="ABY555">
        <v>0</v>
      </c>
      <c r="ABZ555">
        <v>0</v>
      </c>
      <c r="ACA555">
        <v>0</v>
      </c>
      <c r="ACB555">
        <v>0</v>
      </c>
      <c r="ACC555">
        <v>0</v>
      </c>
      <c r="ACD555">
        <v>0</v>
      </c>
      <c r="ACE555">
        <v>0</v>
      </c>
      <c r="ACF555">
        <v>0</v>
      </c>
      <c r="ACG555">
        <v>0</v>
      </c>
      <c r="ACH555">
        <v>0</v>
      </c>
      <c r="ACI555">
        <v>0</v>
      </c>
      <c r="ACJ555">
        <v>0</v>
      </c>
      <c r="ACK555">
        <v>0</v>
      </c>
      <c r="ACL555">
        <v>0</v>
      </c>
      <c r="ACM555">
        <v>0</v>
      </c>
      <c r="ACN555">
        <v>0</v>
      </c>
      <c r="ACO555">
        <v>0</v>
      </c>
      <c r="ACP555">
        <v>0</v>
      </c>
      <c r="ACQ555">
        <v>0</v>
      </c>
      <c r="ACR555">
        <v>0</v>
      </c>
      <c r="ACS555">
        <v>0</v>
      </c>
      <c r="ACT555">
        <v>0</v>
      </c>
      <c r="ACU555">
        <v>0</v>
      </c>
      <c r="ACV555">
        <v>0</v>
      </c>
      <c r="ACW555">
        <v>0</v>
      </c>
      <c r="ACX555">
        <v>0</v>
      </c>
      <c r="ACY555">
        <v>0</v>
      </c>
      <c r="ACZ555">
        <v>0</v>
      </c>
      <c r="ADA555">
        <v>0</v>
      </c>
      <c r="ADB555">
        <v>0</v>
      </c>
      <c r="ADC555">
        <v>0</v>
      </c>
      <c r="ADD555">
        <v>0</v>
      </c>
      <c r="ADE555">
        <v>0</v>
      </c>
      <c r="ADF555">
        <v>0</v>
      </c>
      <c r="ADG555">
        <v>0</v>
      </c>
      <c r="ADH555">
        <v>0</v>
      </c>
      <c r="ADI555">
        <v>0</v>
      </c>
      <c r="ADJ555">
        <v>0</v>
      </c>
      <c r="ADK555">
        <v>0</v>
      </c>
      <c r="ADL555">
        <v>0</v>
      </c>
      <c r="ADM555">
        <v>0</v>
      </c>
      <c r="ADN555">
        <v>0</v>
      </c>
      <c r="ADO555">
        <v>0</v>
      </c>
      <c r="ADP555">
        <v>0</v>
      </c>
      <c r="ADQ555">
        <v>0</v>
      </c>
      <c r="ADR555">
        <v>0</v>
      </c>
      <c r="ADS555">
        <v>0</v>
      </c>
      <c r="ADT555">
        <v>0</v>
      </c>
      <c r="ADU555">
        <v>0</v>
      </c>
      <c r="ADV555">
        <v>0</v>
      </c>
      <c r="ADW555">
        <v>0</v>
      </c>
      <c r="ADX555">
        <v>0</v>
      </c>
      <c r="ADY555">
        <v>0</v>
      </c>
      <c r="ADZ555">
        <v>0</v>
      </c>
      <c r="AEA555">
        <v>0</v>
      </c>
      <c r="AEB555">
        <v>0</v>
      </c>
      <c r="AEC555">
        <v>0</v>
      </c>
      <c r="AED555">
        <v>0</v>
      </c>
      <c r="AEE555">
        <v>0</v>
      </c>
      <c r="AEF555">
        <v>0</v>
      </c>
      <c r="AEG555">
        <v>0</v>
      </c>
      <c r="AEH555">
        <v>0</v>
      </c>
      <c r="AEI555">
        <v>0</v>
      </c>
      <c r="AEJ555">
        <v>0</v>
      </c>
      <c r="AEK555">
        <v>0</v>
      </c>
      <c r="AEL555">
        <v>0</v>
      </c>
      <c r="AEM555">
        <v>0</v>
      </c>
      <c r="AEN555">
        <v>0</v>
      </c>
      <c r="AEO555">
        <v>0</v>
      </c>
      <c r="AEP555">
        <v>0</v>
      </c>
      <c r="AEQ555">
        <v>0</v>
      </c>
      <c r="AER555">
        <v>0</v>
      </c>
      <c r="AES555">
        <v>0</v>
      </c>
      <c r="AET555">
        <v>0</v>
      </c>
      <c r="AEU555">
        <v>0</v>
      </c>
      <c r="AEV555">
        <v>0</v>
      </c>
      <c r="AEW555">
        <v>0</v>
      </c>
      <c r="AEX555">
        <v>0</v>
      </c>
      <c r="AEY555">
        <v>0</v>
      </c>
      <c r="AEZ555">
        <v>0</v>
      </c>
      <c r="AFA555">
        <v>0</v>
      </c>
      <c r="AFB555">
        <v>0</v>
      </c>
      <c r="AFC555">
        <v>0</v>
      </c>
      <c r="AFD555">
        <v>0</v>
      </c>
      <c r="AFE555">
        <v>0</v>
      </c>
      <c r="AFF555">
        <v>0</v>
      </c>
      <c r="AFG555">
        <v>0</v>
      </c>
      <c r="AFH555">
        <v>0</v>
      </c>
      <c r="AFI555">
        <v>0</v>
      </c>
      <c r="AFJ555">
        <v>0</v>
      </c>
      <c r="AFK555">
        <v>0</v>
      </c>
      <c r="AFL555">
        <v>0</v>
      </c>
      <c r="AFM555">
        <v>0</v>
      </c>
      <c r="AFN555">
        <v>0</v>
      </c>
      <c r="AFO555">
        <v>0</v>
      </c>
      <c r="AFP555">
        <v>0</v>
      </c>
      <c r="AFQ555">
        <v>0</v>
      </c>
      <c r="AFR555">
        <v>0</v>
      </c>
      <c r="AFS555">
        <v>0</v>
      </c>
      <c r="AFT555">
        <v>0</v>
      </c>
      <c r="AFU555">
        <v>0</v>
      </c>
      <c r="AFV555">
        <v>1</v>
      </c>
      <c r="AFW555">
        <v>0</v>
      </c>
      <c r="AFX555">
        <v>0</v>
      </c>
      <c r="AFY555">
        <v>0</v>
      </c>
      <c r="AFZ555">
        <v>0</v>
      </c>
      <c r="AGA555">
        <v>0</v>
      </c>
      <c r="AGB555">
        <v>0</v>
      </c>
      <c r="AGC555">
        <v>0</v>
      </c>
      <c r="AGD555">
        <v>0</v>
      </c>
      <c r="AGE555">
        <v>0</v>
      </c>
      <c r="AGF555">
        <v>0</v>
      </c>
      <c r="AGG555">
        <v>0</v>
      </c>
      <c r="AGH555">
        <v>0</v>
      </c>
      <c r="AGI555">
        <v>0</v>
      </c>
      <c r="AGJ555">
        <v>0</v>
      </c>
      <c r="AGK555">
        <v>0</v>
      </c>
      <c r="AGL555">
        <v>0</v>
      </c>
      <c r="AGM555">
        <v>0</v>
      </c>
      <c r="AGN555">
        <v>0</v>
      </c>
      <c r="AGO555">
        <v>0</v>
      </c>
      <c r="AGP555">
        <v>0</v>
      </c>
      <c r="AGQ555">
        <v>0</v>
      </c>
      <c r="AGR555">
        <v>0</v>
      </c>
      <c r="AGS555">
        <v>0</v>
      </c>
      <c r="AGT555">
        <v>0</v>
      </c>
      <c r="AGU555">
        <v>0</v>
      </c>
      <c r="AGV555">
        <v>0</v>
      </c>
      <c r="AGW555">
        <v>0</v>
      </c>
      <c r="AGX555">
        <v>0</v>
      </c>
      <c r="AGY555">
        <v>0</v>
      </c>
      <c r="AGZ555">
        <v>0</v>
      </c>
      <c r="AHA555">
        <v>0</v>
      </c>
      <c r="AHB555">
        <v>0</v>
      </c>
      <c r="AHC555">
        <v>0</v>
      </c>
      <c r="AHD555">
        <v>0</v>
      </c>
      <c r="AHE555">
        <v>0</v>
      </c>
      <c r="AHF555">
        <v>0</v>
      </c>
      <c r="AHG555">
        <v>0</v>
      </c>
      <c r="AHH555">
        <v>0</v>
      </c>
      <c r="AHI555">
        <v>0</v>
      </c>
      <c r="AHJ555">
        <v>0</v>
      </c>
      <c r="AHK555">
        <v>0</v>
      </c>
      <c r="AHL555">
        <v>0</v>
      </c>
      <c r="AHM555">
        <v>0</v>
      </c>
      <c r="AHN555">
        <v>0</v>
      </c>
      <c r="AHO555">
        <v>0</v>
      </c>
      <c r="AHP555">
        <v>0</v>
      </c>
      <c r="AHQ555">
        <v>0</v>
      </c>
      <c r="AHR555">
        <v>0</v>
      </c>
      <c r="AHS555">
        <v>0</v>
      </c>
      <c r="AHT555">
        <v>0</v>
      </c>
      <c r="AHU555">
        <v>0</v>
      </c>
      <c r="AHV555">
        <v>0</v>
      </c>
      <c r="AHW555">
        <v>0</v>
      </c>
      <c r="AHX555">
        <v>0</v>
      </c>
      <c r="AHY555">
        <v>0</v>
      </c>
      <c r="AHZ555">
        <v>0</v>
      </c>
      <c r="AIA555">
        <v>0</v>
      </c>
      <c r="AIB555">
        <v>0</v>
      </c>
      <c r="AIC555">
        <v>0</v>
      </c>
      <c r="AID555">
        <v>0</v>
      </c>
      <c r="AIE555">
        <v>0</v>
      </c>
      <c r="AIF555">
        <v>0</v>
      </c>
      <c r="AIG555">
        <v>0</v>
      </c>
      <c r="AIH555">
        <v>0</v>
      </c>
      <c r="AII555">
        <v>0</v>
      </c>
      <c r="AIJ555">
        <v>0</v>
      </c>
      <c r="AIK555">
        <v>0</v>
      </c>
      <c r="AIL555">
        <v>0</v>
      </c>
      <c r="AIM555">
        <v>0</v>
      </c>
      <c r="AIN555">
        <v>0</v>
      </c>
      <c r="AIO555">
        <v>0</v>
      </c>
      <c r="AIP555">
        <v>0</v>
      </c>
      <c r="AIQ555">
        <v>0</v>
      </c>
      <c r="AIR555">
        <v>0</v>
      </c>
      <c r="AIS555">
        <v>0</v>
      </c>
      <c r="AIT555">
        <v>0</v>
      </c>
      <c r="AIU555">
        <v>0</v>
      </c>
      <c r="AIV555">
        <v>0</v>
      </c>
      <c r="AIW555">
        <v>0</v>
      </c>
      <c r="AIX555">
        <v>0</v>
      </c>
      <c r="AIY555">
        <v>0</v>
      </c>
      <c r="AIZ555">
        <v>0</v>
      </c>
      <c r="AJA555">
        <v>0</v>
      </c>
      <c r="AJB555">
        <v>0</v>
      </c>
      <c r="AJC555">
        <v>0</v>
      </c>
      <c r="AJD555">
        <v>0</v>
      </c>
      <c r="AJE555">
        <v>0</v>
      </c>
      <c r="AJF555">
        <v>0</v>
      </c>
      <c r="AJG555">
        <v>0</v>
      </c>
      <c r="AJH555">
        <v>0</v>
      </c>
      <c r="AJI555">
        <v>0</v>
      </c>
      <c r="AJJ555">
        <v>0</v>
      </c>
      <c r="AJK555">
        <v>0</v>
      </c>
      <c r="AJL555">
        <v>0</v>
      </c>
      <c r="AJM555">
        <v>0</v>
      </c>
      <c r="AJN555">
        <v>0</v>
      </c>
      <c r="AJO555">
        <v>0</v>
      </c>
      <c r="AJP555">
        <v>0</v>
      </c>
      <c r="AJQ555">
        <v>0</v>
      </c>
      <c r="AJR555">
        <v>0</v>
      </c>
      <c r="AJS555">
        <v>0</v>
      </c>
      <c r="AJT555">
        <v>0</v>
      </c>
      <c r="AJU555">
        <v>0</v>
      </c>
      <c r="AJV555">
        <v>0</v>
      </c>
      <c r="AJW555">
        <v>0</v>
      </c>
      <c r="AJX555">
        <v>0</v>
      </c>
      <c r="AJY555">
        <v>0</v>
      </c>
      <c r="AJZ555">
        <v>0</v>
      </c>
      <c r="AKA555">
        <v>0</v>
      </c>
      <c r="AKB555">
        <v>1</v>
      </c>
      <c r="AKC555">
        <v>0</v>
      </c>
      <c r="AKD555">
        <v>0</v>
      </c>
      <c r="AKE555">
        <v>0</v>
      </c>
      <c r="AKF555">
        <v>0</v>
      </c>
      <c r="AKG555">
        <v>0</v>
      </c>
      <c r="AKH555">
        <v>0</v>
      </c>
      <c r="AKI555">
        <v>0</v>
      </c>
      <c r="AKJ555">
        <v>1</v>
      </c>
      <c r="AKK555">
        <v>0</v>
      </c>
      <c r="AKL555">
        <v>0</v>
      </c>
      <c r="AKM555">
        <v>0</v>
      </c>
      <c r="AKN555">
        <v>0</v>
      </c>
      <c r="AKO555">
        <v>0</v>
      </c>
      <c r="AKP555">
        <v>0</v>
      </c>
      <c r="AKQ555">
        <v>0</v>
      </c>
      <c r="AKR555">
        <v>0</v>
      </c>
      <c r="AKS555">
        <v>0</v>
      </c>
      <c r="AKT555">
        <v>0</v>
      </c>
      <c r="AKU555">
        <v>0</v>
      </c>
      <c r="AKV555">
        <v>0</v>
      </c>
      <c r="AKW555">
        <v>0</v>
      </c>
      <c r="AKX555">
        <v>0</v>
      </c>
      <c r="AKY555">
        <v>0</v>
      </c>
      <c r="AKZ555">
        <v>0</v>
      </c>
      <c r="ALA555">
        <v>0</v>
      </c>
      <c r="ALB555">
        <v>0</v>
      </c>
      <c r="ALC555">
        <v>0</v>
      </c>
      <c r="ALD555">
        <v>0</v>
      </c>
      <c r="ALE555">
        <v>0</v>
      </c>
      <c r="ALF555">
        <v>0</v>
      </c>
      <c r="ALG555">
        <v>0</v>
      </c>
      <c r="ALH555">
        <v>0</v>
      </c>
      <c r="ALI555">
        <v>0</v>
      </c>
      <c r="ALJ555">
        <v>0</v>
      </c>
      <c r="ALK555">
        <v>0</v>
      </c>
      <c r="ALL555">
        <v>0</v>
      </c>
      <c r="ALM555">
        <v>0</v>
      </c>
      <c r="ALN555">
        <v>0</v>
      </c>
      <c r="ALO555">
        <v>0</v>
      </c>
      <c r="ALP555">
        <v>0</v>
      </c>
      <c r="ALQ555">
        <v>0</v>
      </c>
      <c r="ALR555">
        <v>0</v>
      </c>
      <c r="ALS555">
        <v>0</v>
      </c>
      <c r="ALT555">
        <v>0</v>
      </c>
      <c r="ALU555">
        <v>0</v>
      </c>
      <c r="ALV555">
        <v>0</v>
      </c>
      <c r="ALW555">
        <v>0</v>
      </c>
      <c r="ALX555">
        <v>0</v>
      </c>
      <c r="ALY555">
        <v>0</v>
      </c>
      <c r="ALZ555">
        <v>0</v>
      </c>
      <c r="AMA555">
        <v>0</v>
      </c>
      <c r="AMB555">
        <v>0</v>
      </c>
      <c r="AMC555">
        <v>0</v>
      </c>
      <c r="AMD555">
        <v>0</v>
      </c>
      <c r="AME555">
        <v>0</v>
      </c>
      <c r="AMF555">
        <v>0</v>
      </c>
      <c r="AMG555">
        <v>0</v>
      </c>
      <c r="AMH555">
        <v>0</v>
      </c>
      <c r="AMI555">
        <v>0</v>
      </c>
      <c r="AMJ555">
        <v>0</v>
      </c>
      <c r="AMK555">
        <v>0</v>
      </c>
      <c r="AML555">
        <v>0</v>
      </c>
      <c r="AMM555">
        <v>0</v>
      </c>
      <c r="AMN555">
        <v>0</v>
      </c>
      <c r="AMO555">
        <v>0</v>
      </c>
      <c r="AMP555">
        <v>0</v>
      </c>
      <c r="AMQ555">
        <v>0</v>
      </c>
      <c r="AMR555">
        <v>0</v>
      </c>
      <c r="AMS555">
        <v>0</v>
      </c>
      <c r="AMT555">
        <v>0</v>
      </c>
      <c r="AMU555">
        <v>0</v>
      </c>
      <c r="AMV555">
        <v>0</v>
      </c>
      <c r="AMW555">
        <v>0</v>
      </c>
      <c r="AMX555">
        <v>0</v>
      </c>
      <c r="AMY555">
        <v>0</v>
      </c>
      <c r="AMZ555">
        <v>0</v>
      </c>
      <c r="ANA555">
        <v>0</v>
      </c>
      <c r="ANB555">
        <v>0</v>
      </c>
      <c r="ANC555">
        <v>0</v>
      </c>
      <c r="AND555">
        <v>0</v>
      </c>
      <c r="ANE555">
        <v>0</v>
      </c>
      <c r="ANF555">
        <v>0</v>
      </c>
      <c r="ANG555">
        <v>0</v>
      </c>
      <c r="ANH555">
        <v>0</v>
      </c>
      <c r="ANI555">
        <v>0</v>
      </c>
      <c r="ANJ555">
        <v>0</v>
      </c>
      <c r="ANK555">
        <v>0</v>
      </c>
      <c r="ANL555">
        <v>0</v>
      </c>
      <c r="ANM555">
        <v>0</v>
      </c>
      <c r="ANN555">
        <v>0</v>
      </c>
      <c r="ANO555">
        <v>0</v>
      </c>
      <c r="ANP555">
        <v>0</v>
      </c>
      <c r="ANQ555">
        <v>0</v>
      </c>
      <c r="ANR555">
        <v>0</v>
      </c>
      <c r="ANS555">
        <v>0</v>
      </c>
      <c r="ANT555">
        <v>0</v>
      </c>
      <c r="ANU555">
        <v>0</v>
      </c>
      <c r="ANV555">
        <v>0</v>
      </c>
      <c r="ANW555">
        <v>0</v>
      </c>
      <c r="ANX555">
        <v>0</v>
      </c>
      <c r="ANY555">
        <v>0</v>
      </c>
      <c r="ANZ555">
        <v>0</v>
      </c>
      <c r="AOA555">
        <v>0</v>
      </c>
      <c r="AOB555">
        <v>0</v>
      </c>
      <c r="AOC555">
        <v>0</v>
      </c>
      <c r="AOD555">
        <v>1</v>
      </c>
      <c r="AOE555">
        <v>0</v>
      </c>
      <c r="AOF555">
        <v>0</v>
      </c>
      <c r="AOG555">
        <v>0</v>
      </c>
      <c r="AOH555">
        <v>0</v>
      </c>
      <c r="AOI555">
        <v>0</v>
      </c>
      <c r="AOJ555">
        <v>0</v>
      </c>
      <c r="AOK555">
        <v>0</v>
      </c>
      <c r="AOL555">
        <v>0</v>
      </c>
      <c r="AOM555">
        <v>0</v>
      </c>
      <c r="AON555">
        <v>0</v>
      </c>
      <c r="AOO555">
        <v>0</v>
      </c>
      <c r="AOP555">
        <v>0</v>
      </c>
      <c r="AOQ555">
        <v>0</v>
      </c>
      <c r="AOR555">
        <v>0</v>
      </c>
      <c r="AOS555">
        <v>0</v>
      </c>
      <c r="AOT555">
        <v>0</v>
      </c>
      <c r="AOU555">
        <v>0</v>
      </c>
      <c r="AOV555">
        <v>0</v>
      </c>
      <c r="AOW555">
        <v>0</v>
      </c>
      <c r="AOX555">
        <v>0</v>
      </c>
      <c r="AOY555">
        <v>0</v>
      </c>
      <c r="AOZ555">
        <v>0</v>
      </c>
      <c r="APA555">
        <v>0</v>
      </c>
      <c r="APB555">
        <v>0</v>
      </c>
      <c r="APC555">
        <v>0</v>
      </c>
      <c r="APD555">
        <v>0</v>
      </c>
      <c r="APE555">
        <v>0</v>
      </c>
      <c r="APF555">
        <v>1</v>
      </c>
      <c r="APG555">
        <v>0</v>
      </c>
      <c r="APH555">
        <v>0</v>
      </c>
      <c r="API555">
        <v>0</v>
      </c>
      <c r="APJ555">
        <v>0</v>
      </c>
      <c r="APK555">
        <v>0</v>
      </c>
      <c r="APL555">
        <v>0</v>
      </c>
      <c r="APM555">
        <v>0</v>
      </c>
      <c r="APN555">
        <v>0</v>
      </c>
      <c r="APO555">
        <v>0</v>
      </c>
      <c r="APP555">
        <v>0</v>
      </c>
      <c r="APQ555">
        <v>0</v>
      </c>
      <c r="APR555">
        <v>0</v>
      </c>
      <c r="APS555">
        <v>0</v>
      </c>
      <c r="APT555">
        <v>0</v>
      </c>
      <c r="APU555">
        <v>0</v>
      </c>
      <c r="APV555">
        <v>0</v>
      </c>
      <c r="APW555">
        <v>0</v>
      </c>
      <c r="APX555">
        <v>0</v>
      </c>
      <c r="APY555">
        <v>0</v>
      </c>
      <c r="APZ555">
        <v>0</v>
      </c>
      <c r="AQA555">
        <v>0</v>
      </c>
      <c r="AQB555">
        <v>0</v>
      </c>
      <c r="AQC555">
        <v>0</v>
      </c>
      <c r="AQD555">
        <v>0</v>
      </c>
      <c r="AQE555">
        <v>0</v>
      </c>
      <c r="AQF555">
        <v>0</v>
      </c>
      <c r="AQG555">
        <v>0</v>
      </c>
      <c r="AQH555">
        <v>0</v>
      </c>
      <c r="AQI555">
        <v>0</v>
      </c>
      <c r="AQJ555">
        <v>0</v>
      </c>
      <c r="AQK555">
        <v>0</v>
      </c>
      <c r="AQL555">
        <v>1</v>
      </c>
      <c r="AQM555">
        <v>0</v>
      </c>
      <c r="AQN555">
        <v>0</v>
      </c>
      <c r="AQO555">
        <v>0</v>
      </c>
      <c r="AQP555">
        <v>0</v>
      </c>
      <c r="AQQ555">
        <v>0</v>
      </c>
      <c r="AQR555">
        <v>0</v>
      </c>
      <c r="AQS555">
        <v>0</v>
      </c>
      <c r="AQT555">
        <v>0</v>
      </c>
      <c r="AQU555">
        <v>0</v>
      </c>
      <c r="AQV555">
        <v>0</v>
      </c>
      <c r="AQW555">
        <v>0</v>
      </c>
      <c r="AQX555">
        <v>0</v>
      </c>
      <c r="AQY555">
        <v>0</v>
      </c>
      <c r="AQZ555">
        <v>0</v>
      </c>
      <c r="ARA555">
        <v>0</v>
      </c>
      <c r="ARB555">
        <v>0</v>
      </c>
      <c r="ARC555">
        <v>0</v>
      </c>
      <c r="ARD555">
        <v>0</v>
      </c>
      <c r="ARE555">
        <v>0</v>
      </c>
      <c r="ARF555">
        <v>0</v>
      </c>
      <c r="ARG555">
        <v>0</v>
      </c>
      <c r="ARH555">
        <v>0</v>
      </c>
      <c r="ARI555">
        <v>0</v>
      </c>
      <c r="ARJ555">
        <v>0</v>
      </c>
      <c r="ARK555">
        <v>0</v>
      </c>
      <c r="ARL555">
        <v>0</v>
      </c>
      <c r="ARM555">
        <v>0</v>
      </c>
      <c r="ARN555">
        <v>0</v>
      </c>
      <c r="ARO555">
        <v>0</v>
      </c>
      <c r="ARP555">
        <v>0</v>
      </c>
      <c r="ARQ555">
        <v>0</v>
      </c>
      <c r="ARR555">
        <v>0</v>
      </c>
      <c r="ARS555">
        <v>0</v>
      </c>
      <c r="ART555">
        <v>0</v>
      </c>
      <c r="ARU555">
        <v>0</v>
      </c>
      <c r="ARV555">
        <v>0</v>
      </c>
      <c r="ARW555">
        <v>0</v>
      </c>
      <c r="ARX555">
        <v>0</v>
      </c>
      <c r="ARY555">
        <v>0</v>
      </c>
      <c r="ARZ555">
        <v>0</v>
      </c>
      <c r="ASA555">
        <v>0</v>
      </c>
      <c r="ASB555">
        <v>0</v>
      </c>
      <c r="ASC555">
        <v>0</v>
      </c>
      <c r="ASD555">
        <v>0</v>
      </c>
      <c r="ASE555">
        <v>0</v>
      </c>
      <c r="ASF555">
        <v>0</v>
      </c>
      <c r="ASG555">
        <v>0</v>
      </c>
      <c r="ASH555">
        <v>0</v>
      </c>
      <c r="ASI555">
        <v>0</v>
      </c>
      <c r="ASJ555">
        <v>0</v>
      </c>
      <c r="ASK555">
        <v>0</v>
      </c>
      <c r="ASL555">
        <v>0</v>
      </c>
      <c r="ASM555">
        <v>0</v>
      </c>
      <c r="ASN555">
        <v>0</v>
      </c>
      <c r="ASO555">
        <v>0</v>
      </c>
      <c r="ASP555">
        <v>0</v>
      </c>
      <c r="ASQ555">
        <v>0</v>
      </c>
      <c r="ASR555">
        <v>0</v>
      </c>
      <c r="ASS555">
        <v>0</v>
      </c>
      <c r="AST555">
        <v>0</v>
      </c>
      <c r="ASU555">
        <v>0</v>
      </c>
      <c r="ASV555">
        <v>0</v>
      </c>
      <c r="ASW555">
        <v>0</v>
      </c>
      <c r="ASX555">
        <v>0</v>
      </c>
      <c r="ASY555">
        <v>0</v>
      </c>
      <c r="ASZ555">
        <v>0</v>
      </c>
      <c r="ATA555">
        <v>0</v>
      </c>
      <c r="ATB555">
        <v>0</v>
      </c>
      <c r="ATC555">
        <v>0</v>
      </c>
      <c r="ATD555">
        <v>0</v>
      </c>
      <c r="ATE555">
        <v>0</v>
      </c>
      <c r="ATF555">
        <v>0</v>
      </c>
      <c r="ATG555">
        <v>0</v>
      </c>
      <c r="ATH555">
        <v>0</v>
      </c>
      <c r="ATI555">
        <v>0</v>
      </c>
      <c r="ATJ555">
        <v>0</v>
      </c>
      <c r="ATK555">
        <v>0</v>
      </c>
      <c r="ATL555">
        <v>0</v>
      </c>
      <c r="ATM555">
        <v>0</v>
      </c>
      <c r="ATN555">
        <v>0</v>
      </c>
      <c r="ATO555">
        <v>0</v>
      </c>
      <c r="ATP555">
        <v>0</v>
      </c>
      <c r="ATQ555">
        <v>0</v>
      </c>
      <c r="ATR555">
        <v>0</v>
      </c>
      <c r="ATS555">
        <v>0</v>
      </c>
      <c r="ATT555">
        <v>0</v>
      </c>
      <c r="ATU555">
        <v>0</v>
      </c>
      <c r="ATV555">
        <v>0</v>
      </c>
      <c r="ATW555">
        <v>0</v>
      </c>
      <c r="ATX555">
        <v>0</v>
      </c>
      <c r="ATY555">
        <v>0</v>
      </c>
      <c r="ATZ555">
        <v>0</v>
      </c>
      <c r="AUA555">
        <v>0</v>
      </c>
      <c r="AUB555">
        <v>0</v>
      </c>
      <c r="AUC555">
        <v>0</v>
      </c>
      <c r="AUD555">
        <v>0</v>
      </c>
      <c r="AUE555">
        <v>0</v>
      </c>
      <c r="AUF555">
        <v>0</v>
      </c>
      <c r="AUG555">
        <v>0</v>
      </c>
      <c r="AUH555">
        <v>0</v>
      </c>
      <c r="AUI555">
        <v>0</v>
      </c>
      <c r="AUJ555">
        <v>0</v>
      </c>
      <c r="AUK555">
        <v>0</v>
      </c>
      <c r="AUL555">
        <v>0</v>
      </c>
      <c r="AUM555">
        <v>0</v>
      </c>
      <c r="AUN555">
        <v>0</v>
      </c>
      <c r="AUO555">
        <v>0</v>
      </c>
      <c r="AUP555">
        <v>0</v>
      </c>
      <c r="AUQ555">
        <v>0</v>
      </c>
      <c r="AUR555">
        <v>0</v>
      </c>
      <c r="AUS555">
        <v>0</v>
      </c>
      <c r="AUT555">
        <v>0</v>
      </c>
      <c r="AUU555">
        <v>0</v>
      </c>
      <c r="AUV555">
        <v>0</v>
      </c>
      <c r="AUW555">
        <v>0</v>
      </c>
      <c r="AUX555">
        <v>0</v>
      </c>
      <c r="AUY555">
        <v>0</v>
      </c>
      <c r="AUZ555">
        <v>0</v>
      </c>
      <c r="AVA555">
        <v>0</v>
      </c>
      <c r="AVB555">
        <v>0</v>
      </c>
      <c r="AVC555">
        <v>0</v>
      </c>
      <c r="AVD555">
        <v>0</v>
      </c>
      <c r="AVE555">
        <v>0</v>
      </c>
      <c r="AVF555">
        <v>0</v>
      </c>
      <c r="AVG555">
        <v>0</v>
      </c>
      <c r="AVH555">
        <v>0</v>
      </c>
      <c r="AVI555">
        <v>1</v>
      </c>
      <c r="AVJ555">
        <v>0</v>
      </c>
      <c r="AVK555">
        <v>0</v>
      </c>
      <c r="AVL555">
        <v>0</v>
      </c>
      <c r="AVM555">
        <v>0</v>
      </c>
      <c r="AVN555">
        <v>0</v>
      </c>
      <c r="AVO555">
        <v>0</v>
      </c>
      <c r="AVP555">
        <v>0</v>
      </c>
      <c r="AVQ555">
        <v>0</v>
      </c>
      <c r="AVR555">
        <v>0</v>
      </c>
      <c r="AVS555">
        <v>0</v>
      </c>
      <c r="AVT555">
        <v>0</v>
      </c>
      <c r="AVU555">
        <v>0</v>
      </c>
      <c r="AVV555">
        <v>0</v>
      </c>
      <c r="AVW555">
        <v>0</v>
      </c>
      <c r="AVX555">
        <v>0</v>
      </c>
      <c r="AVY555">
        <v>0</v>
      </c>
      <c r="AVZ555">
        <v>0</v>
      </c>
      <c r="AWA555">
        <v>0</v>
      </c>
      <c r="AWB555">
        <v>0</v>
      </c>
      <c r="AWC555">
        <v>0</v>
      </c>
      <c r="AWD555">
        <v>0</v>
      </c>
      <c r="AWE555">
        <v>0</v>
      </c>
      <c r="AWF555">
        <v>0</v>
      </c>
      <c r="AWG555">
        <v>0</v>
      </c>
      <c r="AWH555">
        <v>0</v>
      </c>
      <c r="AWI555">
        <v>0</v>
      </c>
      <c r="AWJ555">
        <v>0</v>
      </c>
      <c r="AWK555">
        <v>0</v>
      </c>
      <c r="AWL555">
        <v>0</v>
      </c>
      <c r="AWM555">
        <v>0</v>
      </c>
      <c r="AWN555">
        <v>0</v>
      </c>
      <c r="AWO555" s="16">
        <v>3</v>
      </c>
    </row>
    <row r="556" spans="1:1289" x14ac:dyDescent="0.25">
      <c r="A556">
        <v>2640</v>
      </c>
      <c r="B556">
        <v>1</v>
      </c>
      <c r="C556">
        <v>1</v>
      </c>
      <c r="D556">
        <v>0</v>
      </c>
      <c r="E556">
        <v>0</v>
      </c>
      <c r="F556">
        <v>0</v>
      </c>
      <c r="G556">
        <v>0</v>
      </c>
      <c r="H556">
        <v>1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1</v>
      </c>
      <c r="O556">
        <v>1</v>
      </c>
      <c r="P556">
        <v>0</v>
      </c>
      <c r="Q556">
        <v>0</v>
      </c>
      <c r="R556">
        <v>0</v>
      </c>
      <c r="S556">
        <v>0</v>
      </c>
      <c r="T556">
        <v>1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1</v>
      </c>
      <c r="AN556">
        <v>0</v>
      </c>
      <c r="AO556">
        <v>0</v>
      </c>
      <c r="AP556">
        <v>0</v>
      </c>
      <c r="AQ556">
        <v>1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1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1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1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1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1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  <c r="FS556">
        <v>0</v>
      </c>
      <c r="FT556">
        <v>0</v>
      </c>
      <c r="FU556">
        <v>0</v>
      </c>
      <c r="FV556">
        <v>0</v>
      </c>
      <c r="FW556">
        <v>0</v>
      </c>
      <c r="FX556">
        <v>0</v>
      </c>
      <c r="FY556">
        <v>0</v>
      </c>
      <c r="FZ556">
        <v>0</v>
      </c>
      <c r="GA556">
        <v>0</v>
      </c>
      <c r="GB556">
        <v>0</v>
      </c>
      <c r="GC556">
        <v>0</v>
      </c>
      <c r="GD556">
        <v>0</v>
      </c>
      <c r="GE556">
        <v>0</v>
      </c>
      <c r="GF556">
        <v>0</v>
      </c>
      <c r="GG556">
        <v>0</v>
      </c>
      <c r="GH556">
        <v>0</v>
      </c>
      <c r="GI556">
        <v>0</v>
      </c>
      <c r="GJ556">
        <v>1</v>
      </c>
      <c r="GK556">
        <v>0</v>
      </c>
      <c r="GL556">
        <v>0</v>
      </c>
      <c r="GM556">
        <v>0</v>
      </c>
      <c r="GN556">
        <v>0</v>
      </c>
      <c r="GO556">
        <v>0</v>
      </c>
      <c r="GP556">
        <v>0</v>
      </c>
      <c r="GQ556">
        <v>0</v>
      </c>
      <c r="GR556">
        <v>0</v>
      </c>
      <c r="GS556">
        <v>0</v>
      </c>
      <c r="GT556">
        <v>0</v>
      </c>
      <c r="GU556">
        <v>1</v>
      </c>
      <c r="GV556">
        <v>0</v>
      </c>
      <c r="GW556">
        <v>0</v>
      </c>
      <c r="GX556">
        <v>0</v>
      </c>
      <c r="GY556">
        <v>0</v>
      </c>
      <c r="GZ556">
        <v>0</v>
      </c>
      <c r="HA556">
        <v>0</v>
      </c>
      <c r="HB556">
        <v>0</v>
      </c>
      <c r="HC556">
        <v>0</v>
      </c>
      <c r="HD556">
        <v>0</v>
      </c>
      <c r="HE556">
        <v>0</v>
      </c>
      <c r="HF556">
        <v>0</v>
      </c>
      <c r="HG556">
        <v>0</v>
      </c>
      <c r="HH556">
        <v>0</v>
      </c>
      <c r="HI556">
        <v>0</v>
      </c>
      <c r="HJ556">
        <v>0</v>
      </c>
      <c r="HK556">
        <v>0</v>
      </c>
      <c r="HL556">
        <v>0</v>
      </c>
      <c r="HM556">
        <v>0</v>
      </c>
      <c r="HN556">
        <v>0</v>
      </c>
      <c r="HO556">
        <v>0</v>
      </c>
      <c r="HP556">
        <v>0</v>
      </c>
      <c r="HQ556">
        <v>0</v>
      </c>
      <c r="HR556">
        <v>0</v>
      </c>
      <c r="HS556">
        <v>0</v>
      </c>
      <c r="HT556">
        <v>0</v>
      </c>
      <c r="HU556">
        <v>0</v>
      </c>
      <c r="HV556">
        <v>0</v>
      </c>
      <c r="HW556">
        <v>0</v>
      </c>
      <c r="HX556">
        <v>0</v>
      </c>
      <c r="HY556">
        <v>0</v>
      </c>
      <c r="HZ556">
        <v>0</v>
      </c>
      <c r="IA556">
        <v>0</v>
      </c>
      <c r="IB556">
        <v>0</v>
      </c>
      <c r="IC556">
        <v>0</v>
      </c>
      <c r="ID556">
        <v>0</v>
      </c>
      <c r="IE556">
        <v>0</v>
      </c>
      <c r="IF556">
        <v>0</v>
      </c>
      <c r="IG556">
        <v>0</v>
      </c>
      <c r="IH556">
        <v>0</v>
      </c>
      <c r="II556">
        <v>0</v>
      </c>
      <c r="IJ556">
        <v>0</v>
      </c>
      <c r="IK556">
        <v>0</v>
      </c>
      <c r="IL556">
        <v>0</v>
      </c>
      <c r="IM556">
        <v>0</v>
      </c>
      <c r="IN556">
        <v>0</v>
      </c>
      <c r="IO556">
        <v>0</v>
      </c>
      <c r="IP556">
        <v>0</v>
      </c>
      <c r="IQ556">
        <v>0</v>
      </c>
      <c r="IR556">
        <v>0</v>
      </c>
      <c r="IS556">
        <v>0</v>
      </c>
      <c r="IT556">
        <v>0</v>
      </c>
      <c r="IU556">
        <v>0</v>
      </c>
      <c r="IV556">
        <v>0</v>
      </c>
      <c r="IW556">
        <v>0</v>
      </c>
      <c r="IX556">
        <v>0</v>
      </c>
      <c r="IY556">
        <v>0</v>
      </c>
      <c r="IZ556">
        <v>0</v>
      </c>
      <c r="JA556">
        <v>0</v>
      </c>
      <c r="JB556">
        <v>0</v>
      </c>
      <c r="JC556">
        <v>0</v>
      </c>
      <c r="JD556">
        <v>0</v>
      </c>
      <c r="JE556">
        <v>0</v>
      </c>
      <c r="JF556">
        <v>0</v>
      </c>
      <c r="JG556">
        <v>0</v>
      </c>
      <c r="JH556">
        <v>0</v>
      </c>
      <c r="JI556">
        <v>0</v>
      </c>
      <c r="JJ556">
        <v>0</v>
      </c>
      <c r="JK556">
        <v>0</v>
      </c>
      <c r="JL556">
        <v>0</v>
      </c>
      <c r="JM556">
        <v>0</v>
      </c>
      <c r="JN556">
        <v>0</v>
      </c>
      <c r="JO556">
        <v>0</v>
      </c>
      <c r="JP556">
        <v>0</v>
      </c>
      <c r="JQ556">
        <v>0</v>
      </c>
      <c r="JR556">
        <v>0</v>
      </c>
      <c r="JS556">
        <v>0</v>
      </c>
      <c r="JT556">
        <v>0</v>
      </c>
      <c r="JU556">
        <v>0</v>
      </c>
      <c r="JV556">
        <v>0</v>
      </c>
      <c r="JW556">
        <v>0</v>
      </c>
      <c r="JX556">
        <v>0</v>
      </c>
      <c r="JY556">
        <v>0</v>
      </c>
      <c r="JZ556">
        <v>0</v>
      </c>
      <c r="KA556">
        <v>0</v>
      </c>
      <c r="KB556">
        <v>0</v>
      </c>
      <c r="KC556">
        <v>0</v>
      </c>
      <c r="KD556">
        <v>0</v>
      </c>
      <c r="KE556">
        <v>0</v>
      </c>
      <c r="KF556">
        <v>0</v>
      </c>
      <c r="KG556">
        <v>0</v>
      </c>
      <c r="KH556">
        <v>0</v>
      </c>
      <c r="KI556">
        <v>0</v>
      </c>
      <c r="KJ556">
        <v>0</v>
      </c>
      <c r="KK556">
        <v>0</v>
      </c>
      <c r="KL556">
        <v>0</v>
      </c>
      <c r="KM556">
        <v>0</v>
      </c>
      <c r="KN556">
        <v>0</v>
      </c>
      <c r="KO556">
        <v>0</v>
      </c>
      <c r="KP556">
        <v>0</v>
      </c>
      <c r="KQ556">
        <v>0</v>
      </c>
      <c r="KR556">
        <v>0</v>
      </c>
      <c r="KS556">
        <v>0</v>
      </c>
      <c r="KT556">
        <v>0</v>
      </c>
      <c r="KU556">
        <v>0</v>
      </c>
      <c r="KV556">
        <v>0</v>
      </c>
      <c r="KW556">
        <v>0</v>
      </c>
      <c r="KX556">
        <v>0</v>
      </c>
      <c r="KY556">
        <v>1</v>
      </c>
      <c r="KZ556">
        <v>0</v>
      </c>
      <c r="LA556">
        <v>0</v>
      </c>
      <c r="LB556">
        <v>0</v>
      </c>
      <c r="LC556">
        <v>0</v>
      </c>
      <c r="LD556">
        <v>0</v>
      </c>
      <c r="LE556">
        <v>0</v>
      </c>
      <c r="LF556">
        <v>1</v>
      </c>
      <c r="LG556">
        <v>0</v>
      </c>
      <c r="LH556">
        <v>0</v>
      </c>
      <c r="LI556">
        <v>0</v>
      </c>
      <c r="LJ556">
        <v>0</v>
      </c>
      <c r="LK556">
        <v>0</v>
      </c>
      <c r="LL556">
        <v>0</v>
      </c>
      <c r="LM556">
        <v>0</v>
      </c>
      <c r="LN556">
        <v>0</v>
      </c>
      <c r="LO556">
        <v>0</v>
      </c>
      <c r="LP556">
        <v>0</v>
      </c>
      <c r="LQ556">
        <v>1</v>
      </c>
      <c r="LR556">
        <v>0</v>
      </c>
      <c r="LS556">
        <v>0</v>
      </c>
      <c r="LT556">
        <v>0</v>
      </c>
      <c r="LU556">
        <v>0</v>
      </c>
      <c r="LV556">
        <v>0</v>
      </c>
      <c r="LW556">
        <v>0</v>
      </c>
      <c r="LX556">
        <v>0</v>
      </c>
      <c r="LY556">
        <v>0</v>
      </c>
      <c r="LZ556">
        <v>0</v>
      </c>
      <c r="MA556">
        <v>0</v>
      </c>
      <c r="MB556">
        <v>0</v>
      </c>
      <c r="MC556">
        <v>0</v>
      </c>
      <c r="MD556">
        <v>0</v>
      </c>
      <c r="ME556">
        <v>0</v>
      </c>
      <c r="MF556">
        <v>0</v>
      </c>
      <c r="MG556">
        <v>0</v>
      </c>
      <c r="MH556">
        <v>0</v>
      </c>
      <c r="MI556">
        <v>0</v>
      </c>
      <c r="MJ556">
        <v>0</v>
      </c>
      <c r="MK556">
        <v>0</v>
      </c>
      <c r="ML556">
        <v>0</v>
      </c>
      <c r="MM556">
        <v>0</v>
      </c>
      <c r="MN556">
        <v>0</v>
      </c>
      <c r="MO556">
        <v>0</v>
      </c>
      <c r="MP556">
        <v>0</v>
      </c>
      <c r="MQ556">
        <v>0</v>
      </c>
      <c r="MR556">
        <v>0</v>
      </c>
      <c r="MS556">
        <v>0</v>
      </c>
      <c r="MT556">
        <v>0</v>
      </c>
      <c r="MU556">
        <v>0</v>
      </c>
      <c r="MV556">
        <v>0</v>
      </c>
      <c r="MW556">
        <v>0</v>
      </c>
      <c r="MX556">
        <v>0</v>
      </c>
      <c r="MY556">
        <v>0</v>
      </c>
      <c r="MZ556">
        <v>0</v>
      </c>
      <c r="NA556">
        <v>0</v>
      </c>
      <c r="NB556">
        <v>0</v>
      </c>
      <c r="NC556">
        <v>0</v>
      </c>
      <c r="ND556">
        <v>0</v>
      </c>
      <c r="NE556">
        <v>0</v>
      </c>
      <c r="NF556">
        <v>0</v>
      </c>
      <c r="NG556">
        <v>0</v>
      </c>
      <c r="NH556">
        <v>0</v>
      </c>
      <c r="NI556">
        <v>0</v>
      </c>
      <c r="NJ556">
        <v>0</v>
      </c>
      <c r="NK556">
        <v>0</v>
      </c>
      <c r="NL556">
        <v>0</v>
      </c>
      <c r="NM556">
        <v>0</v>
      </c>
      <c r="NN556">
        <v>0</v>
      </c>
      <c r="NO556">
        <v>1</v>
      </c>
      <c r="NP556">
        <v>0</v>
      </c>
      <c r="NQ556">
        <v>0</v>
      </c>
      <c r="NR556">
        <v>1</v>
      </c>
      <c r="NS556">
        <v>0</v>
      </c>
      <c r="NT556">
        <v>0</v>
      </c>
      <c r="NU556">
        <v>0</v>
      </c>
      <c r="NV556">
        <v>0</v>
      </c>
      <c r="NW556">
        <v>0</v>
      </c>
      <c r="NX556">
        <v>0</v>
      </c>
      <c r="NY556">
        <v>0</v>
      </c>
      <c r="NZ556">
        <v>0</v>
      </c>
      <c r="OA556">
        <v>0</v>
      </c>
      <c r="OB556">
        <v>0</v>
      </c>
      <c r="OC556">
        <v>0</v>
      </c>
      <c r="OD556">
        <v>0</v>
      </c>
      <c r="OE556">
        <v>0</v>
      </c>
      <c r="OF556">
        <v>0</v>
      </c>
      <c r="OG556">
        <v>0</v>
      </c>
      <c r="OH556">
        <v>0</v>
      </c>
      <c r="OI556">
        <v>0</v>
      </c>
      <c r="OJ556">
        <v>0</v>
      </c>
      <c r="OK556">
        <v>0</v>
      </c>
      <c r="OL556">
        <v>0</v>
      </c>
      <c r="OM556">
        <v>0</v>
      </c>
      <c r="ON556">
        <v>0</v>
      </c>
      <c r="OO556">
        <v>0</v>
      </c>
      <c r="OP556">
        <v>0</v>
      </c>
      <c r="OQ556">
        <v>0</v>
      </c>
      <c r="OR556">
        <v>0</v>
      </c>
      <c r="OS556">
        <v>0</v>
      </c>
      <c r="OT556">
        <v>0</v>
      </c>
      <c r="OU556">
        <v>0</v>
      </c>
      <c r="OV556">
        <v>0</v>
      </c>
      <c r="OW556">
        <v>0</v>
      </c>
      <c r="OX556">
        <v>0</v>
      </c>
      <c r="OY556">
        <v>0</v>
      </c>
      <c r="OZ556">
        <v>0</v>
      </c>
      <c r="PA556">
        <v>0</v>
      </c>
      <c r="PB556">
        <v>0</v>
      </c>
      <c r="PC556">
        <v>0</v>
      </c>
      <c r="PD556">
        <v>0</v>
      </c>
      <c r="PE556">
        <v>0</v>
      </c>
      <c r="PF556">
        <v>0</v>
      </c>
      <c r="PG556">
        <v>0</v>
      </c>
      <c r="PH556">
        <v>0</v>
      </c>
      <c r="PI556">
        <v>0</v>
      </c>
      <c r="PJ556">
        <v>0</v>
      </c>
      <c r="PK556">
        <v>0</v>
      </c>
      <c r="PL556">
        <v>0</v>
      </c>
      <c r="PM556">
        <v>1</v>
      </c>
      <c r="PN556">
        <v>0</v>
      </c>
      <c r="PO556">
        <v>0</v>
      </c>
      <c r="PP556">
        <v>0</v>
      </c>
      <c r="PQ556">
        <v>0</v>
      </c>
      <c r="PR556">
        <v>0</v>
      </c>
      <c r="PS556">
        <v>0</v>
      </c>
      <c r="PT556">
        <v>0</v>
      </c>
      <c r="PU556">
        <v>0</v>
      </c>
      <c r="PV556">
        <v>0</v>
      </c>
      <c r="PW556">
        <v>0</v>
      </c>
      <c r="PX556">
        <v>0</v>
      </c>
      <c r="PY556">
        <v>0</v>
      </c>
      <c r="PZ556">
        <v>0</v>
      </c>
      <c r="QA556">
        <v>0</v>
      </c>
      <c r="QB556">
        <v>0</v>
      </c>
      <c r="QC556">
        <v>0</v>
      </c>
      <c r="QD556">
        <v>0</v>
      </c>
      <c r="QE556">
        <v>0</v>
      </c>
      <c r="QF556">
        <v>0</v>
      </c>
      <c r="QG556">
        <v>0</v>
      </c>
      <c r="QH556">
        <v>0</v>
      </c>
      <c r="QI556">
        <v>0</v>
      </c>
      <c r="QJ556">
        <v>0</v>
      </c>
      <c r="QK556">
        <v>0</v>
      </c>
      <c r="QL556">
        <v>0</v>
      </c>
      <c r="QM556">
        <v>0</v>
      </c>
      <c r="QN556">
        <v>0</v>
      </c>
      <c r="QO556">
        <v>0</v>
      </c>
      <c r="QP556">
        <v>0</v>
      </c>
      <c r="QQ556">
        <v>0</v>
      </c>
      <c r="QR556">
        <v>0</v>
      </c>
      <c r="QS556">
        <v>0</v>
      </c>
      <c r="QT556">
        <v>0</v>
      </c>
      <c r="QU556">
        <v>0</v>
      </c>
      <c r="QV556">
        <v>0</v>
      </c>
      <c r="QW556">
        <v>0</v>
      </c>
      <c r="QX556">
        <v>0</v>
      </c>
      <c r="QY556">
        <v>0</v>
      </c>
      <c r="QZ556">
        <v>0</v>
      </c>
      <c r="RA556">
        <v>0</v>
      </c>
      <c r="RB556">
        <v>0</v>
      </c>
      <c r="RC556">
        <v>0</v>
      </c>
      <c r="RD556">
        <v>0</v>
      </c>
      <c r="RE556">
        <v>0</v>
      </c>
      <c r="RF556">
        <v>1</v>
      </c>
      <c r="RG556">
        <v>0</v>
      </c>
      <c r="RH556">
        <v>0</v>
      </c>
      <c r="RI556">
        <v>0</v>
      </c>
      <c r="RJ556">
        <v>0</v>
      </c>
      <c r="RK556">
        <v>0</v>
      </c>
      <c r="RL556">
        <v>0</v>
      </c>
      <c r="RM556">
        <v>0</v>
      </c>
      <c r="RN556">
        <v>0</v>
      </c>
      <c r="RO556">
        <v>0</v>
      </c>
      <c r="RP556">
        <v>0</v>
      </c>
      <c r="RQ556">
        <v>0</v>
      </c>
      <c r="RR556">
        <v>0</v>
      </c>
      <c r="RS556">
        <v>0</v>
      </c>
      <c r="RT556">
        <v>0</v>
      </c>
      <c r="RU556">
        <v>0</v>
      </c>
      <c r="RV556">
        <v>0</v>
      </c>
      <c r="RW556">
        <v>0</v>
      </c>
      <c r="RX556">
        <v>0</v>
      </c>
      <c r="RY556">
        <v>0</v>
      </c>
      <c r="RZ556">
        <v>0</v>
      </c>
      <c r="SA556">
        <v>0</v>
      </c>
      <c r="SB556">
        <v>0</v>
      </c>
      <c r="SC556">
        <v>0</v>
      </c>
      <c r="SD556">
        <v>0</v>
      </c>
      <c r="SE556">
        <v>0</v>
      </c>
      <c r="SF556">
        <v>0</v>
      </c>
      <c r="SG556">
        <v>0</v>
      </c>
      <c r="SH556">
        <v>0</v>
      </c>
      <c r="SI556">
        <v>0</v>
      </c>
      <c r="SJ556">
        <v>0</v>
      </c>
      <c r="SK556">
        <v>0</v>
      </c>
      <c r="SL556">
        <v>0</v>
      </c>
      <c r="SM556">
        <v>0</v>
      </c>
      <c r="SN556">
        <v>0</v>
      </c>
      <c r="SO556">
        <v>0</v>
      </c>
      <c r="SP556">
        <v>0</v>
      </c>
      <c r="SQ556">
        <v>0</v>
      </c>
      <c r="SR556">
        <v>0</v>
      </c>
      <c r="SS556">
        <v>0</v>
      </c>
      <c r="ST556">
        <v>0</v>
      </c>
      <c r="SU556">
        <v>0</v>
      </c>
      <c r="SV556">
        <v>0</v>
      </c>
      <c r="SW556">
        <v>0</v>
      </c>
      <c r="SX556">
        <v>0</v>
      </c>
      <c r="SY556">
        <v>0</v>
      </c>
      <c r="SZ556">
        <v>0</v>
      </c>
      <c r="TA556">
        <v>0</v>
      </c>
      <c r="TB556">
        <v>0</v>
      </c>
      <c r="TC556">
        <v>0</v>
      </c>
      <c r="TD556">
        <v>0</v>
      </c>
      <c r="TE556">
        <v>0</v>
      </c>
      <c r="TF556">
        <v>0</v>
      </c>
      <c r="TG556">
        <v>0</v>
      </c>
      <c r="TH556">
        <v>0</v>
      </c>
      <c r="TI556">
        <v>0</v>
      </c>
      <c r="TJ556">
        <v>0</v>
      </c>
      <c r="TK556">
        <v>0</v>
      </c>
      <c r="TL556">
        <v>0</v>
      </c>
      <c r="TM556">
        <v>0</v>
      </c>
      <c r="TN556">
        <v>0</v>
      </c>
      <c r="TO556">
        <v>0</v>
      </c>
      <c r="TP556">
        <v>0</v>
      </c>
      <c r="TQ556">
        <v>0</v>
      </c>
      <c r="TR556">
        <v>0</v>
      </c>
      <c r="TS556">
        <v>0</v>
      </c>
      <c r="TT556">
        <v>0</v>
      </c>
      <c r="TU556">
        <v>0</v>
      </c>
      <c r="TV556">
        <v>0</v>
      </c>
      <c r="TW556">
        <v>0</v>
      </c>
      <c r="TX556">
        <v>0</v>
      </c>
      <c r="TY556">
        <v>0</v>
      </c>
      <c r="TZ556">
        <v>0</v>
      </c>
      <c r="UA556">
        <v>0</v>
      </c>
      <c r="UB556">
        <v>0</v>
      </c>
      <c r="UC556">
        <v>0</v>
      </c>
      <c r="UD556">
        <v>0</v>
      </c>
      <c r="UE556">
        <v>0</v>
      </c>
      <c r="UF556">
        <v>0</v>
      </c>
      <c r="UG556">
        <v>0</v>
      </c>
      <c r="UH556">
        <v>0</v>
      </c>
      <c r="UI556">
        <v>0</v>
      </c>
      <c r="UJ556">
        <v>0</v>
      </c>
      <c r="UK556">
        <v>0</v>
      </c>
      <c r="UL556">
        <v>0</v>
      </c>
      <c r="UM556">
        <v>0</v>
      </c>
      <c r="UN556">
        <v>0</v>
      </c>
      <c r="UO556">
        <v>0</v>
      </c>
      <c r="UP556">
        <v>0</v>
      </c>
      <c r="UQ556">
        <v>0</v>
      </c>
      <c r="UR556">
        <v>0</v>
      </c>
      <c r="US556">
        <v>0</v>
      </c>
      <c r="UT556">
        <v>0</v>
      </c>
      <c r="UU556">
        <v>0</v>
      </c>
      <c r="UV556">
        <v>0</v>
      </c>
      <c r="UW556">
        <v>0</v>
      </c>
      <c r="UX556">
        <v>0</v>
      </c>
      <c r="UY556">
        <v>0</v>
      </c>
      <c r="UZ556">
        <v>0</v>
      </c>
      <c r="VA556">
        <v>0</v>
      </c>
      <c r="VB556">
        <v>0</v>
      </c>
      <c r="VC556">
        <v>0</v>
      </c>
      <c r="VD556">
        <v>0</v>
      </c>
      <c r="VE556">
        <v>0</v>
      </c>
      <c r="VF556">
        <v>0</v>
      </c>
      <c r="VG556">
        <v>0</v>
      </c>
      <c r="VH556">
        <v>0</v>
      </c>
      <c r="VI556">
        <v>0</v>
      </c>
      <c r="VJ556">
        <v>0</v>
      </c>
      <c r="VK556">
        <v>0</v>
      </c>
      <c r="VL556">
        <v>0</v>
      </c>
      <c r="VM556">
        <v>0</v>
      </c>
      <c r="VN556">
        <v>0</v>
      </c>
      <c r="VO556">
        <v>0</v>
      </c>
      <c r="VP556">
        <v>0</v>
      </c>
      <c r="VQ556">
        <v>0</v>
      </c>
      <c r="VR556">
        <v>0</v>
      </c>
      <c r="VS556">
        <v>0</v>
      </c>
      <c r="VT556">
        <v>1</v>
      </c>
      <c r="VU556">
        <v>0</v>
      </c>
      <c r="VV556">
        <v>0</v>
      </c>
      <c r="VW556">
        <v>0</v>
      </c>
      <c r="VX556">
        <v>0</v>
      </c>
      <c r="VY556">
        <v>0</v>
      </c>
      <c r="VZ556">
        <v>0</v>
      </c>
      <c r="WA556">
        <v>0</v>
      </c>
      <c r="WB556">
        <v>0</v>
      </c>
      <c r="WC556">
        <v>0</v>
      </c>
      <c r="WD556">
        <v>0</v>
      </c>
      <c r="WE556">
        <v>0</v>
      </c>
      <c r="WF556">
        <v>0</v>
      </c>
      <c r="WG556">
        <v>0</v>
      </c>
      <c r="WH556">
        <v>0</v>
      </c>
      <c r="WI556">
        <v>0</v>
      </c>
      <c r="WJ556">
        <v>0</v>
      </c>
      <c r="WK556">
        <v>0</v>
      </c>
      <c r="WL556">
        <v>0</v>
      </c>
      <c r="WM556">
        <v>0</v>
      </c>
      <c r="WN556">
        <v>0</v>
      </c>
      <c r="WO556">
        <v>0</v>
      </c>
      <c r="WP556">
        <v>0</v>
      </c>
      <c r="WQ556">
        <v>0</v>
      </c>
      <c r="WR556">
        <v>0</v>
      </c>
      <c r="WS556">
        <v>0</v>
      </c>
      <c r="WT556">
        <v>0</v>
      </c>
      <c r="WU556">
        <v>0</v>
      </c>
      <c r="WV556">
        <v>0</v>
      </c>
      <c r="WW556">
        <v>0</v>
      </c>
      <c r="WX556">
        <v>0</v>
      </c>
      <c r="WY556">
        <v>0</v>
      </c>
      <c r="WZ556">
        <v>0</v>
      </c>
      <c r="XA556">
        <v>0</v>
      </c>
      <c r="XB556">
        <v>0</v>
      </c>
      <c r="XC556">
        <v>0</v>
      </c>
      <c r="XD556">
        <v>0</v>
      </c>
      <c r="XE556">
        <v>0</v>
      </c>
      <c r="XF556">
        <v>0</v>
      </c>
      <c r="XG556">
        <v>0</v>
      </c>
      <c r="XH556">
        <v>0</v>
      </c>
      <c r="XI556">
        <v>0</v>
      </c>
      <c r="XJ556">
        <v>0</v>
      </c>
      <c r="XK556">
        <v>0</v>
      </c>
      <c r="XL556">
        <v>0</v>
      </c>
      <c r="XM556">
        <v>0</v>
      </c>
      <c r="XN556">
        <v>0</v>
      </c>
      <c r="XO556">
        <v>0</v>
      </c>
      <c r="XP556">
        <v>0</v>
      </c>
      <c r="XQ556">
        <v>0</v>
      </c>
      <c r="XR556">
        <v>0</v>
      </c>
      <c r="XS556">
        <v>0</v>
      </c>
      <c r="XT556">
        <v>0</v>
      </c>
      <c r="XU556">
        <v>0</v>
      </c>
      <c r="XV556">
        <v>0</v>
      </c>
      <c r="XW556">
        <v>0</v>
      </c>
      <c r="XX556">
        <v>0</v>
      </c>
      <c r="XY556">
        <v>0</v>
      </c>
      <c r="XZ556">
        <v>0</v>
      </c>
      <c r="YA556">
        <v>0</v>
      </c>
      <c r="YB556">
        <v>0</v>
      </c>
      <c r="YC556">
        <v>0</v>
      </c>
      <c r="YD556">
        <v>0</v>
      </c>
      <c r="YE556">
        <v>0</v>
      </c>
      <c r="YF556">
        <v>0</v>
      </c>
      <c r="YG556">
        <v>0</v>
      </c>
      <c r="YH556">
        <v>0</v>
      </c>
      <c r="YI556">
        <v>0</v>
      </c>
      <c r="YJ556">
        <v>0</v>
      </c>
      <c r="YK556">
        <v>0</v>
      </c>
      <c r="YL556">
        <v>0</v>
      </c>
      <c r="YM556">
        <v>0</v>
      </c>
      <c r="YN556">
        <v>0</v>
      </c>
      <c r="YO556">
        <v>0</v>
      </c>
      <c r="YP556">
        <v>0</v>
      </c>
      <c r="YQ556">
        <v>0</v>
      </c>
      <c r="YR556">
        <v>0</v>
      </c>
      <c r="YS556">
        <v>0</v>
      </c>
      <c r="YT556">
        <v>0</v>
      </c>
      <c r="YU556">
        <v>0</v>
      </c>
      <c r="YV556">
        <v>0</v>
      </c>
      <c r="YW556">
        <v>0</v>
      </c>
      <c r="YX556">
        <v>0</v>
      </c>
      <c r="YY556">
        <v>0</v>
      </c>
      <c r="YZ556">
        <v>0</v>
      </c>
      <c r="ZA556">
        <v>0</v>
      </c>
      <c r="ZB556">
        <v>0</v>
      </c>
      <c r="ZC556">
        <v>0</v>
      </c>
      <c r="ZD556">
        <v>0</v>
      </c>
      <c r="ZE556">
        <v>0</v>
      </c>
      <c r="ZF556">
        <v>0</v>
      </c>
      <c r="ZG556">
        <v>0</v>
      </c>
      <c r="ZH556">
        <v>0</v>
      </c>
      <c r="ZI556">
        <v>0</v>
      </c>
      <c r="ZJ556">
        <v>0</v>
      </c>
      <c r="ZK556">
        <v>0</v>
      </c>
      <c r="ZL556">
        <v>0</v>
      </c>
      <c r="ZM556">
        <v>0</v>
      </c>
      <c r="ZN556">
        <v>0</v>
      </c>
      <c r="ZO556">
        <v>0</v>
      </c>
      <c r="ZP556">
        <v>0</v>
      </c>
      <c r="ZQ556">
        <v>0</v>
      </c>
      <c r="ZR556">
        <v>0</v>
      </c>
      <c r="ZS556">
        <v>0</v>
      </c>
      <c r="ZT556">
        <v>0</v>
      </c>
      <c r="ZU556">
        <v>0</v>
      </c>
      <c r="ZV556">
        <v>0</v>
      </c>
      <c r="ZW556">
        <v>0</v>
      </c>
      <c r="ZX556">
        <v>0</v>
      </c>
      <c r="ZY556">
        <v>0</v>
      </c>
      <c r="ZZ556">
        <v>0</v>
      </c>
      <c r="AAA556">
        <v>0</v>
      </c>
      <c r="AAB556">
        <v>0</v>
      </c>
      <c r="AAC556">
        <v>0</v>
      </c>
      <c r="AAD556">
        <v>0</v>
      </c>
      <c r="AAE556">
        <v>0</v>
      </c>
      <c r="AAF556">
        <v>0</v>
      </c>
      <c r="AAG556">
        <v>0</v>
      </c>
      <c r="AAH556">
        <v>0</v>
      </c>
      <c r="AAI556">
        <v>0</v>
      </c>
      <c r="AAJ556">
        <v>0</v>
      </c>
      <c r="AAK556">
        <v>0</v>
      </c>
      <c r="AAL556">
        <v>0</v>
      </c>
      <c r="AAM556">
        <v>0</v>
      </c>
      <c r="AAN556">
        <v>0</v>
      </c>
      <c r="AAO556">
        <v>0</v>
      </c>
      <c r="AAP556">
        <v>0</v>
      </c>
      <c r="AAQ556">
        <v>0</v>
      </c>
      <c r="AAR556">
        <v>0</v>
      </c>
      <c r="AAS556">
        <v>0</v>
      </c>
      <c r="AAT556">
        <v>0</v>
      </c>
      <c r="AAU556">
        <v>0</v>
      </c>
      <c r="AAV556">
        <v>0</v>
      </c>
      <c r="AAW556">
        <v>0</v>
      </c>
      <c r="AAX556">
        <v>0</v>
      </c>
      <c r="AAY556">
        <v>0</v>
      </c>
      <c r="AAZ556">
        <v>0</v>
      </c>
      <c r="ABA556">
        <v>0</v>
      </c>
      <c r="ABB556">
        <v>0</v>
      </c>
      <c r="ABC556">
        <v>0</v>
      </c>
      <c r="ABD556">
        <v>0</v>
      </c>
      <c r="ABE556">
        <v>0</v>
      </c>
      <c r="ABF556">
        <v>0</v>
      </c>
      <c r="ABG556">
        <v>0</v>
      </c>
      <c r="ABH556">
        <v>0</v>
      </c>
      <c r="ABI556">
        <v>0</v>
      </c>
      <c r="ABJ556">
        <v>0</v>
      </c>
      <c r="ABK556">
        <v>0</v>
      </c>
      <c r="ABL556">
        <v>0</v>
      </c>
      <c r="ABM556">
        <v>0</v>
      </c>
      <c r="ABN556">
        <v>0</v>
      </c>
      <c r="ABO556">
        <v>0</v>
      </c>
      <c r="ABP556">
        <v>0</v>
      </c>
      <c r="ABQ556">
        <v>0</v>
      </c>
      <c r="ABR556">
        <v>0</v>
      </c>
      <c r="ABS556">
        <v>0</v>
      </c>
      <c r="ABT556">
        <v>0</v>
      </c>
      <c r="ABU556">
        <v>0</v>
      </c>
      <c r="ABV556">
        <v>0</v>
      </c>
      <c r="ABW556">
        <v>0</v>
      </c>
      <c r="ABX556">
        <v>0</v>
      </c>
      <c r="ABY556">
        <v>0</v>
      </c>
      <c r="ABZ556">
        <v>0</v>
      </c>
      <c r="ACA556">
        <v>0</v>
      </c>
      <c r="ACB556">
        <v>0</v>
      </c>
      <c r="ACC556">
        <v>0</v>
      </c>
      <c r="ACD556">
        <v>0</v>
      </c>
      <c r="ACE556">
        <v>0</v>
      </c>
      <c r="ACF556">
        <v>0</v>
      </c>
      <c r="ACG556">
        <v>0</v>
      </c>
      <c r="ACH556">
        <v>0</v>
      </c>
      <c r="ACI556">
        <v>0</v>
      </c>
      <c r="ACJ556">
        <v>0</v>
      </c>
      <c r="ACK556">
        <v>0</v>
      </c>
      <c r="ACL556">
        <v>0</v>
      </c>
      <c r="ACM556">
        <v>0</v>
      </c>
      <c r="ACN556">
        <v>0</v>
      </c>
      <c r="ACO556">
        <v>0</v>
      </c>
      <c r="ACP556">
        <v>0</v>
      </c>
      <c r="ACQ556">
        <v>0</v>
      </c>
      <c r="ACR556">
        <v>0</v>
      </c>
      <c r="ACS556">
        <v>0</v>
      </c>
      <c r="ACT556">
        <v>0</v>
      </c>
      <c r="ACU556">
        <v>0</v>
      </c>
      <c r="ACV556">
        <v>0</v>
      </c>
      <c r="ACW556">
        <v>0</v>
      </c>
      <c r="ACX556">
        <v>0</v>
      </c>
      <c r="ACY556">
        <v>0</v>
      </c>
      <c r="ACZ556">
        <v>0</v>
      </c>
      <c r="ADA556">
        <v>0</v>
      </c>
      <c r="ADB556">
        <v>0</v>
      </c>
      <c r="ADC556">
        <v>0</v>
      </c>
      <c r="ADD556">
        <v>0</v>
      </c>
      <c r="ADE556">
        <v>0</v>
      </c>
      <c r="ADF556">
        <v>0</v>
      </c>
      <c r="ADG556">
        <v>0</v>
      </c>
      <c r="ADH556">
        <v>0</v>
      </c>
      <c r="ADI556">
        <v>0</v>
      </c>
      <c r="ADJ556">
        <v>0</v>
      </c>
      <c r="ADK556">
        <v>0</v>
      </c>
      <c r="ADL556">
        <v>0</v>
      </c>
      <c r="ADM556">
        <v>0</v>
      </c>
      <c r="ADN556">
        <v>0</v>
      </c>
      <c r="ADO556">
        <v>0</v>
      </c>
      <c r="ADP556">
        <v>0</v>
      </c>
      <c r="ADQ556">
        <v>0</v>
      </c>
      <c r="ADR556">
        <v>0</v>
      </c>
      <c r="ADS556">
        <v>0</v>
      </c>
      <c r="ADT556">
        <v>0</v>
      </c>
      <c r="ADU556">
        <v>0</v>
      </c>
      <c r="ADV556">
        <v>0</v>
      </c>
      <c r="ADW556">
        <v>0</v>
      </c>
      <c r="ADX556">
        <v>0</v>
      </c>
      <c r="ADY556">
        <v>0</v>
      </c>
      <c r="ADZ556">
        <v>0</v>
      </c>
      <c r="AEA556">
        <v>0</v>
      </c>
      <c r="AEB556">
        <v>0</v>
      </c>
      <c r="AEC556">
        <v>0</v>
      </c>
      <c r="AED556">
        <v>0</v>
      </c>
      <c r="AEE556">
        <v>0</v>
      </c>
      <c r="AEF556">
        <v>0</v>
      </c>
      <c r="AEG556">
        <v>0</v>
      </c>
      <c r="AEH556">
        <v>0</v>
      </c>
      <c r="AEI556">
        <v>0</v>
      </c>
      <c r="AEJ556">
        <v>0</v>
      </c>
      <c r="AEK556">
        <v>0</v>
      </c>
      <c r="AEL556">
        <v>0</v>
      </c>
      <c r="AEM556">
        <v>0</v>
      </c>
      <c r="AEN556">
        <v>0</v>
      </c>
      <c r="AEO556">
        <v>0</v>
      </c>
      <c r="AEP556">
        <v>0</v>
      </c>
      <c r="AEQ556">
        <v>0</v>
      </c>
      <c r="AER556">
        <v>0</v>
      </c>
      <c r="AES556">
        <v>0</v>
      </c>
      <c r="AET556">
        <v>0</v>
      </c>
      <c r="AEU556">
        <v>0</v>
      </c>
      <c r="AEV556">
        <v>0</v>
      </c>
      <c r="AEW556">
        <v>0</v>
      </c>
      <c r="AEX556">
        <v>0</v>
      </c>
      <c r="AEY556">
        <v>0</v>
      </c>
      <c r="AEZ556">
        <v>0</v>
      </c>
      <c r="AFA556">
        <v>0</v>
      </c>
      <c r="AFB556">
        <v>0</v>
      </c>
      <c r="AFC556">
        <v>0</v>
      </c>
      <c r="AFD556">
        <v>0</v>
      </c>
      <c r="AFE556">
        <v>0</v>
      </c>
      <c r="AFF556">
        <v>0</v>
      </c>
      <c r="AFG556">
        <v>0</v>
      </c>
      <c r="AFH556">
        <v>0</v>
      </c>
      <c r="AFI556">
        <v>0</v>
      </c>
      <c r="AFJ556">
        <v>0</v>
      </c>
      <c r="AFK556">
        <v>0</v>
      </c>
      <c r="AFL556">
        <v>0</v>
      </c>
      <c r="AFM556">
        <v>0</v>
      </c>
      <c r="AFN556">
        <v>0</v>
      </c>
      <c r="AFO556">
        <v>0</v>
      </c>
      <c r="AFP556">
        <v>0</v>
      </c>
      <c r="AFQ556">
        <v>0</v>
      </c>
      <c r="AFR556">
        <v>0</v>
      </c>
      <c r="AFS556">
        <v>0</v>
      </c>
      <c r="AFT556">
        <v>0</v>
      </c>
      <c r="AFU556">
        <v>0</v>
      </c>
      <c r="AFV556">
        <v>1</v>
      </c>
      <c r="AFW556">
        <v>0</v>
      </c>
      <c r="AFX556">
        <v>0</v>
      </c>
      <c r="AFY556">
        <v>0</v>
      </c>
      <c r="AFZ556">
        <v>0</v>
      </c>
      <c r="AGA556">
        <v>0</v>
      </c>
      <c r="AGB556">
        <v>0</v>
      </c>
      <c r="AGC556">
        <v>0</v>
      </c>
      <c r="AGD556">
        <v>0</v>
      </c>
      <c r="AGE556">
        <v>0</v>
      </c>
      <c r="AGF556">
        <v>0</v>
      </c>
      <c r="AGG556">
        <v>0</v>
      </c>
      <c r="AGH556">
        <v>0</v>
      </c>
      <c r="AGI556">
        <v>0</v>
      </c>
      <c r="AGJ556">
        <v>0</v>
      </c>
      <c r="AGK556">
        <v>0</v>
      </c>
      <c r="AGL556">
        <v>0</v>
      </c>
      <c r="AGM556">
        <v>0</v>
      </c>
      <c r="AGN556">
        <v>0</v>
      </c>
      <c r="AGO556">
        <v>1</v>
      </c>
      <c r="AGP556">
        <v>0</v>
      </c>
      <c r="AGQ556">
        <v>0</v>
      </c>
      <c r="AGR556">
        <v>0</v>
      </c>
      <c r="AGS556">
        <v>0</v>
      </c>
      <c r="AGT556">
        <v>0</v>
      </c>
      <c r="AGU556">
        <v>0</v>
      </c>
      <c r="AGV556">
        <v>0</v>
      </c>
      <c r="AGW556">
        <v>0</v>
      </c>
      <c r="AGX556">
        <v>0</v>
      </c>
      <c r="AGY556">
        <v>0</v>
      </c>
      <c r="AGZ556">
        <v>0</v>
      </c>
      <c r="AHA556">
        <v>0</v>
      </c>
      <c r="AHB556">
        <v>0</v>
      </c>
      <c r="AHC556">
        <v>0</v>
      </c>
      <c r="AHD556">
        <v>0</v>
      </c>
      <c r="AHE556">
        <v>0</v>
      </c>
      <c r="AHF556">
        <v>0</v>
      </c>
      <c r="AHG556">
        <v>0</v>
      </c>
      <c r="AHH556">
        <v>0</v>
      </c>
      <c r="AHI556">
        <v>0</v>
      </c>
      <c r="AHJ556">
        <v>0</v>
      </c>
      <c r="AHK556">
        <v>0</v>
      </c>
      <c r="AHL556">
        <v>0</v>
      </c>
      <c r="AHM556">
        <v>0</v>
      </c>
      <c r="AHN556">
        <v>0</v>
      </c>
      <c r="AHO556">
        <v>0</v>
      </c>
      <c r="AHP556">
        <v>0</v>
      </c>
      <c r="AHQ556">
        <v>0</v>
      </c>
      <c r="AHR556">
        <v>0</v>
      </c>
      <c r="AHS556">
        <v>0</v>
      </c>
      <c r="AHT556">
        <v>0</v>
      </c>
      <c r="AHU556">
        <v>0</v>
      </c>
      <c r="AHV556">
        <v>0</v>
      </c>
      <c r="AHW556">
        <v>0</v>
      </c>
      <c r="AHX556">
        <v>0</v>
      </c>
      <c r="AHY556">
        <v>0</v>
      </c>
      <c r="AHZ556">
        <v>0</v>
      </c>
      <c r="AIA556">
        <v>0</v>
      </c>
      <c r="AIB556">
        <v>0</v>
      </c>
      <c r="AIC556">
        <v>0</v>
      </c>
      <c r="AID556">
        <v>0</v>
      </c>
      <c r="AIE556">
        <v>0</v>
      </c>
      <c r="AIF556">
        <v>0</v>
      </c>
      <c r="AIG556">
        <v>0</v>
      </c>
      <c r="AIH556">
        <v>0</v>
      </c>
      <c r="AII556">
        <v>0</v>
      </c>
      <c r="AIJ556">
        <v>0</v>
      </c>
      <c r="AIK556">
        <v>0</v>
      </c>
      <c r="AIL556">
        <v>0</v>
      </c>
      <c r="AIM556">
        <v>0</v>
      </c>
      <c r="AIN556">
        <v>0</v>
      </c>
      <c r="AIO556">
        <v>0</v>
      </c>
      <c r="AIP556">
        <v>0</v>
      </c>
      <c r="AIQ556">
        <v>0</v>
      </c>
      <c r="AIR556">
        <v>0</v>
      </c>
      <c r="AIS556">
        <v>0</v>
      </c>
      <c r="AIT556">
        <v>0</v>
      </c>
      <c r="AIU556">
        <v>0</v>
      </c>
      <c r="AIV556">
        <v>0</v>
      </c>
      <c r="AIW556">
        <v>0</v>
      </c>
      <c r="AIX556">
        <v>0</v>
      </c>
      <c r="AIY556">
        <v>0</v>
      </c>
      <c r="AIZ556">
        <v>0</v>
      </c>
      <c r="AJA556">
        <v>0</v>
      </c>
      <c r="AJB556">
        <v>0</v>
      </c>
      <c r="AJC556">
        <v>0</v>
      </c>
      <c r="AJD556">
        <v>0</v>
      </c>
      <c r="AJE556">
        <v>0</v>
      </c>
      <c r="AJF556">
        <v>0</v>
      </c>
      <c r="AJG556">
        <v>0</v>
      </c>
      <c r="AJH556">
        <v>0</v>
      </c>
      <c r="AJI556">
        <v>0</v>
      </c>
      <c r="AJJ556">
        <v>0</v>
      </c>
      <c r="AJK556">
        <v>0</v>
      </c>
      <c r="AJL556">
        <v>0</v>
      </c>
      <c r="AJM556">
        <v>0</v>
      </c>
      <c r="AJN556">
        <v>0</v>
      </c>
      <c r="AJO556">
        <v>0</v>
      </c>
      <c r="AJP556">
        <v>0</v>
      </c>
      <c r="AJQ556">
        <v>0</v>
      </c>
      <c r="AJR556">
        <v>0</v>
      </c>
      <c r="AJS556">
        <v>0</v>
      </c>
      <c r="AJT556">
        <v>0</v>
      </c>
      <c r="AJU556">
        <v>0</v>
      </c>
      <c r="AJV556">
        <v>0</v>
      </c>
      <c r="AJW556">
        <v>0</v>
      </c>
      <c r="AJX556">
        <v>0</v>
      </c>
      <c r="AJY556">
        <v>0</v>
      </c>
      <c r="AJZ556">
        <v>0</v>
      </c>
      <c r="AKA556">
        <v>0</v>
      </c>
      <c r="AKB556">
        <v>1</v>
      </c>
      <c r="AKC556">
        <v>0</v>
      </c>
      <c r="AKD556">
        <v>0</v>
      </c>
      <c r="AKE556">
        <v>0</v>
      </c>
      <c r="AKF556">
        <v>0</v>
      </c>
      <c r="AKG556">
        <v>0</v>
      </c>
      <c r="AKH556">
        <v>0</v>
      </c>
      <c r="AKI556">
        <v>0</v>
      </c>
      <c r="AKJ556">
        <v>1</v>
      </c>
      <c r="AKK556">
        <v>0</v>
      </c>
      <c r="AKL556">
        <v>1</v>
      </c>
      <c r="AKM556">
        <v>0</v>
      </c>
      <c r="AKN556">
        <v>0</v>
      </c>
      <c r="AKO556">
        <v>0</v>
      </c>
      <c r="AKP556">
        <v>0</v>
      </c>
      <c r="AKQ556">
        <v>0</v>
      </c>
      <c r="AKR556">
        <v>0</v>
      </c>
      <c r="AKS556">
        <v>0</v>
      </c>
      <c r="AKT556">
        <v>0</v>
      </c>
      <c r="AKU556">
        <v>0</v>
      </c>
      <c r="AKV556">
        <v>0</v>
      </c>
      <c r="AKW556">
        <v>0</v>
      </c>
      <c r="AKX556">
        <v>0</v>
      </c>
      <c r="AKY556">
        <v>0</v>
      </c>
      <c r="AKZ556">
        <v>0</v>
      </c>
      <c r="ALA556">
        <v>0</v>
      </c>
      <c r="ALB556">
        <v>0</v>
      </c>
      <c r="ALC556">
        <v>0</v>
      </c>
      <c r="ALD556">
        <v>0</v>
      </c>
      <c r="ALE556">
        <v>0</v>
      </c>
      <c r="ALF556">
        <v>0</v>
      </c>
      <c r="ALG556">
        <v>0</v>
      </c>
      <c r="ALH556">
        <v>0</v>
      </c>
      <c r="ALI556">
        <v>0</v>
      </c>
      <c r="ALJ556">
        <v>0</v>
      </c>
      <c r="ALK556">
        <v>0</v>
      </c>
      <c r="ALL556">
        <v>0</v>
      </c>
      <c r="ALM556">
        <v>0</v>
      </c>
      <c r="ALN556">
        <v>0</v>
      </c>
      <c r="ALO556">
        <v>0</v>
      </c>
      <c r="ALP556">
        <v>0</v>
      </c>
      <c r="ALQ556">
        <v>0</v>
      </c>
      <c r="ALR556">
        <v>0</v>
      </c>
      <c r="ALS556">
        <v>0</v>
      </c>
      <c r="ALT556">
        <v>0</v>
      </c>
      <c r="ALU556">
        <v>0</v>
      </c>
      <c r="ALV556">
        <v>0</v>
      </c>
      <c r="ALW556">
        <v>0</v>
      </c>
      <c r="ALX556">
        <v>0</v>
      </c>
      <c r="ALY556">
        <v>0</v>
      </c>
      <c r="ALZ556">
        <v>0</v>
      </c>
      <c r="AMA556">
        <v>0</v>
      </c>
      <c r="AMB556">
        <v>0</v>
      </c>
      <c r="AMC556">
        <v>0</v>
      </c>
      <c r="AMD556">
        <v>0</v>
      </c>
      <c r="AME556">
        <v>0</v>
      </c>
      <c r="AMF556">
        <v>0</v>
      </c>
      <c r="AMG556">
        <v>0</v>
      </c>
      <c r="AMH556">
        <v>0</v>
      </c>
      <c r="AMI556">
        <v>0</v>
      </c>
      <c r="AMJ556">
        <v>0</v>
      </c>
      <c r="AMK556">
        <v>0</v>
      </c>
      <c r="AML556">
        <v>0</v>
      </c>
      <c r="AMM556">
        <v>0</v>
      </c>
      <c r="AMN556">
        <v>0</v>
      </c>
      <c r="AMO556">
        <v>0</v>
      </c>
      <c r="AMP556">
        <v>0</v>
      </c>
      <c r="AMQ556">
        <v>0</v>
      </c>
      <c r="AMR556">
        <v>0</v>
      </c>
      <c r="AMS556">
        <v>0</v>
      </c>
      <c r="AMT556">
        <v>0</v>
      </c>
      <c r="AMU556">
        <v>0</v>
      </c>
      <c r="AMV556">
        <v>0</v>
      </c>
      <c r="AMW556">
        <v>0</v>
      </c>
      <c r="AMX556">
        <v>0</v>
      </c>
      <c r="AMY556">
        <v>0</v>
      </c>
      <c r="AMZ556">
        <v>0</v>
      </c>
      <c r="ANA556">
        <v>0</v>
      </c>
      <c r="ANB556">
        <v>0</v>
      </c>
      <c r="ANC556">
        <v>0</v>
      </c>
      <c r="AND556">
        <v>0</v>
      </c>
      <c r="ANE556">
        <v>0</v>
      </c>
      <c r="ANF556">
        <v>0</v>
      </c>
      <c r="ANG556">
        <v>0</v>
      </c>
      <c r="ANH556">
        <v>0</v>
      </c>
      <c r="ANI556">
        <v>0</v>
      </c>
      <c r="ANJ556">
        <v>0</v>
      </c>
      <c r="ANK556">
        <v>0</v>
      </c>
      <c r="ANL556">
        <v>0</v>
      </c>
      <c r="ANM556">
        <v>0</v>
      </c>
      <c r="ANN556">
        <v>0</v>
      </c>
      <c r="ANO556">
        <v>0</v>
      </c>
      <c r="ANP556">
        <v>0</v>
      </c>
      <c r="ANQ556">
        <v>0</v>
      </c>
      <c r="ANR556">
        <v>0</v>
      </c>
      <c r="ANS556">
        <v>0</v>
      </c>
      <c r="ANT556">
        <v>0</v>
      </c>
      <c r="ANU556">
        <v>0</v>
      </c>
      <c r="ANV556">
        <v>0</v>
      </c>
      <c r="ANW556">
        <v>0</v>
      </c>
      <c r="ANX556">
        <v>0</v>
      </c>
      <c r="ANY556">
        <v>0</v>
      </c>
      <c r="ANZ556">
        <v>0</v>
      </c>
      <c r="AOA556">
        <v>0</v>
      </c>
      <c r="AOB556">
        <v>0</v>
      </c>
      <c r="AOC556">
        <v>0</v>
      </c>
      <c r="AOD556">
        <v>1</v>
      </c>
      <c r="AOE556">
        <v>0</v>
      </c>
      <c r="AOF556">
        <v>0</v>
      </c>
      <c r="AOG556">
        <v>0</v>
      </c>
      <c r="AOH556">
        <v>0</v>
      </c>
      <c r="AOI556">
        <v>0</v>
      </c>
      <c r="AOJ556">
        <v>0</v>
      </c>
      <c r="AOK556">
        <v>0</v>
      </c>
      <c r="AOL556">
        <v>0</v>
      </c>
      <c r="AOM556">
        <v>0</v>
      </c>
      <c r="AON556">
        <v>0</v>
      </c>
      <c r="AOO556">
        <v>0</v>
      </c>
      <c r="AOP556">
        <v>0</v>
      </c>
      <c r="AOQ556">
        <v>0</v>
      </c>
      <c r="AOR556">
        <v>0</v>
      </c>
      <c r="AOS556">
        <v>0</v>
      </c>
      <c r="AOT556">
        <v>0</v>
      </c>
      <c r="AOU556">
        <v>0</v>
      </c>
      <c r="AOV556">
        <v>0</v>
      </c>
      <c r="AOW556">
        <v>0</v>
      </c>
      <c r="AOX556">
        <v>0</v>
      </c>
      <c r="AOY556">
        <v>0</v>
      </c>
      <c r="AOZ556">
        <v>0</v>
      </c>
      <c r="APA556">
        <v>0</v>
      </c>
      <c r="APB556">
        <v>0</v>
      </c>
      <c r="APC556">
        <v>0</v>
      </c>
      <c r="APD556">
        <v>0</v>
      </c>
      <c r="APE556">
        <v>0</v>
      </c>
      <c r="APF556">
        <v>1</v>
      </c>
      <c r="APG556">
        <v>0</v>
      </c>
      <c r="APH556">
        <v>0</v>
      </c>
      <c r="API556">
        <v>0</v>
      </c>
      <c r="APJ556">
        <v>0</v>
      </c>
      <c r="APK556">
        <v>0</v>
      </c>
      <c r="APL556">
        <v>0</v>
      </c>
      <c r="APM556">
        <v>0</v>
      </c>
      <c r="APN556">
        <v>0</v>
      </c>
      <c r="APO556">
        <v>0</v>
      </c>
      <c r="APP556">
        <v>0</v>
      </c>
      <c r="APQ556">
        <v>0</v>
      </c>
      <c r="APR556">
        <v>0</v>
      </c>
      <c r="APS556">
        <v>0</v>
      </c>
      <c r="APT556">
        <v>0</v>
      </c>
      <c r="APU556">
        <v>0</v>
      </c>
      <c r="APV556">
        <v>0</v>
      </c>
      <c r="APW556">
        <v>0</v>
      </c>
      <c r="APX556">
        <v>0</v>
      </c>
      <c r="APY556">
        <v>0</v>
      </c>
      <c r="APZ556">
        <v>0</v>
      </c>
      <c r="AQA556">
        <v>0</v>
      </c>
      <c r="AQB556">
        <v>0</v>
      </c>
      <c r="AQC556">
        <v>0</v>
      </c>
      <c r="AQD556">
        <v>0</v>
      </c>
      <c r="AQE556">
        <v>0</v>
      </c>
      <c r="AQF556">
        <v>0</v>
      </c>
      <c r="AQG556">
        <v>0</v>
      </c>
      <c r="AQH556">
        <v>0</v>
      </c>
      <c r="AQI556">
        <v>0</v>
      </c>
      <c r="AQJ556">
        <v>0</v>
      </c>
      <c r="AQK556">
        <v>0</v>
      </c>
      <c r="AQL556">
        <v>1</v>
      </c>
      <c r="AQM556">
        <v>0</v>
      </c>
      <c r="AQN556">
        <v>0</v>
      </c>
      <c r="AQO556">
        <v>0</v>
      </c>
      <c r="AQP556">
        <v>0</v>
      </c>
      <c r="AQQ556">
        <v>0</v>
      </c>
      <c r="AQR556">
        <v>0</v>
      </c>
      <c r="AQS556">
        <v>0</v>
      </c>
      <c r="AQT556">
        <v>0</v>
      </c>
      <c r="AQU556">
        <v>0</v>
      </c>
      <c r="AQV556">
        <v>0</v>
      </c>
      <c r="AQW556">
        <v>0</v>
      </c>
      <c r="AQX556">
        <v>0</v>
      </c>
      <c r="AQY556">
        <v>0</v>
      </c>
      <c r="AQZ556">
        <v>0</v>
      </c>
      <c r="ARA556">
        <v>0</v>
      </c>
      <c r="ARB556">
        <v>0</v>
      </c>
      <c r="ARC556">
        <v>0</v>
      </c>
      <c r="ARD556">
        <v>0</v>
      </c>
      <c r="ARE556">
        <v>0</v>
      </c>
      <c r="ARF556">
        <v>0</v>
      </c>
      <c r="ARG556">
        <v>0</v>
      </c>
      <c r="ARH556">
        <v>0</v>
      </c>
      <c r="ARI556">
        <v>0</v>
      </c>
      <c r="ARJ556">
        <v>0</v>
      </c>
      <c r="ARK556">
        <v>0</v>
      </c>
      <c r="ARL556">
        <v>0</v>
      </c>
      <c r="ARM556">
        <v>0</v>
      </c>
      <c r="ARN556">
        <v>0</v>
      </c>
      <c r="ARO556">
        <v>0</v>
      </c>
      <c r="ARP556">
        <v>0</v>
      </c>
      <c r="ARQ556">
        <v>0</v>
      </c>
      <c r="ARR556">
        <v>0</v>
      </c>
      <c r="ARS556">
        <v>0</v>
      </c>
      <c r="ART556">
        <v>0</v>
      </c>
      <c r="ARU556">
        <v>0</v>
      </c>
      <c r="ARV556">
        <v>0</v>
      </c>
      <c r="ARW556">
        <v>0</v>
      </c>
      <c r="ARX556">
        <v>0</v>
      </c>
      <c r="ARY556">
        <v>0</v>
      </c>
      <c r="ARZ556">
        <v>0</v>
      </c>
      <c r="ASA556">
        <v>0</v>
      </c>
      <c r="ASB556">
        <v>0</v>
      </c>
      <c r="ASC556">
        <v>0</v>
      </c>
      <c r="ASD556">
        <v>0</v>
      </c>
      <c r="ASE556">
        <v>0</v>
      </c>
      <c r="ASF556">
        <v>0</v>
      </c>
      <c r="ASG556">
        <v>0</v>
      </c>
      <c r="ASH556">
        <v>0</v>
      </c>
      <c r="ASI556">
        <v>0</v>
      </c>
      <c r="ASJ556">
        <v>0</v>
      </c>
      <c r="ASK556">
        <v>0</v>
      </c>
      <c r="ASL556">
        <v>0</v>
      </c>
      <c r="ASM556">
        <v>0</v>
      </c>
      <c r="ASN556">
        <v>0</v>
      </c>
      <c r="ASO556">
        <v>0</v>
      </c>
      <c r="ASP556">
        <v>0</v>
      </c>
      <c r="ASQ556">
        <v>0</v>
      </c>
      <c r="ASR556">
        <v>0</v>
      </c>
      <c r="ASS556">
        <v>0</v>
      </c>
      <c r="AST556">
        <v>0</v>
      </c>
      <c r="ASU556">
        <v>0</v>
      </c>
      <c r="ASV556">
        <v>0</v>
      </c>
      <c r="ASW556">
        <v>0</v>
      </c>
      <c r="ASX556">
        <v>0</v>
      </c>
      <c r="ASY556">
        <v>0</v>
      </c>
      <c r="ASZ556">
        <v>0</v>
      </c>
      <c r="ATA556">
        <v>0</v>
      </c>
      <c r="ATB556">
        <v>0</v>
      </c>
      <c r="ATC556">
        <v>0</v>
      </c>
      <c r="ATD556">
        <v>0</v>
      </c>
      <c r="ATE556">
        <v>0</v>
      </c>
      <c r="ATF556">
        <v>0</v>
      </c>
      <c r="ATG556">
        <v>0</v>
      </c>
      <c r="ATH556">
        <v>0</v>
      </c>
      <c r="ATI556">
        <v>0</v>
      </c>
      <c r="ATJ556">
        <v>0</v>
      </c>
      <c r="ATK556">
        <v>0</v>
      </c>
      <c r="ATL556">
        <v>0</v>
      </c>
      <c r="ATM556">
        <v>0</v>
      </c>
      <c r="ATN556">
        <v>0</v>
      </c>
      <c r="ATO556">
        <v>0</v>
      </c>
      <c r="ATP556">
        <v>0</v>
      </c>
      <c r="ATQ556">
        <v>0</v>
      </c>
      <c r="ATR556">
        <v>0</v>
      </c>
      <c r="ATS556">
        <v>0</v>
      </c>
      <c r="ATT556">
        <v>0</v>
      </c>
      <c r="ATU556">
        <v>0</v>
      </c>
      <c r="ATV556">
        <v>0</v>
      </c>
      <c r="ATW556">
        <v>0</v>
      </c>
      <c r="ATX556">
        <v>0</v>
      </c>
      <c r="ATY556">
        <v>0</v>
      </c>
      <c r="ATZ556">
        <v>0</v>
      </c>
      <c r="AUA556">
        <v>0</v>
      </c>
      <c r="AUB556">
        <v>0</v>
      </c>
      <c r="AUC556">
        <v>0</v>
      </c>
      <c r="AUD556">
        <v>0</v>
      </c>
      <c r="AUE556">
        <v>0</v>
      </c>
      <c r="AUF556">
        <v>0</v>
      </c>
      <c r="AUG556">
        <v>0</v>
      </c>
      <c r="AUH556">
        <v>0</v>
      </c>
      <c r="AUI556">
        <v>0</v>
      </c>
      <c r="AUJ556">
        <v>0</v>
      </c>
      <c r="AUK556">
        <v>0</v>
      </c>
      <c r="AUL556">
        <v>0</v>
      </c>
      <c r="AUM556">
        <v>0</v>
      </c>
      <c r="AUN556">
        <v>0</v>
      </c>
      <c r="AUO556">
        <v>0</v>
      </c>
      <c r="AUP556">
        <v>0</v>
      </c>
      <c r="AUQ556">
        <v>0</v>
      </c>
      <c r="AUR556">
        <v>0</v>
      </c>
      <c r="AUS556">
        <v>0</v>
      </c>
      <c r="AUT556">
        <v>0</v>
      </c>
      <c r="AUU556">
        <v>0</v>
      </c>
      <c r="AUV556">
        <v>0</v>
      </c>
      <c r="AUW556">
        <v>0</v>
      </c>
      <c r="AUX556">
        <v>0</v>
      </c>
      <c r="AUY556">
        <v>0</v>
      </c>
      <c r="AUZ556">
        <v>0</v>
      </c>
      <c r="AVA556">
        <v>0</v>
      </c>
      <c r="AVB556">
        <v>0</v>
      </c>
      <c r="AVC556">
        <v>0</v>
      </c>
      <c r="AVD556">
        <v>0</v>
      </c>
      <c r="AVE556">
        <v>0</v>
      </c>
      <c r="AVF556">
        <v>0</v>
      </c>
      <c r="AVG556">
        <v>0</v>
      </c>
      <c r="AVH556">
        <v>0</v>
      </c>
      <c r="AVI556">
        <v>1</v>
      </c>
      <c r="AVJ556">
        <v>0</v>
      </c>
      <c r="AVK556">
        <v>0</v>
      </c>
      <c r="AVL556">
        <v>0</v>
      </c>
      <c r="AVM556">
        <v>0</v>
      </c>
      <c r="AVN556">
        <v>0</v>
      </c>
      <c r="AVO556">
        <v>0</v>
      </c>
      <c r="AVP556">
        <v>0</v>
      </c>
      <c r="AVQ556">
        <v>0</v>
      </c>
      <c r="AVR556">
        <v>0</v>
      </c>
      <c r="AVS556">
        <v>0</v>
      </c>
      <c r="AVT556">
        <v>0</v>
      </c>
      <c r="AVU556">
        <v>0</v>
      </c>
      <c r="AVV556">
        <v>0</v>
      </c>
      <c r="AVW556">
        <v>0</v>
      </c>
      <c r="AVX556">
        <v>0</v>
      </c>
      <c r="AVY556">
        <v>0</v>
      </c>
      <c r="AVZ556">
        <v>0</v>
      </c>
      <c r="AWA556">
        <v>0</v>
      </c>
      <c r="AWB556">
        <v>0</v>
      </c>
      <c r="AWC556">
        <v>0</v>
      </c>
      <c r="AWD556">
        <v>0</v>
      </c>
      <c r="AWE556">
        <v>0</v>
      </c>
      <c r="AWF556">
        <v>0</v>
      </c>
      <c r="AWG556">
        <v>0</v>
      </c>
      <c r="AWH556">
        <v>0</v>
      </c>
      <c r="AWI556">
        <v>0</v>
      </c>
      <c r="AWJ556">
        <v>0</v>
      </c>
      <c r="AWK556">
        <v>0</v>
      </c>
      <c r="AWL556">
        <v>0</v>
      </c>
      <c r="AWM556">
        <v>0</v>
      </c>
      <c r="AWN556">
        <v>0</v>
      </c>
      <c r="AWO556" s="16">
        <v>3</v>
      </c>
    </row>
    <row r="557" spans="1:1289" x14ac:dyDescent="0.25">
      <c r="A557">
        <v>2651</v>
      </c>
      <c r="B557">
        <v>1</v>
      </c>
      <c r="C557">
        <v>1</v>
      </c>
      <c r="D557">
        <v>1</v>
      </c>
      <c r="E557">
        <v>1</v>
      </c>
      <c r="F557">
        <v>1</v>
      </c>
      <c r="G557">
        <v>0</v>
      </c>
      <c r="H557">
        <v>1</v>
      </c>
      <c r="I557">
        <v>0</v>
      </c>
      <c r="J557">
        <v>0</v>
      </c>
      <c r="K557">
        <v>0</v>
      </c>
      <c r="L557">
        <v>1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1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1</v>
      </c>
      <c r="AB557">
        <v>1</v>
      </c>
      <c r="AC557">
        <v>1</v>
      </c>
      <c r="AD557">
        <v>0</v>
      </c>
      <c r="AE557">
        <v>0</v>
      </c>
      <c r="AF557">
        <v>0</v>
      </c>
      <c r="AG557">
        <v>0</v>
      </c>
      <c r="AH557">
        <v>1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1</v>
      </c>
      <c r="AP557">
        <v>0</v>
      </c>
      <c r="AQ557">
        <v>0</v>
      </c>
      <c r="AR557">
        <v>1</v>
      </c>
      <c r="AS557">
        <v>0</v>
      </c>
      <c r="AT557">
        <v>0</v>
      </c>
      <c r="AU557">
        <v>1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1</v>
      </c>
      <c r="BT557">
        <v>0</v>
      </c>
      <c r="BU557">
        <v>0</v>
      </c>
      <c r="BV557">
        <v>0</v>
      </c>
      <c r="BW557">
        <v>0</v>
      </c>
      <c r="BX557">
        <v>1</v>
      </c>
      <c r="BY557">
        <v>1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1</v>
      </c>
      <c r="CH557">
        <v>1</v>
      </c>
      <c r="CI557">
        <v>0</v>
      </c>
      <c r="CJ557">
        <v>1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1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1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1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1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1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  <c r="FS557">
        <v>0</v>
      </c>
      <c r="FT557">
        <v>1</v>
      </c>
      <c r="FU557">
        <v>0</v>
      </c>
      <c r="FV557">
        <v>0</v>
      </c>
      <c r="FW557">
        <v>0</v>
      </c>
      <c r="FX557">
        <v>0</v>
      </c>
      <c r="FY557">
        <v>0</v>
      </c>
      <c r="FZ557">
        <v>0</v>
      </c>
      <c r="GA557">
        <v>0</v>
      </c>
      <c r="GB557">
        <v>0</v>
      </c>
      <c r="GC557">
        <v>0</v>
      </c>
      <c r="GD557">
        <v>0</v>
      </c>
      <c r="GE557">
        <v>0</v>
      </c>
      <c r="GF557">
        <v>0</v>
      </c>
      <c r="GG557">
        <v>0</v>
      </c>
      <c r="GH557">
        <v>1</v>
      </c>
      <c r="GI557">
        <v>0</v>
      </c>
      <c r="GJ557">
        <v>0</v>
      </c>
      <c r="GK557">
        <v>0</v>
      </c>
      <c r="GL557">
        <v>0</v>
      </c>
      <c r="GM557">
        <v>0</v>
      </c>
      <c r="GN557">
        <v>0</v>
      </c>
      <c r="GO557">
        <v>0</v>
      </c>
      <c r="GP557">
        <v>0</v>
      </c>
      <c r="GQ557">
        <v>0</v>
      </c>
      <c r="GR557">
        <v>0</v>
      </c>
      <c r="GS557">
        <v>0</v>
      </c>
      <c r="GT557">
        <v>0</v>
      </c>
      <c r="GU557">
        <v>0</v>
      </c>
      <c r="GV557">
        <v>0</v>
      </c>
      <c r="GW557">
        <v>0</v>
      </c>
      <c r="GX557">
        <v>0</v>
      </c>
      <c r="GY557">
        <v>0</v>
      </c>
      <c r="GZ557">
        <v>0</v>
      </c>
      <c r="HA557">
        <v>0</v>
      </c>
      <c r="HB557">
        <v>0</v>
      </c>
      <c r="HC557">
        <v>0</v>
      </c>
      <c r="HD557">
        <v>1</v>
      </c>
      <c r="HE557">
        <v>0</v>
      </c>
      <c r="HF557">
        <v>1</v>
      </c>
      <c r="HG557">
        <v>0</v>
      </c>
      <c r="HH557">
        <v>0</v>
      </c>
      <c r="HI557">
        <v>0</v>
      </c>
      <c r="HJ557">
        <v>0</v>
      </c>
      <c r="HK557">
        <v>0</v>
      </c>
      <c r="HL557">
        <v>0</v>
      </c>
      <c r="HM557">
        <v>0</v>
      </c>
      <c r="HN557">
        <v>0</v>
      </c>
      <c r="HO557">
        <v>0</v>
      </c>
      <c r="HP557">
        <v>0</v>
      </c>
      <c r="HQ557">
        <v>0</v>
      </c>
      <c r="HR557">
        <v>0</v>
      </c>
      <c r="HS557">
        <v>0</v>
      </c>
      <c r="HT557">
        <v>0</v>
      </c>
      <c r="HU557">
        <v>0</v>
      </c>
      <c r="HV557">
        <v>0</v>
      </c>
      <c r="HW557">
        <v>0</v>
      </c>
      <c r="HX557">
        <v>0</v>
      </c>
      <c r="HY557">
        <v>0</v>
      </c>
      <c r="HZ557">
        <v>0</v>
      </c>
      <c r="IA557">
        <v>0</v>
      </c>
      <c r="IB557">
        <v>0</v>
      </c>
      <c r="IC557">
        <v>0</v>
      </c>
      <c r="ID557">
        <v>0</v>
      </c>
      <c r="IE557">
        <v>0</v>
      </c>
      <c r="IF557">
        <v>0</v>
      </c>
      <c r="IG557">
        <v>0</v>
      </c>
      <c r="IH557">
        <v>0</v>
      </c>
      <c r="II557">
        <v>0</v>
      </c>
      <c r="IJ557">
        <v>0</v>
      </c>
      <c r="IK557">
        <v>0</v>
      </c>
      <c r="IL557">
        <v>0</v>
      </c>
      <c r="IM557">
        <v>0</v>
      </c>
      <c r="IN557">
        <v>0</v>
      </c>
      <c r="IO557">
        <v>0</v>
      </c>
      <c r="IP557">
        <v>1</v>
      </c>
      <c r="IQ557">
        <v>0</v>
      </c>
      <c r="IR557">
        <v>0</v>
      </c>
      <c r="IS557">
        <v>0</v>
      </c>
      <c r="IT557">
        <v>0</v>
      </c>
      <c r="IU557">
        <v>1</v>
      </c>
      <c r="IV557">
        <v>0</v>
      </c>
      <c r="IW557">
        <v>0</v>
      </c>
      <c r="IX557">
        <v>0</v>
      </c>
      <c r="IY557">
        <v>0</v>
      </c>
      <c r="IZ557">
        <v>0</v>
      </c>
      <c r="JA557">
        <v>0</v>
      </c>
      <c r="JB557">
        <v>0</v>
      </c>
      <c r="JC557">
        <v>0</v>
      </c>
      <c r="JD557">
        <v>0</v>
      </c>
      <c r="JE557">
        <v>0</v>
      </c>
      <c r="JF557">
        <v>0</v>
      </c>
      <c r="JG557">
        <v>1</v>
      </c>
      <c r="JH557">
        <v>0</v>
      </c>
      <c r="JI557">
        <v>0</v>
      </c>
      <c r="JJ557">
        <v>0</v>
      </c>
      <c r="JK557">
        <v>0</v>
      </c>
      <c r="JL557">
        <v>0</v>
      </c>
      <c r="JM557">
        <v>1</v>
      </c>
      <c r="JN557">
        <v>0</v>
      </c>
      <c r="JO557">
        <v>0</v>
      </c>
      <c r="JP557">
        <v>0</v>
      </c>
      <c r="JQ557">
        <v>0</v>
      </c>
      <c r="JR557">
        <v>0</v>
      </c>
      <c r="JS557">
        <v>0</v>
      </c>
      <c r="JT557">
        <v>1</v>
      </c>
      <c r="JU557">
        <v>0</v>
      </c>
      <c r="JV557">
        <v>0</v>
      </c>
      <c r="JW557">
        <v>0</v>
      </c>
      <c r="JX557">
        <v>0</v>
      </c>
      <c r="JY557">
        <v>0</v>
      </c>
      <c r="JZ557">
        <v>0</v>
      </c>
      <c r="KA557">
        <v>0</v>
      </c>
      <c r="KB557">
        <v>0</v>
      </c>
      <c r="KC557">
        <v>0</v>
      </c>
      <c r="KD557">
        <v>0</v>
      </c>
      <c r="KE557">
        <v>0</v>
      </c>
      <c r="KF557">
        <v>0</v>
      </c>
      <c r="KG557">
        <v>0</v>
      </c>
      <c r="KH557">
        <v>0</v>
      </c>
      <c r="KI557">
        <v>0</v>
      </c>
      <c r="KJ557">
        <v>0</v>
      </c>
      <c r="KK557">
        <v>0</v>
      </c>
      <c r="KL557">
        <v>0</v>
      </c>
      <c r="KM557">
        <v>0</v>
      </c>
      <c r="KN557">
        <v>0</v>
      </c>
      <c r="KO557">
        <v>0</v>
      </c>
      <c r="KP557">
        <v>0</v>
      </c>
      <c r="KQ557">
        <v>0</v>
      </c>
      <c r="KR557">
        <v>0</v>
      </c>
      <c r="KS557">
        <v>0</v>
      </c>
      <c r="KT557">
        <v>0</v>
      </c>
      <c r="KU557">
        <v>0</v>
      </c>
      <c r="KV557">
        <v>0</v>
      </c>
      <c r="KW557">
        <v>0</v>
      </c>
      <c r="KX557">
        <v>0</v>
      </c>
      <c r="KY557">
        <v>0</v>
      </c>
      <c r="KZ557">
        <v>0</v>
      </c>
      <c r="LA557">
        <v>0</v>
      </c>
      <c r="LB557">
        <v>0</v>
      </c>
      <c r="LC557">
        <v>0</v>
      </c>
      <c r="LD557">
        <v>0</v>
      </c>
      <c r="LE557">
        <v>0</v>
      </c>
      <c r="LF557">
        <v>0</v>
      </c>
      <c r="LG557">
        <v>0</v>
      </c>
      <c r="LH557">
        <v>0</v>
      </c>
      <c r="LI557">
        <v>0</v>
      </c>
      <c r="LJ557">
        <v>0</v>
      </c>
      <c r="LK557">
        <v>0</v>
      </c>
      <c r="LL557">
        <v>0</v>
      </c>
      <c r="LM557">
        <v>0</v>
      </c>
      <c r="LN557">
        <v>0</v>
      </c>
      <c r="LO557">
        <v>0</v>
      </c>
      <c r="LP557">
        <v>0</v>
      </c>
      <c r="LQ557">
        <v>0</v>
      </c>
      <c r="LR557">
        <v>0</v>
      </c>
      <c r="LS557">
        <v>0</v>
      </c>
      <c r="LT557">
        <v>0</v>
      </c>
      <c r="LU557">
        <v>0</v>
      </c>
      <c r="LV557">
        <v>0</v>
      </c>
      <c r="LW557">
        <v>0</v>
      </c>
      <c r="LX557">
        <v>0</v>
      </c>
      <c r="LY557">
        <v>0</v>
      </c>
      <c r="LZ557">
        <v>0</v>
      </c>
      <c r="MA557">
        <v>0</v>
      </c>
      <c r="MB557">
        <v>0</v>
      </c>
      <c r="MC557">
        <v>0</v>
      </c>
      <c r="MD557">
        <v>0</v>
      </c>
      <c r="ME557">
        <v>0</v>
      </c>
      <c r="MF557">
        <v>0</v>
      </c>
      <c r="MG557">
        <v>0</v>
      </c>
      <c r="MH557">
        <v>0</v>
      </c>
      <c r="MI557">
        <v>0</v>
      </c>
      <c r="MJ557">
        <v>0</v>
      </c>
      <c r="MK557">
        <v>0</v>
      </c>
      <c r="ML557">
        <v>0</v>
      </c>
      <c r="MM557">
        <v>0</v>
      </c>
      <c r="MN557">
        <v>0</v>
      </c>
      <c r="MO557">
        <v>0</v>
      </c>
      <c r="MP557">
        <v>0</v>
      </c>
      <c r="MQ557">
        <v>0</v>
      </c>
      <c r="MR557">
        <v>0</v>
      </c>
      <c r="MS557">
        <v>0</v>
      </c>
      <c r="MT557">
        <v>0</v>
      </c>
      <c r="MU557">
        <v>0</v>
      </c>
      <c r="MV557">
        <v>0</v>
      </c>
      <c r="MW557">
        <v>0</v>
      </c>
      <c r="MX557">
        <v>0</v>
      </c>
      <c r="MY557">
        <v>0</v>
      </c>
      <c r="MZ557">
        <v>0</v>
      </c>
      <c r="NA557">
        <v>0</v>
      </c>
      <c r="NB557">
        <v>0</v>
      </c>
      <c r="NC557">
        <v>0</v>
      </c>
      <c r="ND557">
        <v>0</v>
      </c>
      <c r="NE557">
        <v>0</v>
      </c>
      <c r="NF557">
        <v>0</v>
      </c>
      <c r="NG557">
        <v>0</v>
      </c>
      <c r="NH557">
        <v>0</v>
      </c>
      <c r="NI557">
        <v>0</v>
      </c>
      <c r="NJ557">
        <v>0</v>
      </c>
      <c r="NK557">
        <v>0</v>
      </c>
      <c r="NL557">
        <v>0</v>
      </c>
      <c r="NM557">
        <v>0</v>
      </c>
      <c r="NN557">
        <v>0</v>
      </c>
      <c r="NO557">
        <v>0</v>
      </c>
      <c r="NP557">
        <v>0</v>
      </c>
      <c r="NQ557">
        <v>0</v>
      </c>
      <c r="NR557">
        <v>0</v>
      </c>
      <c r="NS557">
        <v>1</v>
      </c>
      <c r="NT557">
        <v>1</v>
      </c>
      <c r="NU557">
        <v>0</v>
      </c>
      <c r="NV557">
        <v>0</v>
      </c>
      <c r="NW557">
        <v>0</v>
      </c>
      <c r="NX557">
        <v>0</v>
      </c>
      <c r="NY557">
        <v>1</v>
      </c>
      <c r="NZ557">
        <v>0</v>
      </c>
      <c r="OA557">
        <v>1</v>
      </c>
      <c r="OB557">
        <v>0</v>
      </c>
      <c r="OC557">
        <v>0</v>
      </c>
      <c r="OD557">
        <v>0</v>
      </c>
      <c r="OE557">
        <v>0</v>
      </c>
      <c r="OF557">
        <v>0</v>
      </c>
      <c r="OG557">
        <v>0</v>
      </c>
      <c r="OH557">
        <v>0</v>
      </c>
      <c r="OI557">
        <v>0</v>
      </c>
      <c r="OJ557">
        <v>0</v>
      </c>
      <c r="OK557">
        <v>0</v>
      </c>
      <c r="OL557">
        <v>0</v>
      </c>
      <c r="OM557">
        <v>0</v>
      </c>
      <c r="ON557">
        <v>0</v>
      </c>
      <c r="OO557">
        <v>0</v>
      </c>
      <c r="OP557">
        <v>0</v>
      </c>
      <c r="OQ557">
        <v>0</v>
      </c>
      <c r="OR557">
        <v>0</v>
      </c>
      <c r="OS557">
        <v>0</v>
      </c>
      <c r="OT557">
        <v>0</v>
      </c>
      <c r="OU557">
        <v>0</v>
      </c>
      <c r="OV557">
        <v>0</v>
      </c>
      <c r="OW557">
        <v>0</v>
      </c>
      <c r="OX557">
        <v>0</v>
      </c>
      <c r="OY557">
        <v>0</v>
      </c>
      <c r="OZ557">
        <v>0</v>
      </c>
      <c r="PA557">
        <v>0</v>
      </c>
      <c r="PB557">
        <v>0</v>
      </c>
      <c r="PC557">
        <v>0</v>
      </c>
      <c r="PD557">
        <v>0</v>
      </c>
      <c r="PE557">
        <v>0</v>
      </c>
      <c r="PF557">
        <v>0</v>
      </c>
      <c r="PG557">
        <v>0</v>
      </c>
      <c r="PH557">
        <v>0</v>
      </c>
      <c r="PI557">
        <v>0</v>
      </c>
      <c r="PJ557">
        <v>0</v>
      </c>
      <c r="PK557">
        <v>0</v>
      </c>
      <c r="PL557">
        <v>0</v>
      </c>
      <c r="PM557">
        <v>0</v>
      </c>
      <c r="PN557">
        <v>0</v>
      </c>
      <c r="PO557">
        <v>0</v>
      </c>
      <c r="PP557">
        <v>0</v>
      </c>
      <c r="PQ557">
        <v>0</v>
      </c>
      <c r="PR557">
        <v>0</v>
      </c>
      <c r="PS557">
        <v>0</v>
      </c>
      <c r="PT557">
        <v>0</v>
      </c>
      <c r="PU557">
        <v>0</v>
      </c>
      <c r="PV557">
        <v>0</v>
      </c>
      <c r="PW557">
        <v>0</v>
      </c>
      <c r="PX557">
        <v>0</v>
      </c>
      <c r="PY557">
        <v>0</v>
      </c>
      <c r="PZ557">
        <v>0</v>
      </c>
      <c r="QA557">
        <v>0</v>
      </c>
      <c r="QB557">
        <v>0</v>
      </c>
      <c r="QC557">
        <v>0</v>
      </c>
      <c r="QD557">
        <v>0</v>
      </c>
      <c r="QE557">
        <v>0</v>
      </c>
      <c r="QF557">
        <v>0</v>
      </c>
      <c r="QG557">
        <v>0</v>
      </c>
      <c r="QH557">
        <v>0</v>
      </c>
      <c r="QI557">
        <v>0</v>
      </c>
      <c r="QJ557">
        <v>0</v>
      </c>
      <c r="QK557">
        <v>0</v>
      </c>
      <c r="QL557">
        <v>0</v>
      </c>
      <c r="QM557">
        <v>1</v>
      </c>
      <c r="QN557">
        <v>0</v>
      </c>
      <c r="QO557">
        <v>0</v>
      </c>
      <c r="QP557">
        <v>0</v>
      </c>
      <c r="QQ557">
        <v>0</v>
      </c>
      <c r="QR557">
        <v>0</v>
      </c>
      <c r="QS557">
        <v>0</v>
      </c>
      <c r="QT557">
        <v>0</v>
      </c>
      <c r="QU557">
        <v>0</v>
      </c>
      <c r="QV557">
        <v>0</v>
      </c>
      <c r="QW557">
        <v>0</v>
      </c>
      <c r="QX557">
        <v>0</v>
      </c>
      <c r="QY557">
        <v>0</v>
      </c>
      <c r="QZ557">
        <v>0</v>
      </c>
      <c r="RA557">
        <v>0</v>
      </c>
      <c r="RB557">
        <v>0</v>
      </c>
      <c r="RC557">
        <v>0</v>
      </c>
      <c r="RD557">
        <v>0</v>
      </c>
      <c r="RE557">
        <v>0</v>
      </c>
      <c r="RF557">
        <v>0</v>
      </c>
      <c r="RG557">
        <v>0</v>
      </c>
      <c r="RH557">
        <v>0</v>
      </c>
      <c r="RI557">
        <v>0</v>
      </c>
      <c r="RJ557">
        <v>0</v>
      </c>
      <c r="RK557">
        <v>0</v>
      </c>
      <c r="RL557">
        <v>0</v>
      </c>
      <c r="RM557">
        <v>0</v>
      </c>
      <c r="RN557">
        <v>0</v>
      </c>
      <c r="RO557">
        <v>0</v>
      </c>
      <c r="RP557">
        <v>0</v>
      </c>
      <c r="RQ557">
        <v>0</v>
      </c>
      <c r="RR557">
        <v>0</v>
      </c>
      <c r="RS557">
        <v>0</v>
      </c>
      <c r="RT557">
        <v>0</v>
      </c>
      <c r="RU557">
        <v>0</v>
      </c>
      <c r="RV557">
        <v>0</v>
      </c>
      <c r="RW557">
        <v>0</v>
      </c>
      <c r="RX557">
        <v>0</v>
      </c>
      <c r="RY557">
        <v>0</v>
      </c>
      <c r="RZ557">
        <v>0</v>
      </c>
      <c r="SA557">
        <v>0</v>
      </c>
      <c r="SB557">
        <v>0</v>
      </c>
      <c r="SC557">
        <v>0</v>
      </c>
      <c r="SD557">
        <v>0</v>
      </c>
      <c r="SE557">
        <v>0</v>
      </c>
      <c r="SF557">
        <v>0</v>
      </c>
      <c r="SG557">
        <v>0</v>
      </c>
      <c r="SH557">
        <v>0</v>
      </c>
      <c r="SI557">
        <v>0</v>
      </c>
      <c r="SJ557">
        <v>0</v>
      </c>
      <c r="SK557">
        <v>0</v>
      </c>
      <c r="SL557">
        <v>0</v>
      </c>
      <c r="SM557">
        <v>0</v>
      </c>
      <c r="SN557">
        <v>0</v>
      </c>
      <c r="SO557">
        <v>0</v>
      </c>
      <c r="SP557">
        <v>0</v>
      </c>
      <c r="SQ557">
        <v>0</v>
      </c>
      <c r="SR557">
        <v>0</v>
      </c>
      <c r="SS557">
        <v>0</v>
      </c>
      <c r="ST557">
        <v>0</v>
      </c>
      <c r="SU557">
        <v>0</v>
      </c>
      <c r="SV557">
        <v>0</v>
      </c>
      <c r="SW557">
        <v>0</v>
      </c>
      <c r="SX557">
        <v>0</v>
      </c>
      <c r="SY557">
        <v>0</v>
      </c>
      <c r="SZ557">
        <v>0</v>
      </c>
      <c r="TA557">
        <v>0</v>
      </c>
      <c r="TB557">
        <v>0</v>
      </c>
      <c r="TC557">
        <v>0</v>
      </c>
      <c r="TD557">
        <v>0</v>
      </c>
      <c r="TE557">
        <v>0</v>
      </c>
      <c r="TF557">
        <v>0</v>
      </c>
      <c r="TG557">
        <v>0</v>
      </c>
      <c r="TH557">
        <v>0</v>
      </c>
      <c r="TI557">
        <v>0</v>
      </c>
      <c r="TJ557">
        <v>0</v>
      </c>
      <c r="TK557">
        <v>0</v>
      </c>
      <c r="TL557">
        <v>0</v>
      </c>
      <c r="TM557">
        <v>0</v>
      </c>
      <c r="TN557">
        <v>0</v>
      </c>
      <c r="TO557">
        <v>0</v>
      </c>
      <c r="TP557">
        <v>0</v>
      </c>
      <c r="TQ557">
        <v>0</v>
      </c>
      <c r="TR557">
        <v>0</v>
      </c>
      <c r="TS557">
        <v>0</v>
      </c>
      <c r="TT557">
        <v>0</v>
      </c>
      <c r="TU557">
        <v>1</v>
      </c>
      <c r="TV557">
        <v>0</v>
      </c>
      <c r="TW557">
        <v>0</v>
      </c>
      <c r="TX557">
        <v>0</v>
      </c>
      <c r="TY557">
        <v>0</v>
      </c>
      <c r="TZ557">
        <v>0</v>
      </c>
      <c r="UA557">
        <v>0</v>
      </c>
      <c r="UB557">
        <v>0</v>
      </c>
      <c r="UC557">
        <v>0</v>
      </c>
      <c r="UD557">
        <v>0</v>
      </c>
      <c r="UE557">
        <v>0</v>
      </c>
      <c r="UF557">
        <v>0</v>
      </c>
      <c r="UG557">
        <v>0</v>
      </c>
      <c r="UH557">
        <v>0</v>
      </c>
      <c r="UI557">
        <v>0</v>
      </c>
      <c r="UJ557">
        <v>0</v>
      </c>
      <c r="UK557">
        <v>0</v>
      </c>
      <c r="UL557">
        <v>0</v>
      </c>
      <c r="UM557">
        <v>0</v>
      </c>
      <c r="UN557">
        <v>0</v>
      </c>
      <c r="UO557">
        <v>0</v>
      </c>
      <c r="UP557">
        <v>0</v>
      </c>
      <c r="UQ557">
        <v>0</v>
      </c>
      <c r="UR557">
        <v>0</v>
      </c>
      <c r="US557">
        <v>0</v>
      </c>
      <c r="UT557">
        <v>0</v>
      </c>
      <c r="UU557">
        <v>1</v>
      </c>
      <c r="UV557">
        <v>0</v>
      </c>
      <c r="UW557">
        <v>0</v>
      </c>
      <c r="UX557">
        <v>0</v>
      </c>
      <c r="UY557">
        <v>0</v>
      </c>
      <c r="UZ557">
        <v>0</v>
      </c>
      <c r="VA557">
        <v>0</v>
      </c>
      <c r="VB557">
        <v>0</v>
      </c>
      <c r="VC557">
        <v>0</v>
      </c>
      <c r="VD557">
        <v>0</v>
      </c>
      <c r="VE557">
        <v>0</v>
      </c>
      <c r="VF557">
        <v>0</v>
      </c>
      <c r="VG557">
        <v>0</v>
      </c>
      <c r="VH557">
        <v>0</v>
      </c>
      <c r="VI557">
        <v>0</v>
      </c>
      <c r="VJ557">
        <v>0</v>
      </c>
      <c r="VK557">
        <v>0</v>
      </c>
      <c r="VL557">
        <v>0</v>
      </c>
      <c r="VM557">
        <v>0</v>
      </c>
      <c r="VN557">
        <v>0</v>
      </c>
      <c r="VO557">
        <v>0</v>
      </c>
      <c r="VP557">
        <v>0</v>
      </c>
      <c r="VQ557">
        <v>0</v>
      </c>
      <c r="VR557">
        <v>0</v>
      </c>
      <c r="VS557">
        <v>0</v>
      </c>
      <c r="VT557">
        <v>0</v>
      </c>
      <c r="VU557">
        <v>0</v>
      </c>
      <c r="VV557">
        <v>0</v>
      </c>
      <c r="VW557">
        <v>0</v>
      </c>
      <c r="VX557">
        <v>0</v>
      </c>
      <c r="VY557">
        <v>0</v>
      </c>
      <c r="VZ557">
        <v>0</v>
      </c>
      <c r="WA557">
        <v>0</v>
      </c>
      <c r="WB557">
        <v>0</v>
      </c>
      <c r="WC557">
        <v>0</v>
      </c>
      <c r="WD557">
        <v>0</v>
      </c>
      <c r="WE557">
        <v>0</v>
      </c>
      <c r="WF557">
        <v>0</v>
      </c>
      <c r="WG557">
        <v>0</v>
      </c>
      <c r="WH557">
        <v>0</v>
      </c>
      <c r="WI557">
        <v>0</v>
      </c>
      <c r="WJ557">
        <v>0</v>
      </c>
      <c r="WK557">
        <v>0</v>
      </c>
      <c r="WL557">
        <v>0</v>
      </c>
      <c r="WM557">
        <v>0</v>
      </c>
      <c r="WN557">
        <v>0</v>
      </c>
      <c r="WO557">
        <v>0</v>
      </c>
      <c r="WP557">
        <v>0</v>
      </c>
      <c r="WQ557">
        <v>0</v>
      </c>
      <c r="WR557">
        <v>0</v>
      </c>
      <c r="WS557">
        <v>0</v>
      </c>
      <c r="WT557">
        <v>0</v>
      </c>
      <c r="WU557">
        <v>0</v>
      </c>
      <c r="WV557">
        <v>0</v>
      </c>
      <c r="WW557">
        <v>0</v>
      </c>
      <c r="WX557">
        <v>0</v>
      </c>
      <c r="WY557">
        <v>0</v>
      </c>
      <c r="WZ557">
        <v>0</v>
      </c>
      <c r="XA557">
        <v>0</v>
      </c>
      <c r="XB557">
        <v>0</v>
      </c>
      <c r="XC557">
        <v>0</v>
      </c>
      <c r="XD557">
        <v>0</v>
      </c>
      <c r="XE557">
        <v>0</v>
      </c>
      <c r="XF557">
        <v>0</v>
      </c>
      <c r="XG557">
        <v>0</v>
      </c>
      <c r="XH557">
        <v>0</v>
      </c>
      <c r="XI557">
        <v>0</v>
      </c>
      <c r="XJ557">
        <v>0</v>
      </c>
      <c r="XK557">
        <v>0</v>
      </c>
      <c r="XL557">
        <v>0</v>
      </c>
      <c r="XM557">
        <v>0</v>
      </c>
      <c r="XN557">
        <v>0</v>
      </c>
      <c r="XO557">
        <v>0</v>
      </c>
      <c r="XP557">
        <v>0</v>
      </c>
      <c r="XQ557">
        <v>0</v>
      </c>
      <c r="XR557">
        <v>0</v>
      </c>
      <c r="XS557">
        <v>0</v>
      </c>
      <c r="XT557">
        <v>0</v>
      </c>
      <c r="XU557">
        <v>0</v>
      </c>
      <c r="XV557">
        <v>0</v>
      </c>
      <c r="XW557">
        <v>0</v>
      </c>
      <c r="XX557">
        <v>0</v>
      </c>
      <c r="XY557">
        <v>0</v>
      </c>
      <c r="XZ557">
        <v>0</v>
      </c>
      <c r="YA557">
        <v>0</v>
      </c>
      <c r="YB557">
        <v>0</v>
      </c>
      <c r="YC557">
        <v>0</v>
      </c>
      <c r="YD557">
        <v>0</v>
      </c>
      <c r="YE557">
        <v>0</v>
      </c>
      <c r="YF557">
        <v>0</v>
      </c>
      <c r="YG557">
        <v>0</v>
      </c>
      <c r="YH557">
        <v>0</v>
      </c>
      <c r="YI557">
        <v>0</v>
      </c>
      <c r="YJ557">
        <v>0</v>
      </c>
      <c r="YK557">
        <v>0</v>
      </c>
      <c r="YL557">
        <v>0</v>
      </c>
      <c r="YM557">
        <v>0</v>
      </c>
      <c r="YN557">
        <v>0</v>
      </c>
      <c r="YO557">
        <v>0</v>
      </c>
      <c r="YP557">
        <v>0</v>
      </c>
      <c r="YQ557">
        <v>0</v>
      </c>
      <c r="YR557">
        <v>0</v>
      </c>
      <c r="YS557">
        <v>0</v>
      </c>
      <c r="YT557">
        <v>0</v>
      </c>
      <c r="YU557">
        <v>0</v>
      </c>
      <c r="YV557">
        <v>0</v>
      </c>
      <c r="YW557">
        <v>0</v>
      </c>
      <c r="YX557">
        <v>0</v>
      </c>
      <c r="YY557">
        <v>0</v>
      </c>
      <c r="YZ557">
        <v>0</v>
      </c>
      <c r="ZA557">
        <v>0</v>
      </c>
      <c r="ZB557">
        <v>0</v>
      </c>
      <c r="ZC557">
        <v>0</v>
      </c>
      <c r="ZD557">
        <v>0</v>
      </c>
      <c r="ZE557">
        <v>0</v>
      </c>
      <c r="ZF557">
        <v>0</v>
      </c>
      <c r="ZG557">
        <v>0</v>
      </c>
      <c r="ZH557">
        <v>0</v>
      </c>
      <c r="ZI557">
        <v>0</v>
      </c>
      <c r="ZJ557">
        <v>0</v>
      </c>
      <c r="ZK557">
        <v>0</v>
      </c>
      <c r="ZL557">
        <v>0</v>
      </c>
      <c r="ZM557">
        <v>0</v>
      </c>
      <c r="ZN557">
        <v>0</v>
      </c>
      <c r="ZO557">
        <v>0</v>
      </c>
      <c r="ZP557">
        <v>0</v>
      </c>
      <c r="ZQ557">
        <v>0</v>
      </c>
      <c r="ZR557">
        <v>0</v>
      </c>
      <c r="ZS557">
        <v>0</v>
      </c>
      <c r="ZT557">
        <v>0</v>
      </c>
      <c r="ZU557">
        <v>0</v>
      </c>
      <c r="ZV557">
        <v>0</v>
      </c>
      <c r="ZW557">
        <v>0</v>
      </c>
      <c r="ZX557">
        <v>0</v>
      </c>
      <c r="ZY557">
        <v>0</v>
      </c>
      <c r="ZZ557">
        <v>0</v>
      </c>
      <c r="AAA557">
        <v>0</v>
      </c>
      <c r="AAB557">
        <v>0</v>
      </c>
      <c r="AAC557">
        <v>0</v>
      </c>
      <c r="AAD557">
        <v>0</v>
      </c>
      <c r="AAE557">
        <v>0</v>
      </c>
      <c r="AAF557">
        <v>0</v>
      </c>
      <c r="AAG557">
        <v>0</v>
      </c>
      <c r="AAH557">
        <v>0</v>
      </c>
      <c r="AAI557">
        <v>0</v>
      </c>
      <c r="AAJ557">
        <v>0</v>
      </c>
      <c r="AAK557">
        <v>0</v>
      </c>
      <c r="AAL557">
        <v>0</v>
      </c>
      <c r="AAM557">
        <v>0</v>
      </c>
      <c r="AAN557">
        <v>0</v>
      </c>
      <c r="AAO557">
        <v>0</v>
      </c>
      <c r="AAP557">
        <v>0</v>
      </c>
      <c r="AAQ557">
        <v>0</v>
      </c>
      <c r="AAR557">
        <v>0</v>
      </c>
      <c r="AAS557">
        <v>0</v>
      </c>
      <c r="AAT557">
        <v>0</v>
      </c>
      <c r="AAU557">
        <v>0</v>
      </c>
      <c r="AAV557">
        <v>0</v>
      </c>
      <c r="AAW557">
        <v>0</v>
      </c>
      <c r="AAX557">
        <v>0</v>
      </c>
      <c r="AAY557">
        <v>0</v>
      </c>
      <c r="AAZ557">
        <v>0</v>
      </c>
      <c r="ABA557">
        <v>0</v>
      </c>
      <c r="ABB557">
        <v>0</v>
      </c>
      <c r="ABC557">
        <v>0</v>
      </c>
      <c r="ABD557">
        <v>0</v>
      </c>
      <c r="ABE557">
        <v>0</v>
      </c>
      <c r="ABF557">
        <v>0</v>
      </c>
      <c r="ABG557">
        <v>0</v>
      </c>
      <c r="ABH557">
        <v>0</v>
      </c>
      <c r="ABI557">
        <v>0</v>
      </c>
      <c r="ABJ557">
        <v>0</v>
      </c>
      <c r="ABK557">
        <v>0</v>
      </c>
      <c r="ABL557">
        <v>0</v>
      </c>
      <c r="ABM557">
        <v>0</v>
      </c>
      <c r="ABN557">
        <v>0</v>
      </c>
      <c r="ABO557">
        <v>0</v>
      </c>
      <c r="ABP557">
        <v>0</v>
      </c>
      <c r="ABQ557">
        <v>0</v>
      </c>
      <c r="ABR557">
        <v>0</v>
      </c>
      <c r="ABS557">
        <v>0</v>
      </c>
      <c r="ABT557">
        <v>0</v>
      </c>
      <c r="ABU557">
        <v>0</v>
      </c>
      <c r="ABV557">
        <v>0</v>
      </c>
      <c r="ABW557">
        <v>0</v>
      </c>
      <c r="ABX557">
        <v>0</v>
      </c>
      <c r="ABY557">
        <v>0</v>
      </c>
      <c r="ABZ557">
        <v>0</v>
      </c>
      <c r="ACA557">
        <v>0</v>
      </c>
      <c r="ACB557">
        <v>0</v>
      </c>
      <c r="ACC557">
        <v>0</v>
      </c>
      <c r="ACD557">
        <v>0</v>
      </c>
      <c r="ACE557">
        <v>0</v>
      </c>
      <c r="ACF557">
        <v>0</v>
      </c>
      <c r="ACG557">
        <v>0</v>
      </c>
      <c r="ACH557">
        <v>0</v>
      </c>
      <c r="ACI557">
        <v>0</v>
      </c>
      <c r="ACJ557">
        <v>0</v>
      </c>
      <c r="ACK557">
        <v>0</v>
      </c>
      <c r="ACL557">
        <v>0</v>
      </c>
      <c r="ACM557">
        <v>0</v>
      </c>
      <c r="ACN557">
        <v>0</v>
      </c>
      <c r="ACO557">
        <v>0</v>
      </c>
      <c r="ACP557">
        <v>0</v>
      </c>
      <c r="ACQ557">
        <v>0</v>
      </c>
      <c r="ACR557">
        <v>0</v>
      </c>
      <c r="ACS557">
        <v>0</v>
      </c>
      <c r="ACT557">
        <v>0</v>
      </c>
      <c r="ACU557">
        <v>0</v>
      </c>
      <c r="ACV557">
        <v>0</v>
      </c>
      <c r="ACW557">
        <v>0</v>
      </c>
      <c r="ACX557">
        <v>0</v>
      </c>
      <c r="ACY557">
        <v>0</v>
      </c>
      <c r="ACZ557">
        <v>0</v>
      </c>
      <c r="ADA557">
        <v>0</v>
      </c>
      <c r="ADB557">
        <v>0</v>
      </c>
      <c r="ADC557">
        <v>0</v>
      </c>
      <c r="ADD557">
        <v>0</v>
      </c>
      <c r="ADE557">
        <v>0</v>
      </c>
      <c r="ADF557">
        <v>0</v>
      </c>
      <c r="ADG557">
        <v>0</v>
      </c>
      <c r="ADH557">
        <v>0</v>
      </c>
      <c r="ADI557">
        <v>0</v>
      </c>
      <c r="ADJ557">
        <v>0</v>
      </c>
      <c r="ADK557">
        <v>0</v>
      </c>
      <c r="ADL557">
        <v>0</v>
      </c>
      <c r="ADM557">
        <v>0</v>
      </c>
      <c r="ADN557">
        <v>0</v>
      </c>
      <c r="ADO557">
        <v>0</v>
      </c>
      <c r="ADP557">
        <v>0</v>
      </c>
      <c r="ADQ557">
        <v>0</v>
      </c>
      <c r="ADR557">
        <v>0</v>
      </c>
      <c r="ADS557">
        <v>0</v>
      </c>
      <c r="ADT557">
        <v>0</v>
      </c>
      <c r="ADU557">
        <v>0</v>
      </c>
      <c r="ADV557">
        <v>0</v>
      </c>
      <c r="ADW557">
        <v>0</v>
      </c>
      <c r="ADX557">
        <v>0</v>
      </c>
      <c r="ADY557">
        <v>0</v>
      </c>
      <c r="ADZ557">
        <v>0</v>
      </c>
      <c r="AEA557">
        <v>0</v>
      </c>
      <c r="AEB557">
        <v>0</v>
      </c>
      <c r="AEC557">
        <v>0</v>
      </c>
      <c r="AED557">
        <v>0</v>
      </c>
      <c r="AEE557">
        <v>0</v>
      </c>
      <c r="AEF557">
        <v>1</v>
      </c>
      <c r="AEG557">
        <v>0</v>
      </c>
      <c r="AEH557">
        <v>0</v>
      </c>
      <c r="AEI557">
        <v>0</v>
      </c>
      <c r="AEJ557">
        <v>0</v>
      </c>
      <c r="AEK557">
        <v>0</v>
      </c>
      <c r="AEL557">
        <v>0</v>
      </c>
      <c r="AEM557">
        <v>0</v>
      </c>
      <c r="AEN557">
        <v>0</v>
      </c>
      <c r="AEO557">
        <v>0</v>
      </c>
      <c r="AEP557">
        <v>0</v>
      </c>
      <c r="AEQ557">
        <v>0</v>
      </c>
      <c r="AER557">
        <v>0</v>
      </c>
      <c r="AES557">
        <v>0</v>
      </c>
      <c r="AET557">
        <v>0</v>
      </c>
      <c r="AEU557">
        <v>0</v>
      </c>
      <c r="AEV557">
        <v>0</v>
      </c>
      <c r="AEW557">
        <v>0</v>
      </c>
      <c r="AEX557">
        <v>0</v>
      </c>
      <c r="AEY557">
        <v>0</v>
      </c>
      <c r="AEZ557">
        <v>0</v>
      </c>
      <c r="AFA557">
        <v>0</v>
      </c>
      <c r="AFB557">
        <v>0</v>
      </c>
      <c r="AFC557">
        <v>0</v>
      </c>
      <c r="AFD557">
        <v>0</v>
      </c>
      <c r="AFE557">
        <v>0</v>
      </c>
      <c r="AFF557">
        <v>0</v>
      </c>
      <c r="AFG557">
        <v>0</v>
      </c>
      <c r="AFH557">
        <v>0</v>
      </c>
      <c r="AFI557">
        <v>0</v>
      </c>
      <c r="AFJ557">
        <v>0</v>
      </c>
      <c r="AFK557">
        <v>0</v>
      </c>
      <c r="AFL557">
        <v>0</v>
      </c>
      <c r="AFM557">
        <v>0</v>
      </c>
      <c r="AFN557">
        <v>0</v>
      </c>
      <c r="AFO557">
        <v>0</v>
      </c>
      <c r="AFP557">
        <v>0</v>
      </c>
      <c r="AFQ557">
        <v>0</v>
      </c>
      <c r="AFR557">
        <v>0</v>
      </c>
      <c r="AFS557">
        <v>0</v>
      </c>
      <c r="AFT557">
        <v>0</v>
      </c>
      <c r="AFU557">
        <v>0</v>
      </c>
      <c r="AFV557">
        <v>0</v>
      </c>
      <c r="AFW557">
        <v>0</v>
      </c>
      <c r="AFX557">
        <v>0</v>
      </c>
      <c r="AFY557">
        <v>0</v>
      </c>
      <c r="AFZ557">
        <v>0</v>
      </c>
      <c r="AGA557">
        <v>0</v>
      </c>
      <c r="AGB557">
        <v>0</v>
      </c>
      <c r="AGC557">
        <v>0</v>
      </c>
      <c r="AGD557">
        <v>0</v>
      </c>
      <c r="AGE557">
        <v>0</v>
      </c>
      <c r="AGF557">
        <v>0</v>
      </c>
      <c r="AGG557">
        <v>0</v>
      </c>
      <c r="AGH557">
        <v>0</v>
      </c>
      <c r="AGI557">
        <v>0</v>
      </c>
      <c r="AGJ557">
        <v>0</v>
      </c>
      <c r="AGK557">
        <v>0</v>
      </c>
      <c r="AGL557">
        <v>0</v>
      </c>
      <c r="AGM557">
        <v>0</v>
      </c>
      <c r="AGN557">
        <v>0</v>
      </c>
      <c r="AGO557">
        <v>0</v>
      </c>
      <c r="AGP557">
        <v>0</v>
      </c>
      <c r="AGQ557">
        <v>0</v>
      </c>
      <c r="AGR557">
        <v>0</v>
      </c>
      <c r="AGS557">
        <v>0</v>
      </c>
      <c r="AGT557">
        <v>0</v>
      </c>
      <c r="AGU557">
        <v>0</v>
      </c>
      <c r="AGV557">
        <v>0</v>
      </c>
      <c r="AGW557">
        <v>0</v>
      </c>
      <c r="AGX557">
        <v>0</v>
      </c>
      <c r="AGY557">
        <v>0</v>
      </c>
      <c r="AGZ557">
        <v>0</v>
      </c>
      <c r="AHA557">
        <v>0</v>
      </c>
      <c r="AHB557">
        <v>0</v>
      </c>
      <c r="AHC557">
        <v>0</v>
      </c>
      <c r="AHD557">
        <v>0</v>
      </c>
      <c r="AHE557">
        <v>0</v>
      </c>
      <c r="AHF557">
        <v>0</v>
      </c>
      <c r="AHG557">
        <v>0</v>
      </c>
      <c r="AHH557">
        <v>0</v>
      </c>
      <c r="AHI557">
        <v>0</v>
      </c>
      <c r="AHJ557">
        <v>0</v>
      </c>
      <c r="AHK557">
        <v>0</v>
      </c>
      <c r="AHL557">
        <v>0</v>
      </c>
      <c r="AHM557">
        <v>0</v>
      </c>
      <c r="AHN557">
        <v>0</v>
      </c>
      <c r="AHO557">
        <v>0</v>
      </c>
      <c r="AHP557">
        <v>0</v>
      </c>
      <c r="AHQ557">
        <v>0</v>
      </c>
      <c r="AHR557">
        <v>0</v>
      </c>
      <c r="AHS557">
        <v>0</v>
      </c>
      <c r="AHT557">
        <v>0</v>
      </c>
      <c r="AHU557">
        <v>0</v>
      </c>
      <c r="AHV557">
        <v>0</v>
      </c>
      <c r="AHW557">
        <v>0</v>
      </c>
      <c r="AHX557">
        <v>1</v>
      </c>
      <c r="AHY557">
        <v>0</v>
      </c>
      <c r="AHZ557">
        <v>0</v>
      </c>
      <c r="AIA557">
        <v>0</v>
      </c>
      <c r="AIB557">
        <v>0</v>
      </c>
      <c r="AIC557">
        <v>0</v>
      </c>
      <c r="AID557">
        <v>0</v>
      </c>
      <c r="AIE557">
        <v>0</v>
      </c>
      <c r="AIF557">
        <v>0</v>
      </c>
      <c r="AIG557">
        <v>0</v>
      </c>
      <c r="AIH557">
        <v>0</v>
      </c>
      <c r="AII557">
        <v>0</v>
      </c>
      <c r="AIJ557">
        <v>0</v>
      </c>
      <c r="AIK557">
        <v>0</v>
      </c>
      <c r="AIL557">
        <v>0</v>
      </c>
      <c r="AIM557">
        <v>0</v>
      </c>
      <c r="AIN557">
        <v>0</v>
      </c>
      <c r="AIO557">
        <v>0</v>
      </c>
      <c r="AIP557">
        <v>0</v>
      </c>
      <c r="AIQ557">
        <v>0</v>
      </c>
      <c r="AIR557">
        <v>0</v>
      </c>
      <c r="AIS557">
        <v>0</v>
      </c>
      <c r="AIT557">
        <v>0</v>
      </c>
      <c r="AIU557">
        <v>0</v>
      </c>
      <c r="AIV557">
        <v>0</v>
      </c>
      <c r="AIW557">
        <v>0</v>
      </c>
      <c r="AIX557">
        <v>0</v>
      </c>
      <c r="AIY557">
        <v>0</v>
      </c>
      <c r="AIZ557">
        <v>0</v>
      </c>
      <c r="AJA557">
        <v>0</v>
      </c>
      <c r="AJB557">
        <v>0</v>
      </c>
      <c r="AJC557">
        <v>0</v>
      </c>
      <c r="AJD557">
        <v>0</v>
      </c>
      <c r="AJE557">
        <v>1</v>
      </c>
      <c r="AJF557">
        <v>0</v>
      </c>
      <c r="AJG557">
        <v>0</v>
      </c>
      <c r="AJH557">
        <v>0</v>
      </c>
      <c r="AJI557">
        <v>0</v>
      </c>
      <c r="AJJ557">
        <v>0</v>
      </c>
      <c r="AJK557">
        <v>0</v>
      </c>
      <c r="AJL557">
        <v>0</v>
      </c>
      <c r="AJM557">
        <v>0</v>
      </c>
      <c r="AJN557">
        <v>0</v>
      </c>
      <c r="AJO557">
        <v>0</v>
      </c>
      <c r="AJP557">
        <v>0</v>
      </c>
      <c r="AJQ557">
        <v>0</v>
      </c>
      <c r="AJR557">
        <v>0</v>
      </c>
      <c r="AJS557">
        <v>0</v>
      </c>
      <c r="AJT557">
        <v>0</v>
      </c>
      <c r="AJU557">
        <v>0</v>
      </c>
      <c r="AJV557">
        <v>0</v>
      </c>
      <c r="AJW557">
        <v>0</v>
      </c>
      <c r="AJX557">
        <v>0</v>
      </c>
      <c r="AJY557">
        <v>0</v>
      </c>
      <c r="AJZ557">
        <v>0</v>
      </c>
      <c r="AKA557">
        <v>0</v>
      </c>
      <c r="AKB557">
        <v>0</v>
      </c>
      <c r="AKC557">
        <v>0</v>
      </c>
      <c r="AKD557">
        <v>0</v>
      </c>
      <c r="AKE557">
        <v>0</v>
      </c>
      <c r="AKF557">
        <v>0</v>
      </c>
      <c r="AKG557">
        <v>0</v>
      </c>
      <c r="AKH557">
        <v>0</v>
      </c>
      <c r="AKI557">
        <v>0</v>
      </c>
      <c r="AKJ557">
        <v>0</v>
      </c>
      <c r="AKK557">
        <v>0</v>
      </c>
      <c r="AKL557">
        <v>0</v>
      </c>
      <c r="AKM557">
        <v>0</v>
      </c>
      <c r="AKN557">
        <v>0</v>
      </c>
      <c r="AKO557">
        <v>0</v>
      </c>
      <c r="AKP557">
        <v>0</v>
      </c>
      <c r="AKQ557">
        <v>0</v>
      </c>
      <c r="AKR557">
        <v>0</v>
      </c>
      <c r="AKS557">
        <v>0</v>
      </c>
      <c r="AKT557">
        <v>0</v>
      </c>
      <c r="AKU557">
        <v>0</v>
      </c>
      <c r="AKV557">
        <v>0</v>
      </c>
      <c r="AKW557">
        <v>0</v>
      </c>
      <c r="AKX557">
        <v>0</v>
      </c>
      <c r="AKY557">
        <v>0</v>
      </c>
      <c r="AKZ557">
        <v>0</v>
      </c>
      <c r="ALA557">
        <v>0</v>
      </c>
      <c r="ALB557">
        <v>0</v>
      </c>
      <c r="ALC557">
        <v>0</v>
      </c>
      <c r="ALD557">
        <v>0</v>
      </c>
      <c r="ALE557">
        <v>0</v>
      </c>
      <c r="ALF557">
        <v>0</v>
      </c>
      <c r="ALG557">
        <v>0</v>
      </c>
      <c r="ALH557">
        <v>0</v>
      </c>
      <c r="ALI557">
        <v>0</v>
      </c>
      <c r="ALJ557">
        <v>0</v>
      </c>
      <c r="ALK557">
        <v>0</v>
      </c>
      <c r="ALL557">
        <v>0</v>
      </c>
      <c r="ALM557">
        <v>0</v>
      </c>
      <c r="ALN557">
        <v>0</v>
      </c>
      <c r="ALO557">
        <v>0</v>
      </c>
      <c r="ALP557">
        <v>0</v>
      </c>
      <c r="ALQ557">
        <v>0</v>
      </c>
      <c r="ALR557">
        <v>0</v>
      </c>
      <c r="ALS557">
        <v>0</v>
      </c>
      <c r="ALT557">
        <v>0</v>
      </c>
      <c r="ALU557">
        <v>0</v>
      </c>
      <c r="ALV557">
        <v>0</v>
      </c>
      <c r="ALW557">
        <v>0</v>
      </c>
      <c r="ALX557">
        <v>0</v>
      </c>
      <c r="ALY557">
        <v>0</v>
      </c>
      <c r="ALZ557">
        <v>0</v>
      </c>
      <c r="AMA557">
        <v>0</v>
      </c>
      <c r="AMB557">
        <v>0</v>
      </c>
      <c r="AMC557">
        <v>0</v>
      </c>
      <c r="AMD557">
        <v>0</v>
      </c>
      <c r="AME557">
        <v>0</v>
      </c>
      <c r="AMF557">
        <v>0</v>
      </c>
      <c r="AMG557">
        <v>0</v>
      </c>
      <c r="AMH557">
        <v>0</v>
      </c>
      <c r="AMI557">
        <v>0</v>
      </c>
      <c r="AMJ557">
        <v>0</v>
      </c>
      <c r="AMK557">
        <v>0</v>
      </c>
      <c r="AML557">
        <v>0</v>
      </c>
      <c r="AMM557">
        <v>0</v>
      </c>
      <c r="AMN557">
        <v>0</v>
      </c>
      <c r="AMO557">
        <v>0</v>
      </c>
      <c r="AMP557">
        <v>0</v>
      </c>
      <c r="AMQ557">
        <v>0</v>
      </c>
      <c r="AMR557">
        <v>0</v>
      </c>
      <c r="AMS557">
        <v>0</v>
      </c>
      <c r="AMT557">
        <v>0</v>
      </c>
      <c r="AMU557">
        <v>0</v>
      </c>
      <c r="AMV557">
        <v>0</v>
      </c>
      <c r="AMW557">
        <v>0</v>
      </c>
      <c r="AMX557">
        <v>0</v>
      </c>
      <c r="AMY557">
        <v>0</v>
      </c>
      <c r="AMZ557">
        <v>0</v>
      </c>
      <c r="ANA557">
        <v>0</v>
      </c>
      <c r="ANB557">
        <v>0</v>
      </c>
      <c r="ANC557">
        <v>0</v>
      </c>
      <c r="AND557">
        <v>0</v>
      </c>
      <c r="ANE557">
        <v>0</v>
      </c>
      <c r="ANF557">
        <v>0</v>
      </c>
      <c r="ANG557">
        <v>0</v>
      </c>
      <c r="ANH557">
        <v>0</v>
      </c>
      <c r="ANI557">
        <v>0</v>
      </c>
      <c r="ANJ557">
        <v>0</v>
      </c>
      <c r="ANK557">
        <v>0</v>
      </c>
      <c r="ANL557">
        <v>0</v>
      </c>
      <c r="ANM557">
        <v>0</v>
      </c>
      <c r="ANN557">
        <v>0</v>
      </c>
      <c r="ANO557">
        <v>0</v>
      </c>
      <c r="ANP557">
        <v>0</v>
      </c>
      <c r="ANQ557">
        <v>0</v>
      </c>
      <c r="ANR557">
        <v>0</v>
      </c>
      <c r="ANS557">
        <v>0</v>
      </c>
      <c r="ANT557">
        <v>0</v>
      </c>
      <c r="ANU557">
        <v>0</v>
      </c>
      <c r="ANV557">
        <v>0</v>
      </c>
      <c r="ANW557">
        <v>0</v>
      </c>
      <c r="ANX557">
        <v>0</v>
      </c>
      <c r="ANY557">
        <v>0</v>
      </c>
      <c r="ANZ557">
        <v>0</v>
      </c>
      <c r="AOA557">
        <v>0</v>
      </c>
      <c r="AOB557">
        <v>0</v>
      </c>
      <c r="AOC557">
        <v>0</v>
      </c>
      <c r="AOD557">
        <v>0</v>
      </c>
      <c r="AOE557">
        <v>0</v>
      </c>
      <c r="AOF557">
        <v>0</v>
      </c>
      <c r="AOG557">
        <v>0</v>
      </c>
      <c r="AOH557">
        <v>0</v>
      </c>
      <c r="AOI557">
        <v>0</v>
      </c>
      <c r="AOJ557">
        <v>0</v>
      </c>
      <c r="AOK557">
        <v>0</v>
      </c>
      <c r="AOL557">
        <v>0</v>
      </c>
      <c r="AOM557">
        <v>0</v>
      </c>
      <c r="AON557">
        <v>0</v>
      </c>
      <c r="AOO557">
        <v>0</v>
      </c>
      <c r="AOP557">
        <v>0</v>
      </c>
      <c r="AOQ557">
        <v>0</v>
      </c>
      <c r="AOR557">
        <v>0</v>
      </c>
      <c r="AOS557">
        <v>0</v>
      </c>
      <c r="AOT557">
        <v>0</v>
      </c>
      <c r="AOU557">
        <v>0</v>
      </c>
      <c r="AOV557">
        <v>0</v>
      </c>
      <c r="AOW557">
        <v>0</v>
      </c>
      <c r="AOX557">
        <v>0</v>
      </c>
      <c r="AOY557">
        <v>0</v>
      </c>
      <c r="AOZ557">
        <v>0</v>
      </c>
      <c r="APA557">
        <v>0</v>
      </c>
      <c r="APB557">
        <v>0</v>
      </c>
      <c r="APC557">
        <v>0</v>
      </c>
      <c r="APD557">
        <v>0</v>
      </c>
      <c r="APE557">
        <v>1</v>
      </c>
      <c r="APF557">
        <v>0</v>
      </c>
      <c r="APG557">
        <v>0</v>
      </c>
      <c r="APH557">
        <v>0</v>
      </c>
      <c r="API557">
        <v>0</v>
      </c>
      <c r="APJ557">
        <v>0</v>
      </c>
      <c r="APK557">
        <v>0</v>
      </c>
      <c r="APL557">
        <v>0</v>
      </c>
      <c r="APM557">
        <v>0</v>
      </c>
      <c r="APN557">
        <v>0</v>
      </c>
      <c r="APO557">
        <v>0</v>
      </c>
      <c r="APP557">
        <v>0</v>
      </c>
      <c r="APQ557">
        <v>0</v>
      </c>
      <c r="APR557">
        <v>0</v>
      </c>
      <c r="APS557">
        <v>0</v>
      </c>
      <c r="APT557">
        <v>0</v>
      </c>
      <c r="APU557">
        <v>0</v>
      </c>
      <c r="APV557">
        <v>0</v>
      </c>
      <c r="APW557">
        <v>0</v>
      </c>
      <c r="APX557">
        <v>0</v>
      </c>
      <c r="APY557">
        <v>0</v>
      </c>
      <c r="APZ557">
        <v>0</v>
      </c>
      <c r="AQA557">
        <v>0</v>
      </c>
      <c r="AQB557">
        <v>0</v>
      </c>
      <c r="AQC557">
        <v>0</v>
      </c>
      <c r="AQD557">
        <v>0</v>
      </c>
      <c r="AQE557">
        <v>0</v>
      </c>
      <c r="AQF557">
        <v>0</v>
      </c>
      <c r="AQG557">
        <v>0</v>
      </c>
      <c r="AQH557">
        <v>0</v>
      </c>
      <c r="AQI557">
        <v>0</v>
      </c>
      <c r="AQJ557">
        <v>0</v>
      </c>
      <c r="AQK557">
        <v>0</v>
      </c>
      <c r="AQL557">
        <v>0</v>
      </c>
      <c r="AQM557">
        <v>0</v>
      </c>
      <c r="AQN557">
        <v>0</v>
      </c>
      <c r="AQO557">
        <v>0</v>
      </c>
      <c r="AQP557">
        <v>0</v>
      </c>
      <c r="AQQ557">
        <v>0</v>
      </c>
      <c r="AQR557">
        <v>0</v>
      </c>
      <c r="AQS557">
        <v>0</v>
      </c>
      <c r="AQT557">
        <v>0</v>
      </c>
      <c r="AQU557">
        <v>0</v>
      </c>
      <c r="AQV557">
        <v>0</v>
      </c>
      <c r="AQW557">
        <v>0</v>
      </c>
      <c r="AQX557">
        <v>0</v>
      </c>
      <c r="AQY557">
        <v>0</v>
      </c>
      <c r="AQZ557">
        <v>0</v>
      </c>
      <c r="ARA557">
        <v>0</v>
      </c>
      <c r="ARB557">
        <v>0</v>
      </c>
      <c r="ARC557">
        <v>0</v>
      </c>
      <c r="ARD557">
        <v>0</v>
      </c>
      <c r="ARE557">
        <v>0</v>
      </c>
      <c r="ARF557">
        <v>0</v>
      </c>
      <c r="ARG557">
        <v>0</v>
      </c>
      <c r="ARH557">
        <v>0</v>
      </c>
      <c r="ARI557">
        <v>0</v>
      </c>
      <c r="ARJ557">
        <v>0</v>
      </c>
      <c r="ARK557">
        <v>0</v>
      </c>
      <c r="ARL557">
        <v>0</v>
      </c>
      <c r="ARM557">
        <v>0</v>
      </c>
      <c r="ARN557">
        <v>0</v>
      </c>
      <c r="ARO557">
        <v>0</v>
      </c>
      <c r="ARP557">
        <v>0</v>
      </c>
      <c r="ARQ557">
        <v>0</v>
      </c>
      <c r="ARR557">
        <v>0</v>
      </c>
      <c r="ARS557">
        <v>0</v>
      </c>
      <c r="ART557">
        <v>0</v>
      </c>
      <c r="ARU557">
        <v>0</v>
      </c>
      <c r="ARV557">
        <v>0</v>
      </c>
      <c r="ARW557">
        <v>0</v>
      </c>
      <c r="ARX557">
        <v>0</v>
      </c>
      <c r="ARY557">
        <v>0</v>
      </c>
      <c r="ARZ557">
        <v>0</v>
      </c>
      <c r="ASA557">
        <v>0</v>
      </c>
      <c r="ASB557">
        <v>0</v>
      </c>
      <c r="ASC557">
        <v>0</v>
      </c>
      <c r="ASD557">
        <v>0</v>
      </c>
      <c r="ASE557">
        <v>0</v>
      </c>
      <c r="ASF557">
        <v>0</v>
      </c>
      <c r="ASG557">
        <v>0</v>
      </c>
      <c r="ASH557">
        <v>0</v>
      </c>
      <c r="ASI557">
        <v>0</v>
      </c>
      <c r="ASJ557">
        <v>0</v>
      </c>
      <c r="ASK557">
        <v>0</v>
      </c>
      <c r="ASL557">
        <v>0</v>
      </c>
      <c r="ASM557">
        <v>0</v>
      </c>
      <c r="ASN557">
        <v>0</v>
      </c>
      <c r="ASO557">
        <v>0</v>
      </c>
      <c r="ASP557">
        <v>0</v>
      </c>
      <c r="ASQ557">
        <v>0</v>
      </c>
      <c r="ASR557">
        <v>0</v>
      </c>
      <c r="ASS557">
        <v>0</v>
      </c>
      <c r="AST557">
        <v>0</v>
      </c>
      <c r="ASU557">
        <v>0</v>
      </c>
      <c r="ASV557">
        <v>0</v>
      </c>
      <c r="ASW557">
        <v>0</v>
      </c>
      <c r="ASX557">
        <v>0</v>
      </c>
      <c r="ASY557">
        <v>0</v>
      </c>
      <c r="ASZ557">
        <v>0</v>
      </c>
      <c r="ATA557">
        <v>0</v>
      </c>
      <c r="ATB557">
        <v>0</v>
      </c>
      <c r="ATC557">
        <v>0</v>
      </c>
      <c r="ATD557">
        <v>0</v>
      </c>
      <c r="ATE557">
        <v>0</v>
      </c>
      <c r="ATF557">
        <v>0</v>
      </c>
      <c r="ATG557">
        <v>0</v>
      </c>
      <c r="ATH557">
        <v>0</v>
      </c>
      <c r="ATI557">
        <v>0</v>
      </c>
      <c r="ATJ557">
        <v>0</v>
      </c>
      <c r="ATK557">
        <v>0</v>
      </c>
      <c r="ATL557">
        <v>0</v>
      </c>
      <c r="ATM557">
        <v>0</v>
      </c>
      <c r="ATN557">
        <v>0</v>
      </c>
      <c r="ATO557">
        <v>0</v>
      </c>
      <c r="ATP557">
        <v>0</v>
      </c>
      <c r="ATQ557">
        <v>0</v>
      </c>
      <c r="ATR557">
        <v>0</v>
      </c>
      <c r="ATS557">
        <v>0</v>
      </c>
      <c r="ATT557">
        <v>0</v>
      </c>
      <c r="ATU557">
        <v>0</v>
      </c>
      <c r="ATV557">
        <v>0</v>
      </c>
      <c r="ATW557">
        <v>0</v>
      </c>
      <c r="ATX557">
        <v>0</v>
      </c>
      <c r="ATY557">
        <v>0</v>
      </c>
      <c r="ATZ557">
        <v>0</v>
      </c>
      <c r="AUA557">
        <v>0</v>
      </c>
      <c r="AUB557">
        <v>0</v>
      </c>
      <c r="AUC557">
        <v>0</v>
      </c>
      <c r="AUD557">
        <v>0</v>
      </c>
      <c r="AUE557">
        <v>0</v>
      </c>
      <c r="AUF557">
        <v>0</v>
      </c>
      <c r="AUG557">
        <v>0</v>
      </c>
      <c r="AUH557">
        <v>0</v>
      </c>
      <c r="AUI557">
        <v>0</v>
      </c>
      <c r="AUJ557">
        <v>0</v>
      </c>
      <c r="AUK557">
        <v>0</v>
      </c>
      <c r="AUL557">
        <v>0</v>
      </c>
      <c r="AUM557">
        <v>0</v>
      </c>
      <c r="AUN557">
        <v>0</v>
      </c>
      <c r="AUO557">
        <v>0</v>
      </c>
      <c r="AUP557">
        <v>0</v>
      </c>
      <c r="AUQ557">
        <v>0</v>
      </c>
      <c r="AUR557">
        <v>0</v>
      </c>
      <c r="AUS557">
        <v>0</v>
      </c>
      <c r="AUT557">
        <v>0</v>
      </c>
      <c r="AUU557">
        <v>0</v>
      </c>
      <c r="AUV557">
        <v>0</v>
      </c>
      <c r="AUW557">
        <v>0</v>
      </c>
      <c r="AUX557">
        <v>0</v>
      </c>
      <c r="AUY557">
        <v>0</v>
      </c>
      <c r="AUZ557">
        <v>0</v>
      </c>
      <c r="AVA557">
        <v>0</v>
      </c>
      <c r="AVB557">
        <v>0</v>
      </c>
      <c r="AVC557">
        <v>0</v>
      </c>
      <c r="AVD557">
        <v>0</v>
      </c>
      <c r="AVE557">
        <v>0</v>
      </c>
      <c r="AVF557">
        <v>0</v>
      </c>
      <c r="AVG557">
        <v>0</v>
      </c>
      <c r="AVH557">
        <v>0</v>
      </c>
      <c r="AVI557">
        <v>0</v>
      </c>
      <c r="AVJ557">
        <v>0</v>
      </c>
      <c r="AVK557">
        <v>0</v>
      </c>
      <c r="AVL557">
        <v>0</v>
      </c>
      <c r="AVM557">
        <v>0</v>
      </c>
      <c r="AVN557">
        <v>0</v>
      </c>
      <c r="AVO557">
        <v>0</v>
      </c>
      <c r="AVP557">
        <v>0</v>
      </c>
      <c r="AVQ557">
        <v>0</v>
      </c>
      <c r="AVR557">
        <v>0</v>
      </c>
      <c r="AVS557">
        <v>0</v>
      </c>
      <c r="AVT557">
        <v>0</v>
      </c>
      <c r="AVU557">
        <v>0</v>
      </c>
      <c r="AVV557">
        <v>0</v>
      </c>
      <c r="AVW557">
        <v>0</v>
      </c>
      <c r="AVX557">
        <v>0</v>
      </c>
      <c r="AVY557">
        <v>0</v>
      </c>
      <c r="AVZ557">
        <v>0</v>
      </c>
      <c r="AWA557">
        <v>0</v>
      </c>
      <c r="AWB557">
        <v>0</v>
      </c>
      <c r="AWC557">
        <v>0</v>
      </c>
      <c r="AWD557">
        <v>0</v>
      </c>
      <c r="AWE557">
        <v>0</v>
      </c>
      <c r="AWF557">
        <v>0</v>
      </c>
      <c r="AWG557">
        <v>0</v>
      </c>
      <c r="AWH557">
        <v>0</v>
      </c>
      <c r="AWI557">
        <v>0</v>
      </c>
      <c r="AWJ557">
        <v>0</v>
      </c>
      <c r="AWK557">
        <v>0</v>
      </c>
      <c r="AWL557">
        <v>0</v>
      </c>
      <c r="AWM557">
        <v>0</v>
      </c>
      <c r="AWN557">
        <v>0</v>
      </c>
      <c r="AWO557" s="16">
        <v>3</v>
      </c>
    </row>
    <row r="558" spans="1:1289" x14ac:dyDescent="0.25">
      <c r="A558">
        <v>2653</v>
      </c>
      <c r="B558">
        <v>1</v>
      </c>
      <c r="C558">
        <v>1</v>
      </c>
      <c r="D558">
        <v>1</v>
      </c>
      <c r="E558">
        <v>1</v>
      </c>
      <c r="F558">
        <v>1</v>
      </c>
      <c r="G558">
        <v>1</v>
      </c>
      <c r="H558">
        <v>1</v>
      </c>
      <c r="I558">
        <v>1</v>
      </c>
      <c r="J558">
        <v>1</v>
      </c>
      <c r="K558">
        <v>1</v>
      </c>
      <c r="L558">
        <v>1</v>
      </c>
      <c r="M558">
        <v>1</v>
      </c>
      <c r="N558">
        <v>0</v>
      </c>
      <c r="O558">
        <v>0</v>
      </c>
      <c r="P558">
        <v>1</v>
      </c>
      <c r="Q558">
        <v>1</v>
      </c>
      <c r="R558">
        <v>1</v>
      </c>
      <c r="S558">
        <v>1</v>
      </c>
      <c r="T558">
        <v>0</v>
      </c>
      <c r="U558">
        <v>1</v>
      </c>
      <c r="V558">
        <v>1</v>
      </c>
      <c r="W558">
        <v>1</v>
      </c>
      <c r="X558">
        <v>1</v>
      </c>
      <c r="Y558">
        <v>1</v>
      </c>
      <c r="Z558">
        <v>1</v>
      </c>
      <c r="AA558">
        <v>1</v>
      </c>
      <c r="AB558">
        <v>0</v>
      </c>
      <c r="AC558">
        <v>0</v>
      </c>
      <c r="AD558">
        <v>1</v>
      </c>
      <c r="AE558">
        <v>1</v>
      </c>
      <c r="AF558">
        <v>1</v>
      </c>
      <c r="AG558">
        <v>0</v>
      </c>
      <c r="AH558">
        <v>0</v>
      </c>
      <c r="AI558">
        <v>1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1</v>
      </c>
      <c r="AT558">
        <v>1</v>
      </c>
      <c r="AU558">
        <v>0</v>
      </c>
      <c r="AV558">
        <v>1</v>
      </c>
      <c r="AW558">
        <v>0</v>
      </c>
      <c r="AX558">
        <v>0</v>
      </c>
      <c r="AY558">
        <v>0</v>
      </c>
      <c r="AZ558">
        <v>1</v>
      </c>
      <c r="BA558">
        <v>1</v>
      </c>
      <c r="BB558">
        <v>1</v>
      </c>
      <c r="BC558">
        <v>1</v>
      </c>
      <c r="BD558">
        <v>1</v>
      </c>
      <c r="BE558">
        <v>0</v>
      </c>
      <c r="BF558">
        <v>1</v>
      </c>
      <c r="BG558">
        <v>1</v>
      </c>
      <c r="BH558">
        <v>1</v>
      </c>
      <c r="BI558">
        <v>1</v>
      </c>
      <c r="BJ558">
        <v>0</v>
      </c>
      <c r="BK558">
        <v>1</v>
      </c>
      <c r="BL558">
        <v>1</v>
      </c>
      <c r="BM558">
        <v>0</v>
      </c>
      <c r="BN558">
        <v>0</v>
      </c>
      <c r="BO558">
        <v>1</v>
      </c>
      <c r="BP558">
        <v>0</v>
      </c>
      <c r="BQ558">
        <v>1</v>
      </c>
      <c r="BR558">
        <v>1</v>
      </c>
      <c r="BS558">
        <v>0</v>
      </c>
      <c r="BT558">
        <v>0</v>
      </c>
      <c r="BU558">
        <v>1</v>
      </c>
      <c r="BV558">
        <v>0</v>
      </c>
      <c r="BW558">
        <v>1</v>
      </c>
      <c r="BX558">
        <v>0</v>
      </c>
      <c r="BY558">
        <v>0</v>
      </c>
      <c r="BZ558">
        <v>1</v>
      </c>
      <c r="CA558">
        <v>1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1</v>
      </c>
      <c r="CN558">
        <v>1</v>
      </c>
      <c r="CO558">
        <v>0</v>
      </c>
      <c r="CP558">
        <v>0</v>
      </c>
      <c r="CQ558">
        <v>1</v>
      </c>
      <c r="CR558">
        <v>0</v>
      </c>
      <c r="CS558">
        <v>1</v>
      </c>
      <c r="CT558">
        <v>0</v>
      </c>
      <c r="CU558">
        <v>0</v>
      </c>
      <c r="CV558">
        <v>0</v>
      </c>
      <c r="CW558">
        <v>0</v>
      </c>
      <c r="CX558">
        <v>1</v>
      </c>
      <c r="CY558">
        <v>0</v>
      </c>
      <c r="CZ558">
        <v>0</v>
      </c>
      <c r="DA558">
        <v>1</v>
      </c>
      <c r="DB558">
        <v>0</v>
      </c>
      <c r="DC558">
        <v>1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1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1</v>
      </c>
      <c r="DQ558">
        <v>0</v>
      </c>
      <c r="DR558">
        <v>0</v>
      </c>
      <c r="DS558">
        <v>0</v>
      </c>
      <c r="DT558">
        <v>0</v>
      </c>
      <c r="DU558">
        <v>1</v>
      </c>
      <c r="DV558">
        <v>0</v>
      </c>
      <c r="DW558">
        <v>1</v>
      </c>
      <c r="DX558">
        <v>1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1</v>
      </c>
      <c r="EH558">
        <v>0</v>
      </c>
      <c r="EI558">
        <v>1</v>
      </c>
      <c r="EJ558">
        <v>0</v>
      </c>
      <c r="EK558">
        <v>0</v>
      </c>
      <c r="EL558">
        <v>0</v>
      </c>
      <c r="EM558">
        <v>1</v>
      </c>
      <c r="EN558">
        <v>0</v>
      </c>
      <c r="EO558">
        <v>0</v>
      </c>
      <c r="EP558">
        <v>1</v>
      </c>
      <c r="EQ558">
        <v>0</v>
      </c>
      <c r="ER558">
        <v>1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0</v>
      </c>
      <c r="FZ558">
        <v>0</v>
      </c>
      <c r="GA558">
        <v>0</v>
      </c>
      <c r="GB558">
        <v>0</v>
      </c>
      <c r="GC558">
        <v>0</v>
      </c>
      <c r="GD558">
        <v>0</v>
      </c>
      <c r="GE558">
        <v>0</v>
      </c>
      <c r="GF558">
        <v>0</v>
      </c>
      <c r="GG558">
        <v>0</v>
      </c>
      <c r="GH558">
        <v>0</v>
      </c>
      <c r="GI558">
        <v>0</v>
      </c>
      <c r="GJ558">
        <v>0</v>
      </c>
      <c r="GK558">
        <v>0</v>
      </c>
      <c r="GL558">
        <v>1</v>
      </c>
      <c r="GM558">
        <v>0</v>
      </c>
      <c r="GN558">
        <v>0</v>
      </c>
      <c r="GO558">
        <v>0</v>
      </c>
      <c r="GP558">
        <v>0</v>
      </c>
      <c r="GQ558">
        <v>0</v>
      </c>
      <c r="GR558">
        <v>0</v>
      </c>
      <c r="GS558">
        <v>0</v>
      </c>
      <c r="GT558">
        <v>0</v>
      </c>
      <c r="GU558">
        <v>0</v>
      </c>
      <c r="GV558">
        <v>0</v>
      </c>
      <c r="GW558">
        <v>0</v>
      </c>
      <c r="GX558">
        <v>0</v>
      </c>
      <c r="GY558">
        <v>0</v>
      </c>
      <c r="GZ558">
        <v>1</v>
      </c>
      <c r="HA558">
        <v>0</v>
      </c>
      <c r="HB558">
        <v>1</v>
      </c>
      <c r="HC558">
        <v>1</v>
      </c>
      <c r="HD558">
        <v>0</v>
      </c>
      <c r="HE558">
        <v>0</v>
      </c>
      <c r="HF558">
        <v>0</v>
      </c>
      <c r="HG558">
        <v>0</v>
      </c>
      <c r="HH558">
        <v>0</v>
      </c>
      <c r="HI558">
        <v>0</v>
      </c>
      <c r="HJ558">
        <v>0</v>
      </c>
      <c r="HK558">
        <v>0</v>
      </c>
      <c r="HL558">
        <v>0</v>
      </c>
      <c r="HM558">
        <v>1</v>
      </c>
      <c r="HN558">
        <v>0</v>
      </c>
      <c r="HO558">
        <v>1</v>
      </c>
      <c r="HP558">
        <v>1</v>
      </c>
      <c r="HQ558">
        <v>0</v>
      </c>
      <c r="HR558">
        <v>0</v>
      </c>
      <c r="HS558">
        <v>0</v>
      </c>
      <c r="HT558">
        <v>1</v>
      </c>
      <c r="HU558">
        <v>0</v>
      </c>
      <c r="HV558">
        <v>0</v>
      </c>
      <c r="HW558">
        <v>1</v>
      </c>
      <c r="HX558">
        <v>1</v>
      </c>
      <c r="HY558">
        <v>1</v>
      </c>
      <c r="HZ558">
        <v>0</v>
      </c>
      <c r="IA558">
        <v>1</v>
      </c>
      <c r="IB558">
        <v>1</v>
      </c>
      <c r="IC558">
        <v>0</v>
      </c>
      <c r="ID558">
        <v>0</v>
      </c>
      <c r="IE558">
        <v>0</v>
      </c>
      <c r="IF558">
        <v>0</v>
      </c>
      <c r="IG558">
        <v>0</v>
      </c>
      <c r="IH558">
        <v>0</v>
      </c>
      <c r="II558">
        <v>0</v>
      </c>
      <c r="IJ558">
        <v>0</v>
      </c>
      <c r="IK558">
        <v>0</v>
      </c>
      <c r="IL558">
        <v>1</v>
      </c>
      <c r="IM558">
        <v>0</v>
      </c>
      <c r="IN558">
        <v>0</v>
      </c>
      <c r="IO558">
        <v>1</v>
      </c>
      <c r="IP558">
        <v>0</v>
      </c>
      <c r="IQ558">
        <v>0</v>
      </c>
      <c r="IR558">
        <v>1</v>
      </c>
      <c r="IS558">
        <v>1</v>
      </c>
      <c r="IT558">
        <v>0</v>
      </c>
      <c r="IU558">
        <v>0</v>
      </c>
      <c r="IV558">
        <v>0</v>
      </c>
      <c r="IW558">
        <v>1</v>
      </c>
      <c r="IX558">
        <v>0</v>
      </c>
      <c r="IY558">
        <v>0</v>
      </c>
      <c r="IZ558">
        <v>0</v>
      </c>
      <c r="JA558">
        <v>1</v>
      </c>
      <c r="JB558">
        <v>0</v>
      </c>
      <c r="JC558">
        <v>1</v>
      </c>
      <c r="JD558">
        <v>1</v>
      </c>
      <c r="JE558">
        <v>1</v>
      </c>
      <c r="JF558">
        <v>0</v>
      </c>
      <c r="JG558">
        <v>0</v>
      </c>
      <c r="JH558">
        <v>1</v>
      </c>
      <c r="JI558">
        <v>0</v>
      </c>
      <c r="JJ558">
        <v>0</v>
      </c>
      <c r="JK558">
        <v>0</v>
      </c>
      <c r="JL558">
        <v>0</v>
      </c>
      <c r="JM558">
        <v>0</v>
      </c>
      <c r="JN558">
        <v>1</v>
      </c>
      <c r="JO558">
        <v>0</v>
      </c>
      <c r="JP558">
        <v>0</v>
      </c>
      <c r="JQ558">
        <v>0</v>
      </c>
      <c r="JR558">
        <v>0</v>
      </c>
      <c r="JS558">
        <v>0</v>
      </c>
      <c r="JT558">
        <v>0</v>
      </c>
      <c r="JU558">
        <v>1</v>
      </c>
      <c r="JV558">
        <v>0</v>
      </c>
      <c r="JW558">
        <v>0</v>
      </c>
      <c r="JX558">
        <v>0</v>
      </c>
      <c r="JY558">
        <v>0</v>
      </c>
      <c r="JZ558">
        <v>0</v>
      </c>
      <c r="KA558">
        <v>1</v>
      </c>
      <c r="KB558">
        <v>1</v>
      </c>
      <c r="KC558">
        <v>0</v>
      </c>
      <c r="KD558">
        <v>0</v>
      </c>
      <c r="KE558">
        <v>1</v>
      </c>
      <c r="KF558">
        <v>0</v>
      </c>
      <c r="KG558">
        <v>0</v>
      </c>
      <c r="KH558">
        <v>0</v>
      </c>
      <c r="KI558">
        <v>0</v>
      </c>
      <c r="KJ558">
        <v>0</v>
      </c>
      <c r="KK558">
        <v>0</v>
      </c>
      <c r="KL558">
        <v>0</v>
      </c>
      <c r="KM558">
        <v>0</v>
      </c>
      <c r="KN558">
        <v>0</v>
      </c>
      <c r="KO558">
        <v>0</v>
      </c>
      <c r="KP558">
        <v>0</v>
      </c>
      <c r="KQ558">
        <v>0</v>
      </c>
      <c r="KR558">
        <v>0</v>
      </c>
      <c r="KS558">
        <v>1</v>
      </c>
      <c r="KT558">
        <v>1</v>
      </c>
      <c r="KU558">
        <v>0</v>
      </c>
      <c r="KV558">
        <v>1</v>
      </c>
      <c r="KW558">
        <v>0</v>
      </c>
      <c r="KX558">
        <v>0</v>
      </c>
      <c r="KY558">
        <v>0</v>
      </c>
      <c r="KZ558">
        <v>0</v>
      </c>
      <c r="LA558">
        <v>1</v>
      </c>
      <c r="LB558">
        <v>0</v>
      </c>
      <c r="LC558">
        <v>0</v>
      </c>
      <c r="LD558">
        <v>0</v>
      </c>
      <c r="LE558">
        <v>0</v>
      </c>
      <c r="LF558">
        <v>0</v>
      </c>
      <c r="LG558">
        <v>0</v>
      </c>
      <c r="LH558">
        <v>0</v>
      </c>
      <c r="LI558">
        <v>0</v>
      </c>
      <c r="LJ558">
        <v>0</v>
      </c>
      <c r="LK558">
        <v>0</v>
      </c>
      <c r="LL558">
        <v>1</v>
      </c>
      <c r="LM558">
        <v>1</v>
      </c>
      <c r="LN558">
        <v>0</v>
      </c>
      <c r="LO558">
        <v>0</v>
      </c>
      <c r="LP558">
        <v>0</v>
      </c>
      <c r="LQ558">
        <v>0</v>
      </c>
      <c r="LR558">
        <v>0</v>
      </c>
      <c r="LS558">
        <v>0</v>
      </c>
      <c r="LT558">
        <v>1</v>
      </c>
      <c r="LU558">
        <v>1</v>
      </c>
      <c r="LV558">
        <v>1</v>
      </c>
      <c r="LW558">
        <v>1</v>
      </c>
      <c r="LX558">
        <v>0</v>
      </c>
      <c r="LY558">
        <v>0</v>
      </c>
      <c r="LZ558">
        <v>1</v>
      </c>
      <c r="MA558">
        <v>0</v>
      </c>
      <c r="MB558">
        <v>0</v>
      </c>
      <c r="MC558">
        <v>1</v>
      </c>
      <c r="MD558">
        <v>1</v>
      </c>
      <c r="ME558">
        <v>0</v>
      </c>
      <c r="MF558">
        <v>0</v>
      </c>
      <c r="MG558">
        <v>0</v>
      </c>
      <c r="MH558">
        <v>0</v>
      </c>
      <c r="MI558">
        <v>0</v>
      </c>
      <c r="MJ558">
        <v>0</v>
      </c>
      <c r="MK558">
        <v>0</v>
      </c>
      <c r="ML558">
        <v>0</v>
      </c>
      <c r="MM558">
        <v>0</v>
      </c>
      <c r="MN558">
        <v>0</v>
      </c>
      <c r="MO558">
        <v>0</v>
      </c>
      <c r="MP558">
        <v>0</v>
      </c>
      <c r="MQ558">
        <v>0</v>
      </c>
      <c r="MR558">
        <v>1</v>
      </c>
      <c r="MS558">
        <v>1</v>
      </c>
      <c r="MT558">
        <v>0</v>
      </c>
      <c r="MU558">
        <v>0</v>
      </c>
      <c r="MV558">
        <v>0</v>
      </c>
      <c r="MW558">
        <v>0</v>
      </c>
      <c r="MX558">
        <v>0</v>
      </c>
      <c r="MY558">
        <v>0</v>
      </c>
      <c r="MZ558">
        <v>0</v>
      </c>
      <c r="NA558">
        <v>0</v>
      </c>
      <c r="NB558">
        <v>0</v>
      </c>
      <c r="NC558">
        <v>0</v>
      </c>
      <c r="ND558">
        <v>0</v>
      </c>
      <c r="NE558">
        <v>1</v>
      </c>
      <c r="NF558">
        <v>0</v>
      </c>
      <c r="NG558">
        <v>1</v>
      </c>
      <c r="NH558">
        <v>0</v>
      </c>
      <c r="NI558">
        <v>0</v>
      </c>
      <c r="NJ558">
        <v>0</v>
      </c>
      <c r="NK558">
        <v>0</v>
      </c>
      <c r="NL558">
        <v>1</v>
      </c>
      <c r="NM558">
        <v>1</v>
      </c>
      <c r="NN558">
        <v>0</v>
      </c>
      <c r="NO558">
        <v>0</v>
      </c>
      <c r="NP558">
        <v>0</v>
      </c>
      <c r="NQ558">
        <v>0</v>
      </c>
      <c r="NR558">
        <v>0</v>
      </c>
      <c r="NS558">
        <v>0</v>
      </c>
      <c r="NT558">
        <v>0</v>
      </c>
      <c r="NU558">
        <v>0</v>
      </c>
      <c r="NV558">
        <v>0</v>
      </c>
      <c r="NW558">
        <v>1</v>
      </c>
      <c r="NX558">
        <v>0</v>
      </c>
      <c r="NY558">
        <v>0</v>
      </c>
      <c r="NZ558">
        <v>0</v>
      </c>
      <c r="OA558">
        <v>0</v>
      </c>
      <c r="OB558">
        <v>1</v>
      </c>
      <c r="OC558">
        <v>1</v>
      </c>
      <c r="OD558">
        <v>0</v>
      </c>
      <c r="OE558">
        <v>1</v>
      </c>
      <c r="OF558">
        <v>0</v>
      </c>
      <c r="OG558">
        <v>0</v>
      </c>
      <c r="OH558">
        <v>0</v>
      </c>
      <c r="OI558">
        <v>0</v>
      </c>
      <c r="OJ558">
        <v>0</v>
      </c>
      <c r="OK558">
        <v>0</v>
      </c>
      <c r="OL558">
        <v>0</v>
      </c>
      <c r="OM558">
        <v>0</v>
      </c>
      <c r="ON558">
        <v>1</v>
      </c>
      <c r="OO558">
        <v>1</v>
      </c>
      <c r="OP558">
        <v>1</v>
      </c>
      <c r="OQ558">
        <v>1</v>
      </c>
      <c r="OR558">
        <v>0</v>
      </c>
      <c r="OS558">
        <v>1</v>
      </c>
      <c r="OT558">
        <v>0</v>
      </c>
      <c r="OU558">
        <v>0</v>
      </c>
      <c r="OV558">
        <v>0</v>
      </c>
      <c r="OW558">
        <v>0</v>
      </c>
      <c r="OX558">
        <v>0</v>
      </c>
      <c r="OY558">
        <v>0</v>
      </c>
      <c r="OZ558">
        <v>0</v>
      </c>
      <c r="PA558">
        <v>0</v>
      </c>
      <c r="PB558">
        <v>0</v>
      </c>
      <c r="PC558">
        <v>0</v>
      </c>
      <c r="PD558">
        <v>1</v>
      </c>
      <c r="PE558">
        <v>0</v>
      </c>
      <c r="PF558">
        <v>1</v>
      </c>
      <c r="PG558">
        <v>1</v>
      </c>
      <c r="PH558">
        <v>1</v>
      </c>
      <c r="PI558">
        <v>0</v>
      </c>
      <c r="PJ558">
        <v>1</v>
      </c>
      <c r="PK558">
        <v>0</v>
      </c>
      <c r="PL558">
        <v>0</v>
      </c>
      <c r="PM558">
        <v>0</v>
      </c>
      <c r="PN558">
        <v>0</v>
      </c>
      <c r="PO558">
        <v>0</v>
      </c>
      <c r="PP558">
        <v>1</v>
      </c>
      <c r="PQ558">
        <v>0</v>
      </c>
      <c r="PR558">
        <v>0</v>
      </c>
      <c r="PS558">
        <v>0</v>
      </c>
      <c r="PT558">
        <v>0</v>
      </c>
      <c r="PU558">
        <v>1</v>
      </c>
      <c r="PV558">
        <v>1</v>
      </c>
      <c r="PW558">
        <v>0</v>
      </c>
      <c r="PX558">
        <v>0</v>
      </c>
      <c r="PY558">
        <v>0</v>
      </c>
      <c r="PZ558">
        <v>0</v>
      </c>
      <c r="QA558">
        <v>0</v>
      </c>
      <c r="QB558">
        <v>0</v>
      </c>
      <c r="QC558">
        <v>1</v>
      </c>
      <c r="QD558">
        <v>0</v>
      </c>
      <c r="QE558">
        <v>1</v>
      </c>
      <c r="QF558">
        <v>1</v>
      </c>
      <c r="QG558">
        <v>0</v>
      </c>
      <c r="QH558">
        <v>0</v>
      </c>
      <c r="QI558">
        <v>0</v>
      </c>
      <c r="QJ558">
        <v>0</v>
      </c>
      <c r="QK558">
        <v>0</v>
      </c>
      <c r="QL558">
        <v>0</v>
      </c>
      <c r="QM558">
        <v>0</v>
      </c>
      <c r="QN558">
        <v>1</v>
      </c>
      <c r="QO558">
        <v>0</v>
      </c>
      <c r="QP558">
        <v>0</v>
      </c>
      <c r="QQ558">
        <v>1</v>
      </c>
      <c r="QR558">
        <v>0</v>
      </c>
      <c r="QS558">
        <v>0</v>
      </c>
      <c r="QT558">
        <v>0</v>
      </c>
      <c r="QU558">
        <v>0</v>
      </c>
      <c r="QV558">
        <v>1</v>
      </c>
      <c r="QW558">
        <v>0</v>
      </c>
      <c r="QX558">
        <v>0</v>
      </c>
      <c r="QY558">
        <v>0</v>
      </c>
      <c r="QZ558">
        <v>0</v>
      </c>
      <c r="RA558">
        <v>0</v>
      </c>
      <c r="RB558">
        <v>0</v>
      </c>
      <c r="RC558">
        <v>1</v>
      </c>
      <c r="RD558">
        <v>0</v>
      </c>
      <c r="RE558">
        <v>1</v>
      </c>
      <c r="RF558">
        <v>0</v>
      </c>
      <c r="RG558">
        <v>0</v>
      </c>
      <c r="RH558">
        <v>0</v>
      </c>
      <c r="RI558">
        <v>0</v>
      </c>
      <c r="RJ558">
        <v>0</v>
      </c>
      <c r="RK558">
        <v>0</v>
      </c>
      <c r="RL558">
        <v>0</v>
      </c>
      <c r="RM558">
        <v>0</v>
      </c>
      <c r="RN558">
        <v>0</v>
      </c>
      <c r="RO558">
        <v>0</v>
      </c>
      <c r="RP558">
        <v>0</v>
      </c>
      <c r="RQ558">
        <v>0</v>
      </c>
      <c r="RR558">
        <v>0</v>
      </c>
      <c r="RS558">
        <v>0</v>
      </c>
      <c r="RT558">
        <v>0</v>
      </c>
      <c r="RU558">
        <v>0</v>
      </c>
      <c r="RV558">
        <v>0</v>
      </c>
      <c r="RW558">
        <v>0</v>
      </c>
      <c r="RX558">
        <v>0</v>
      </c>
      <c r="RY558">
        <v>0</v>
      </c>
      <c r="RZ558">
        <v>0</v>
      </c>
      <c r="SA558">
        <v>0</v>
      </c>
      <c r="SB558">
        <v>1</v>
      </c>
      <c r="SC558">
        <v>0</v>
      </c>
      <c r="SD558">
        <v>1</v>
      </c>
      <c r="SE558">
        <v>0</v>
      </c>
      <c r="SF558">
        <v>0</v>
      </c>
      <c r="SG558">
        <v>0</v>
      </c>
      <c r="SH558">
        <v>0</v>
      </c>
      <c r="SI558">
        <v>1</v>
      </c>
      <c r="SJ558">
        <v>0</v>
      </c>
      <c r="SK558">
        <v>1</v>
      </c>
      <c r="SL558">
        <v>0</v>
      </c>
      <c r="SM558">
        <v>1</v>
      </c>
      <c r="SN558">
        <v>0</v>
      </c>
      <c r="SO558">
        <v>1</v>
      </c>
      <c r="SP558">
        <v>0</v>
      </c>
      <c r="SQ558">
        <v>0</v>
      </c>
      <c r="SR558">
        <v>0</v>
      </c>
      <c r="SS558">
        <v>0</v>
      </c>
      <c r="ST558">
        <v>0</v>
      </c>
      <c r="SU558">
        <v>0</v>
      </c>
      <c r="SV558">
        <v>0</v>
      </c>
      <c r="SW558">
        <v>0</v>
      </c>
      <c r="SX558">
        <v>0</v>
      </c>
      <c r="SY558">
        <v>0</v>
      </c>
      <c r="SZ558">
        <v>1</v>
      </c>
      <c r="TA558">
        <v>0</v>
      </c>
      <c r="TB558">
        <v>0</v>
      </c>
      <c r="TC558">
        <v>1</v>
      </c>
      <c r="TD558">
        <v>0</v>
      </c>
      <c r="TE558">
        <v>0</v>
      </c>
      <c r="TF558">
        <v>1</v>
      </c>
      <c r="TG558">
        <v>0</v>
      </c>
      <c r="TH558">
        <v>0</v>
      </c>
      <c r="TI558">
        <v>0</v>
      </c>
      <c r="TJ558">
        <v>0</v>
      </c>
      <c r="TK558">
        <v>0</v>
      </c>
      <c r="TL558">
        <v>0</v>
      </c>
      <c r="TM558">
        <v>0</v>
      </c>
      <c r="TN558">
        <v>0</v>
      </c>
      <c r="TO558">
        <v>0</v>
      </c>
      <c r="TP558">
        <v>0</v>
      </c>
      <c r="TQ558">
        <v>0</v>
      </c>
      <c r="TR558">
        <v>0</v>
      </c>
      <c r="TS558">
        <v>0</v>
      </c>
      <c r="TT558">
        <v>0</v>
      </c>
      <c r="TU558">
        <v>0</v>
      </c>
      <c r="TV558">
        <v>0</v>
      </c>
      <c r="TW558">
        <v>0</v>
      </c>
      <c r="TX558">
        <v>0</v>
      </c>
      <c r="TY558">
        <v>0</v>
      </c>
      <c r="TZ558">
        <v>1</v>
      </c>
      <c r="UA558">
        <v>0</v>
      </c>
      <c r="UB558">
        <v>0</v>
      </c>
      <c r="UC558">
        <v>1</v>
      </c>
      <c r="UD558">
        <v>1</v>
      </c>
      <c r="UE558">
        <v>0</v>
      </c>
      <c r="UF558">
        <v>0</v>
      </c>
      <c r="UG558">
        <v>0</v>
      </c>
      <c r="UH558">
        <v>0</v>
      </c>
      <c r="UI558">
        <v>0</v>
      </c>
      <c r="UJ558">
        <v>1</v>
      </c>
      <c r="UK558">
        <v>0</v>
      </c>
      <c r="UL558">
        <v>0</v>
      </c>
      <c r="UM558">
        <v>1</v>
      </c>
      <c r="UN558">
        <v>0</v>
      </c>
      <c r="UO558">
        <v>0</v>
      </c>
      <c r="UP558">
        <v>0</v>
      </c>
      <c r="UQ558">
        <v>0</v>
      </c>
      <c r="UR558">
        <v>0</v>
      </c>
      <c r="US558">
        <v>0</v>
      </c>
      <c r="UT558">
        <v>0</v>
      </c>
      <c r="UU558">
        <v>0</v>
      </c>
      <c r="UV558">
        <v>0</v>
      </c>
      <c r="UW558">
        <v>0</v>
      </c>
      <c r="UX558">
        <v>0</v>
      </c>
      <c r="UY558">
        <v>0</v>
      </c>
      <c r="UZ558">
        <v>1</v>
      </c>
      <c r="VA558">
        <v>0</v>
      </c>
      <c r="VB558">
        <v>1</v>
      </c>
      <c r="VC558">
        <v>0</v>
      </c>
      <c r="VD558">
        <v>0</v>
      </c>
      <c r="VE558">
        <v>0</v>
      </c>
      <c r="VF558">
        <v>0</v>
      </c>
      <c r="VG558">
        <v>0</v>
      </c>
      <c r="VH558">
        <v>0</v>
      </c>
      <c r="VI558">
        <v>0</v>
      </c>
      <c r="VJ558">
        <v>0</v>
      </c>
      <c r="VK558">
        <v>0</v>
      </c>
      <c r="VL558">
        <v>0</v>
      </c>
      <c r="VM558">
        <v>0</v>
      </c>
      <c r="VN558">
        <v>0</v>
      </c>
      <c r="VO558">
        <v>0</v>
      </c>
      <c r="VP558">
        <v>0</v>
      </c>
      <c r="VQ558">
        <v>0</v>
      </c>
      <c r="VR558">
        <v>1</v>
      </c>
      <c r="VS558">
        <v>0</v>
      </c>
      <c r="VT558">
        <v>0</v>
      </c>
      <c r="VU558">
        <v>0</v>
      </c>
      <c r="VV558">
        <v>0</v>
      </c>
      <c r="VW558">
        <v>0</v>
      </c>
      <c r="VX558">
        <v>0</v>
      </c>
      <c r="VY558">
        <v>0</v>
      </c>
      <c r="VZ558">
        <v>1</v>
      </c>
      <c r="WA558">
        <v>1</v>
      </c>
      <c r="WB558">
        <v>1</v>
      </c>
      <c r="WC558">
        <v>0</v>
      </c>
      <c r="WD558">
        <v>0</v>
      </c>
      <c r="WE558">
        <v>0</v>
      </c>
      <c r="WF558">
        <v>0</v>
      </c>
      <c r="WG558">
        <v>0</v>
      </c>
      <c r="WH558">
        <v>0</v>
      </c>
      <c r="WI558">
        <v>0</v>
      </c>
      <c r="WJ558">
        <v>0</v>
      </c>
      <c r="WK558">
        <v>0</v>
      </c>
      <c r="WL558">
        <v>0</v>
      </c>
      <c r="WM558">
        <v>0</v>
      </c>
      <c r="WN558">
        <v>0</v>
      </c>
      <c r="WO558">
        <v>0</v>
      </c>
      <c r="WP558">
        <v>0</v>
      </c>
      <c r="WQ558">
        <v>1</v>
      </c>
      <c r="WR558">
        <v>1</v>
      </c>
      <c r="WS558">
        <v>0</v>
      </c>
      <c r="WT558">
        <v>0</v>
      </c>
      <c r="WU558">
        <v>0</v>
      </c>
      <c r="WV558">
        <v>0</v>
      </c>
      <c r="WW558">
        <v>0</v>
      </c>
      <c r="WX558">
        <v>0</v>
      </c>
      <c r="WY558">
        <v>0</v>
      </c>
      <c r="WZ558">
        <v>0</v>
      </c>
      <c r="XA558">
        <v>0</v>
      </c>
      <c r="XB558">
        <v>0</v>
      </c>
      <c r="XC558">
        <v>0</v>
      </c>
      <c r="XD558">
        <v>1</v>
      </c>
      <c r="XE558">
        <v>1</v>
      </c>
      <c r="XF558">
        <v>0</v>
      </c>
      <c r="XG558">
        <v>0</v>
      </c>
      <c r="XH558">
        <v>1</v>
      </c>
      <c r="XI558">
        <v>1</v>
      </c>
      <c r="XJ558">
        <v>0</v>
      </c>
      <c r="XK558">
        <v>0</v>
      </c>
      <c r="XL558">
        <v>0</v>
      </c>
      <c r="XM558">
        <v>0</v>
      </c>
      <c r="XN558">
        <v>0</v>
      </c>
      <c r="XO558">
        <v>1</v>
      </c>
      <c r="XP558">
        <v>0</v>
      </c>
      <c r="XQ558">
        <v>0</v>
      </c>
      <c r="XR558">
        <v>1</v>
      </c>
      <c r="XS558">
        <v>0</v>
      </c>
      <c r="XT558">
        <v>0</v>
      </c>
      <c r="XU558">
        <v>0</v>
      </c>
      <c r="XV558">
        <v>0</v>
      </c>
      <c r="XW558">
        <v>0</v>
      </c>
      <c r="XX558">
        <v>0</v>
      </c>
      <c r="XY558">
        <v>0</v>
      </c>
      <c r="XZ558">
        <v>1</v>
      </c>
      <c r="YA558">
        <v>1</v>
      </c>
      <c r="YB558">
        <v>0</v>
      </c>
      <c r="YC558">
        <v>0</v>
      </c>
      <c r="YD558">
        <v>0</v>
      </c>
      <c r="YE558">
        <v>0</v>
      </c>
      <c r="YF558">
        <v>0</v>
      </c>
      <c r="YG558">
        <v>0</v>
      </c>
      <c r="YH558">
        <v>0</v>
      </c>
      <c r="YI558">
        <v>0</v>
      </c>
      <c r="YJ558">
        <v>0</v>
      </c>
      <c r="YK558">
        <v>0</v>
      </c>
      <c r="YL558">
        <v>0</v>
      </c>
      <c r="YM558">
        <v>0</v>
      </c>
      <c r="YN558">
        <v>1</v>
      </c>
      <c r="YO558">
        <v>0</v>
      </c>
      <c r="YP558">
        <v>0</v>
      </c>
      <c r="YQ558">
        <v>0</v>
      </c>
      <c r="YR558">
        <v>0</v>
      </c>
      <c r="YS558">
        <v>0</v>
      </c>
      <c r="YT558">
        <v>0</v>
      </c>
      <c r="YU558">
        <v>0</v>
      </c>
      <c r="YV558">
        <v>0</v>
      </c>
      <c r="YW558">
        <v>0</v>
      </c>
      <c r="YX558">
        <v>0</v>
      </c>
      <c r="YY558">
        <v>0</v>
      </c>
      <c r="YZ558">
        <v>0</v>
      </c>
      <c r="ZA558">
        <v>0</v>
      </c>
      <c r="ZB558">
        <v>0</v>
      </c>
      <c r="ZC558">
        <v>0</v>
      </c>
      <c r="ZD558">
        <v>1</v>
      </c>
      <c r="ZE558">
        <v>0</v>
      </c>
      <c r="ZF558">
        <v>0</v>
      </c>
      <c r="ZG558">
        <v>0</v>
      </c>
      <c r="ZH558">
        <v>0</v>
      </c>
      <c r="ZI558">
        <v>0</v>
      </c>
      <c r="ZJ558">
        <v>1</v>
      </c>
      <c r="ZK558">
        <v>0</v>
      </c>
      <c r="ZL558">
        <v>0</v>
      </c>
      <c r="ZM558">
        <v>0</v>
      </c>
      <c r="ZN558">
        <v>1</v>
      </c>
      <c r="ZO558">
        <v>0</v>
      </c>
      <c r="ZP558">
        <v>0</v>
      </c>
      <c r="ZQ558">
        <v>0</v>
      </c>
      <c r="ZR558">
        <v>0</v>
      </c>
      <c r="ZS558">
        <v>0</v>
      </c>
      <c r="ZT558">
        <v>0</v>
      </c>
      <c r="ZU558">
        <v>0</v>
      </c>
      <c r="ZV558">
        <v>0</v>
      </c>
      <c r="ZW558">
        <v>0</v>
      </c>
      <c r="ZX558">
        <v>0</v>
      </c>
      <c r="ZY558">
        <v>0</v>
      </c>
      <c r="ZZ558">
        <v>0</v>
      </c>
      <c r="AAA558">
        <v>0</v>
      </c>
      <c r="AAB558">
        <v>0</v>
      </c>
      <c r="AAC558">
        <v>0</v>
      </c>
      <c r="AAD558">
        <v>1</v>
      </c>
      <c r="AAE558">
        <v>1</v>
      </c>
      <c r="AAF558">
        <v>0</v>
      </c>
      <c r="AAG558">
        <v>0</v>
      </c>
      <c r="AAH558">
        <v>0</v>
      </c>
      <c r="AAI558">
        <v>0</v>
      </c>
      <c r="AAJ558">
        <v>0</v>
      </c>
      <c r="AAK558">
        <v>0</v>
      </c>
      <c r="AAL558">
        <v>0</v>
      </c>
      <c r="AAM558">
        <v>0</v>
      </c>
      <c r="AAN558">
        <v>1</v>
      </c>
      <c r="AAO558">
        <v>0</v>
      </c>
      <c r="AAP558">
        <v>0</v>
      </c>
      <c r="AAQ558">
        <v>1</v>
      </c>
      <c r="AAR558">
        <v>0</v>
      </c>
      <c r="AAS558">
        <v>0</v>
      </c>
      <c r="AAT558">
        <v>0</v>
      </c>
      <c r="AAU558">
        <v>0</v>
      </c>
      <c r="AAV558">
        <v>0</v>
      </c>
      <c r="AAW558">
        <v>0</v>
      </c>
      <c r="AAX558">
        <v>0</v>
      </c>
      <c r="AAY558">
        <v>0</v>
      </c>
      <c r="AAZ558">
        <v>0</v>
      </c>
      <c r="ABA558">
        <v>0</v>
      </c>
      <c r="ABB558">
        <v>1</v>
      </c>
      <c r="ABC558">
        <v>0</v>
      </c>
      <c r="ABD558">
        <v>0</v>
      </c>
      <c r="ABE558">
        <v>0</v>
      </c>
      <c r="ABF558">
        <v>0</v>
      </c>
      <c r="ABG558">
        <v>0</v>
      </c>
      <c r="ABH558">
        <v>0</v>
      </c>
      <c r="ABI558">
        <v>0</v>
      </c>
      <c r="ABJ558">
        <v>0</v>
      </c>
      <c r="ABK558">
        <v>0</v>
      </c>
      <c r="ABL558">
        <v>0</v>
      </c>
      <c r="ABM558">
        <v>0</v>
      </c>
      <c r="ABN558">
        <v>0</v>
      </c>
      <c r="ABO558">
        <v>0</v>
      </c>
      <c r="ABP558">
        <v>0</v>
      </c>
      <c r="ABQ558">
        <v>1</v>
      </c>
      <c r="ABR558">
        <v>0</v>
      </c>
      <c r="ABS558">
        <v>0</v>
      </c>
      <c r="ABT558">
        <v>0</v>
      </c>
      <c r="ABU558">
        <v>0</v>
      </c>
      <c r="ABV558">
        <v>0</v>
      </c>
      <c r="ABW558">
        <v>0</v>
      </c>
      <c r="ABX558">
        <v>1</v>
      </c>
      <c r="ABY558">
        <v>0</v>
      </c>
      <c r="ABZ558">
        <v>0</v>
      </c>
      <c r="ACA558">
        <v>0</v>
      </c>
      <c r="ACB558">
        <v>0</v>
      </c>
      <c r="ACC558">
        <v>0</v>
      </c>
      <c r="ACD558">
        <v>0</v>
      </c>
      <c r="ACE558">
        <v>0</v>
      </c>
      <c r="ACF558">
        <v>0</v>
      </c>
      <c r="ACG558">
        <v>0</v>
      </c>
      <c r="ACH558">
        <v>0</v>
      </c>
      <c r="ACI558">
        <v>0</v>
      </c>
      <c r="ACJ558">
        <v>0</v>
      </c>
      <c r="ACK558">
        <v>0</v>
      </c>
      <c r="ACL558">
        <v>0</v>
      </c>
      <c r="ACM558">
        <v>0</v>
      </c>
      <c r="ACN558">
        <v>0</v>
      </c>
      <c r="ACO558">
        <v>0</v>
      </c>
      <c r="ACP558">
        <v>0</v>
      </c>
      <c r="ACQ558">
        <v>1</v>
      </c>
      <c r="ACR558">
        <v>0</v>
      </c>
      <c r="ACS558">
        <v>0</v>
      </c>
      <c r="ACT558">
        <v>0</v>
      </c>
      <c r="ACU558">
        <v>0</v>
      </c>
      <c r="ACV558">
        <v>0</v>
      </c>
      <c r="ACW558">
        <v>0</v>
      </c>
      <c r="ACX558">
        <v>0</v>
      </c>
      <c r="ACY558">
        <v>0</v>
      </c>
      <c r="ACZ558">
        <v>0</v>
      </c>
      <c r="ADA558">
        <v>0</v>
      </c>
      <c r="ADB558">
        <v>0</v>
      </c>
      <c r="ADC558">
        <v>0</v>
      </c>
      <c r="ADD558">
        <v>0</v>
      </c>
      <c r="ADE558">
        <v>0</v>
      </c>
      <c r="ADF558">
        <v>0</v>
      </c>
      <c r="ADG558">
        <v>0</v>
      </c>
      <c r="ADH558">
        <v>0</v>
      </c>
      <c r="ADI558">
        <v>0</v>
      </c>
      <c r="ADJ558">
        <v>0</v>
      </c>
      <c r="ADK558">
        <v>0</v>
      </c>
      <c r="ADL558">
        <v>0</v>
      </c>
      <c r="ADM558">
        <v>0</v>
      </c>
      <c r="ADN558">
        <v>0</v>
      </c>
      <c r="ADO558">
        <v>0</v>
      </c>
      <c r="ADP558">
        <v>0</v>
      </c>
      <c r="ADQ558">
        <v>0</v>
      </c>
      <c r="ADR558">
        <v>0</v>
      </c>
      <c r="ADS558">
        <v>0</v>
      </c>
      <c r="ADT558">
        <v>0</v>
      </c>
      <c r="ADU558">
        <v>0</v>
      </c>
      <c r="ADV558">
        <v>0</v>
      </c>
      <c r="ADW558">
        <v>0</v>
      </c>
      <c r="ADX558">
        <v>0</v>
      </c>
      <c r="ADY558">
        <v>0</v>
      </c>
      <c r="ADZ558">
        <v>0</v>
      </c>
      <c r="AEA558">
        <v>0</v>
      </c>
      <c r="AEB558">
        <v>0</v>
      </c>
      <c r="AEC558">
        <v>0</v>
      </c>
      <c r="AED558">
        <v>0</v>
      </c>
      <c r="AEE558">
        <v>0</v>
      </c>
      <c r="AEF558">
        <v>0</v>
      </c>
      <c r="AEG558">
        <v>0</v>
      </c>
      <c r="AEH558">
        <v>0</v>
      </c>
      <c r="AEI558">
        <v>0</v>
      </c>
      <c r="AEJ558">
        <v>0</v>
      </c>
      <c r="AEK558">
        <v>1</v>
      </c>
      <c r="AEL558">
        <v>0</v>
      </c>
      <c r="AEM558">
        <v>0</v>
      </c>
      <c r="AEN558">
        <v>0</v>
      </c>
      <c r="AEO558">
        <v>0</v>
      </c>
      <c r="AEP558">
        <v>0</v>
      </c>
      <c r="AEQ558">
        <v>0</v>
      </c>
      <c r="AER558">
        <v>0</v>
      </c>
      <c r="AES558">
        <v>0</v>
      </c>
      <c r="AET558">
        <v>0</v>
      </c>
      <c r="AEU558">
        <v>0</v>
      </c>
      <c r="AEV558">
        <v>0</v>
      </c>
      <c r="AEW558">
        <v>0</v>
      </c>
      <c r="AEX558">
        <v>1</v>
      </c>
      <c r="AEY558">
        <v>0</v>
      </c>
      <c r="AEZ558">
        <v>0</v>
      </c>
      <c r="AFA558">
        <v>0</v>
      </c>
      <c r="AFB558">
        <v>0</v>
      </c>
      <c r="AFC558">
        <v>0</v>
      </c>
      <c r="AFD558">
        <v>0</v>
      </c>
      <c r="AFE558">
        <v>0</v>
      </c>
      <c r="AFF558">
        <v>0</v>
      </c>
      <c r="AFG558">
        <v>0</v>
      </c>
      <c r="AFH558">
        <v>0</v>
      </c>
      <c r="AFI558">
        <v>0</v>
      </c>
      <c r="AFJ558">
        <v>0</v>
      </c>
      <c r="AFK558">
        <v>0</v>
      </c>
      <c r="AFL558">
        <v>0</v>
      </c>
      <c r="AFM558">
        <v>0</v>
      </c>
      <c r="AFN558">
        <v>0</v>
      </c>
      <c r="AFO558">
        <v>0</v>
      </c>
      <c r="AFP558">
        <v>0</v>
      </c>
      <c r="AFQ558">
        <v>0</v>
      </c>
      <c r="AFR558">
        <v>0</v>
      </c>
      <c r="AFS558">
        <v>0</v>
      </c>
      <c r="AFT558">
        <v>0</v>
      </c>
      <c r="AFU558">
        <v>0</v>
      </c>
      <c r="AFV558">
        <v>0</v>
      </c>
      <c r="AFW558">
        <v>0</v>
      </c>
      <c r="AFX558">
        <v>0</v>
      </c>
      <c r="AFY558">
        <v>0</v>
      </c>
      <c r="AFZ558">
        <v>0</v>
      </c>
      <c r="AGA558">
        <v>0</v>
      </c>
      <c r="AGB558">
        <v>0</v>
      </c>
      <c r="AGC558">
        <v>0</v>
      </c>
      <c r="AGD558">
        <v>0</v>
      </c>
      <c r="AGE558">
        <v>0</v>
      </c>
      <c r="AGF558">
        <v>0</v>
      </c>
      <c r="AGG558">
        <v>0</v>
      </c>
      <c r="AGH558">
        <v>0</v>
      </c>
      <c r="AGI558">
        <v>1</v>
      </c>
      <c r="AGJ558">
        <v>0</v>
      </c>
      <c r="AGK558">
        <v>0</v>
      </c>
      <c r="AGL558">
        <v>0</v>
      </c>
      <c r="AGM558">
        <v>0</v>
      </c>
      <c r="AGN558">
        <v>0</v>
      </c>
      <c r="AGO558">
        <v>0</v>
      </c>
      <c r="AGP558">
        <v>0</v>
      </c>
      <c r="AGQ558">
        <v>0</v>
      </c>
      <c r="AGR558">
        <v>0</v>
      </c>
      <c r="AGS558">
        <v>0</v>
      </c>
      <c r="AGT558">
        <v>0</v>
      </c>
      <c r="AGU558">
        <v>0</v>
      </c>
      <c r="AGV558">
        <v>0</v>
      </c>
      <c r="AGW558">
        <v>0</v>
      </c>
      <c r="AGX558">
        <v>0</v>
      </c>
      <c r="AGY558">
        <v>0</v>
      </c>
      <c r="AGZ558">
        <v>0</v>
      </c>
      <c r="AHA558">
        <v>0</v>
      </c>
      <c r="AHB558">
        <v>0</v>
      </c>
      <c r="AHC558">
        <v>0</v>
      </c>
      <c r="AHD558">
        <v>0</v>
      </c>
      <c r="AHE558">
        <v>0</v>
      </c>
      <c r="AHF558">
        <v>0</v>
      </c>
      <c r="AHG558">
        <v>0</v>
      </c>
      <c r="AHH558">
        <v>0</v>
      </c>
      <c r="AHI558">
        <v>0</v>
      </c>
      <c r="AHJ558">
        <v>0</v>
      </c>
      <c r="AHK558">
        <v>0</v>
      </c>
      <c r="AHL558">
        <v>0</v>
      </c>
      <c r="AHM558">
        <v>0</v>
      </c>
      <c r="AHN558">
        <v>0</v>
      </c>
      <c r="AHO558">
        <v>0</v>
      </c>
      <c r="AHP558">
        <v>0</v>
      </c>
      <c r="AHQ558">
        <v>1</v>
      </c>
      <c r="AHR558">
        <v>1</v>
      </c>
      <c r="AHS558">
        <v>0</v>
      </c>
      <c r="AHT558">
        <v>0</v>
      </c>
      <c r="AHU558">
        <v>0</v>
      </c>
      <c r="AHV558">
        <v>0</v>
      </c>
      <c r="AHW558">
        <v>0</v>
      </c>
      <c r="AHX558">
        <v>0</v>
      </c>
      <c r="AHY558">
        <v>0</v>
      </c>
      <c r="AHZ558">
        <v>0</v>
      </c>
      <c r="AIA558">
        <v>0</v>
      </c>
      <c r="AIB558">
        <v>0</v>
      </c>
      <c r="AIC558">
        <v>0</v>
      </c>
      <c r="AID558">
        <v>0</v>
      </c>
      <c r="AIE558">
        <v>0</v>
      </c>
      <c r="AIF558">
        <v>0</v>
      </c>
      <c r="AIG558">
        <v>0</v>
      </c>
      <c r="AIH558">
        <v>0</v>
      </c>
      <c r="AII558">
        <v>0</v>
      </c>
      <c r="AIJ558">
        <v>0</v>
      </c>
      <c r="AIK558">
        <v>0</v>
      </c>
      <c r="AIL558">
        <v>0</v>
      </c>
      <c r="AIM558">
        <v>0</v>
      </c>
      <c r="AIN558">
        <v>0</v>
      </c>
      <c r="AIO558">
        <v>1</v>
      </c>
      <c r="AIP558">
        <v>0</v>
      </c>
      <c r="AIQ558">
        <v>1</v>
      </c>
      <c r="AIR558">
        <v>0</v>
      </c>
      <c r="AIS558">
        <v>0</v>
      </c>
      <c r="AIT558">
        <v>0</v>
      </c>
      <c r="AIU558">
        <v>0</v>
      </c>
      <c r="AIV558">
        <v>0</v>
      </c>
      <c r="AIW558">
        <v>0</v>
      </c>
      <c r="AIX558">
        <v>0</v>
      </c>
      <c r="AIY558">
        <v>0</v>
      </c>
      <c r="AIZ558">
        <v>0</v>
      </c>
      <c r="AJA558">
        <v>0</v>
      </c>
      <c r="AJB558">
        <v>0</v>
      </c>
      <c r="AJC558">
        <v>0</v>
      </c>
      <c r="AJD558">
        <v>0</v>
      </c>
      <c r="AJE558">
        <v>0</v>
      </c>
      <c r="AJF558">
        <v>0</v>
      </c>
      <c r="AJG558">
        <v>0</v>
      </c>
      <c r="AJH558">
        <v>0</v>
      </c>
      <c r="AJI558">
        <v>0</v>
      </c>
      <c r="AJJ558">
        <v>0</v>
      </c>
      <c r="AJK558">
        <v>0</v>
      </c>
      <c r="AJL558">
        <v>0</v>
      </c>
      <c r="AJM558">
        <v>0</v>
      </c>
      <c r="AJN558">
        <v>0</v>
      </c>
      <c r="AJO558">
        <v>0</v>
      </c>
      <c r="AJP558">
        <v>0</v>
      </c>
      <c r="AJQ558">
        <v>1</v>
      </c>
      <c r="AJR558">
        <v>0</v>
      </c>
      <c r="AJS558">
        <v>0</v>
      </c>
      <c r="AJT558">
        <v>0</v>
      </c>
      <c r="AJU558">
        <v>0</v>
      </c>
      <c r="AJV558">
        <v>0</v>
      </c>
      <c r="AJW558">
        <v>0</v>
      </c>
      <c r="AJX558">
        <v>0</v>
      </c>
      <c r="AJY558">
        <v>1</v>
      </c>
      <c r="AJZ558">
        <v>0</v>
      </c>
      <c r="AKA558">
        <v>0</v>
      </c>
      <c r="AKB558">
        <v>0</v>
      </c>
      <c r="AKC558">
        <v>0</v>
      </c>
      <c r="AKD558">
        <v>0</v>
      </c>
      <c r="AKE558">
        <v>0</v>
      </c>
      <c r="AKF558">
        <v>0</v>
      </c>
      <c r="AKG558">
        <v>0</v>
      </c>
      <c r="AKH558">
        <v>0</v>
      </c>
      <c r="AKI558">
        <v>0</v>
      </c>
      <c r="AKJ558">
        <v>0</v>
      </c>
      <c r="AKK558">
        <v>0</v>
      </c>
      <c r="AKL558">
        <v>0</v>
      </c>
      <c r="AKM558">
        <v>0</v>
      </c>
      <c r="AKN558">
        <v>0</v>
      </c>
      <c r="AKO558">
        <v>0</v>
      </c>
      <c r="AKP558">
        <v>0</v>
      </c>
      <c r="AKQ558">
        <v>0</v>
      </c>
      <c r="AKR558">
        <v>0</v>
      </c>
      <c r="AKS558">
        <v>0</v>
      </c>
      <c r="AKT558">
        <v>0</v>
      </c>
      <c r="AKU558">
        <v>0</v>
      </c>
      <c r="AKV558">
        <v>0</v>
      </c>
      <c r="AKW558">
        <v>0</v>
      </c>
      <c r="AKX558">
        <v>0</v>
      </c>
      <c r="AKY558">
        <v>0</v>
      </c>
      <c r="AKZ558">
        <v>1</v>
      </c>
      <c r="ALA558">
        <v>0</v>
      </c>
      <c r="ALB558">
        <v>0</v>
      </c>
      <c r="ALC558">
        <v>0</v>
      </c>
      <c r="ALD558">
        <v>0</v>
      </c>
      <c r="ALE558">
        <v>0</v>
      </c>
      <c r="ALF558">
        <v>0</v>
      </c>
      <c r="ALG558">
        <v>0</v>
      </c>
      <c r="ALH558">
        <v>0</v>
      </c>
      <c r="ALI558">
        <v>0</v>
      </c>
      <c r="ALJ558">
        <v>0</v>
      </c>
      <c r="ALK558">
        <v>0</v>
      </c>
      <c r="ALL558">
        <v>0</v>
      </c>
      <c r="ALM558">
        <v>0</v>
      </c>
      <c r="ALN558">
        <v>0</v>
      </c>
      <c r="ALO558">
        <v>1</v>
      </c>
      <c r="ALP558">
        <v>0</v>
      </c>
      <c r="ALQ558">
        <v>0</v>
      </c>
      <c r="ALR558">
        <v>0</v>
      </c>
      <c r="ALS558">
        <v>0</v>
      </c>
      <c r="ALT558">
        <v>0</v>
      </c>
      <c r="ALU558">
        <v>1</v>
      </c>
      <c r="ALV558">
        <v>0</v>
      </c>
      <c r="ALW558">
        <v>0</v>
      </c>
      <c r="ALX558">
        <v>0</v>
      </c>
      <c r="ALY558">
        <v>0</v>
      </c>
      <c r="ALZ558">
        <v>1</v>
      </c>
      <c r="AMA558">
        <v>0</v>
      </c>
      <c r="AMB558">
        <v>0</v>
      </c>
      <c r="AMC558">
        <v>0</v>
      </c>
      <c r="AMD558">
        <v>0</v>
      </c>
      <c r="AME558">
        <v>0</v>
      </c>
      <c r="AMF558">
        <v>0</v>
      </c>
      <c r="AMG558">
        <v>0</v>
      </c>
      <c r="AMH558">
        <v>0</v>
      </c>
      <c r="AMI558">
        <v>0</v>
      </c>
      <c r="AMJ558">
        <v>0</v>
      </c>
      <c r="AMK558">
        <v>0</v>
      </c>
      <c r="AML558">
        <v>0</v>
      </c>
      <c r="AMM558">
        <v>0</v>
      </c>
      <c r="AMN558">
        <v>0</v>
      </c>
      <c r="AMO558">
        <v>0</v>
      </c>
      <c r="AMP558">
        <v>0</v>
      </c>
      <c r="AMQ558">
        <v>0</v>
      </c>
      <c r="AMR558">
        <v>0</v>
      </c>
      <c r="AMS558">
        <v>0</v>
      </c>
      <c r="AMT558">
        <v>0</v>
      </c>
      <c r="AMU558">
        <v>1</v>
      </c>
      <c r="AMV558">
        <v>0</v>
      </c>
      <c r="AMW558">
        <v>0</v>
      </c>
      <c r="AMX558">
        <v>0</v>
      </c>
      <c r="AMY558">
        <v>0</v>
      </c>
      <c r="AMZ558">
        <v>0</v>
      </c>
      <c r="ANA558">
        <v>0</v>
      </c>
      <c r="ANB558">
        <v>0</v>
      </c>
      <c r="ANC558">
        <v>0</v>
      </c>
      <c r="AND558">
        <v>0</v>
      </c>
      <c r="ANE558">
        <v>0</v>
      </c>
      <c r="ANF558">
        <v>0</v>
      </c>
      <c r="ANG558">
        <v>0</v>
      </c>
      <c r="ANH558">
        <v>0</v>
      </c>
      <c r="ANI558">
        <v>0</v>
      </c>
      <c r="ANJ558">
        <v>0</v>
      </c>
      <c r="ANK558">
        <v>0</v>
      </c>
      <c r="ANL558">
        <v>0</v>
      </c>
      <c r="ANM558">
        <v>0</v>
      </c>
      <c r="ANN558">
        <v>0</v>
      </c>
      <c r="ANO558">
        <v>0</v>
      </c>
      <c r="ANP558">
        <v>0</v>
      </c>
      <c r="ANQ558">
        <v>0</v>
      </c>
      <c r="ANR558">
        <v>1</v>
      </c>
      <c r="ANS558">
        <v>0</v>
      </c>
      <c r="ANT558">
        <v>0</v>
      </c>
      <c r="ANU558">
        <v>0</v>
      </c>
      <c r="ANV558">
        <v>0</v>
      </c>
      <c r="ANW558">
        <v>0</v>
      </c>
      <c r="ANX558">
        <v>0</v>
      </c>
      <c r="ANY558">
        <v>0</v>
      </c>
      <c r="ANZ558">
        <v>1</v>
      </c>
      <c r="AOA558">
        <v>0</v>
      </c>
      <c r="AOB558">
        <v>0</v>
      </c>
      <c r="AOC558">
        <v>0</v>
      </c>
      <c r="AOD558">
        <v>0</v>
      </c>
      <c r="AOE558">
        <v>0</v>
      </c>
      <c r="AOF558">
        <v>0</v>
      </c>
      <c r="AOG558">
        <v>0</v>
      </c>
      <c r="AOH558">
        <v>0</v>
      </c>
      <c r="AOI558">
        <v>0</v>
      </c>
      <c r="AOJ558">
        <v>0</v>
      </c>
      <c r="AOK558">
        <v>0</v>
      </c>
      <c r="AOL558">
        <v>0</v>
      </c>
      <c r="AOM558">
        <v>0</v>
      </c>
      <c r="AON558">
        <v>0</v>
      </c>
      <c r="AOO558">
        <v>0</v>
      </c>
      <c r="AOP558">
        <v>0</v>
      </c>
      <c r="AOQ558">
        <v>0</v>
      </c>
      <c r="AOR558">
        <v>0</v>
      </c>
      <c r="AOS558">
        <v>0</v>
      </c>
      <c r="AOT558">
        <v>0</v>
      </c>
      <c r="AOU558">
        <v>0</v>
      </c>
      <c r="AOV558">
        <v>0</v>
      </c>
      <c r="AOW558">
        <v>0</v>
      </c>
      <c r="AOX558">
        <v>0</v>
      </c>
      <c r="AOY558">
        <v>0</v>
      </c>
      <c r="AOZ558">
        <v>0</v>
      </c>
      <c r="APA558">
        <v>0</v>
      </c>
      <c r="APB558">
        <v>0</v>
      </c>
      <c r="APC558">
        <v>0</v>
      </c>
      <c r="APD558">
        <v>0</v>
      </c>
      <c r="APE558">
        <v>0</v>
      </c>
      <c r="APF558">
        <v>0</v>
      </c>
      <c r="APG558">
        <v>0</v>
      </c>
      <c r="APH558">
        <v>0</v>
      </c>
      <c r="API558">
        <v>0</v>
      </c>
      <c r="APJ558">
        <v>0</v>
      </c>
      <c r="APK558">
        <v>0</v>
      </c>
      <c r="APL558">
        <v>0</v>
      </c>
      <c r="APM558">
        <v>0</v>
      </c>
      <c r="APN558">
        <v>0</v>
      </c>
      <c r="APO558">
        <v>0</v>
      </c>
      <c r="APP558">
        <v>0</v>
      </c>
      <c r="APQ558">
        <v>0</v>
      </c>
      <c r="APR558">
        <v>0</v>
      </c>
      <c r="APS558">
        <v>0</v>
      </c>
      <c r="APT558">
        <v>0</v>
      </c>
      <c r="APU558">
        <v>0</v>
      </c>
      <c r="APV558">
        <v>0</v>
      </c>
      <c r="APW558">
        <v>1</v>
      </c>
      <c r="APX558">
        <v>0</v>
      </c>
      <c r="APY558">
        <v>0</v>
      </c>
      <c r="APZ558">
        <v>0</v>
      </c>
      <c r="AQA558">
        <v>0</v>
      </c>
      <c r="AQB558">
        <v>1</v>
      </c>
      <c r="AQC558">
        <v>0</v>
      </c>
      <c r="AQD558">
        <v>0</v>
      </c>
      <c r="AQE558">
        <v>0</v>
      </c>
      <c r="AQF558">
        <v>0</v>
      </c>
      <c r="AQG558">
        <v>0</v>
      </c>
      <c r="AQH558">
        <v>0</v>
      </c>
      <c r="AQI558">
        <v>0</v>
      </c>
      <c r="AQJ558">
        <v>0</v>
      </c>
      <c r="AQK558">
        <v>0</v>
      </c>
      <c r="AQL558">
        <v>0</v>
      </c>
      <c r="AQM558">
        <v>0</v>
      </c>
      <c r="AQN558">
        <v>0</v>
      </c>
      <c r="AQO558">
        <v>0</v>
      </c>
      <c r="AQP558">
        <v>0</v>
      </c>
      <c r="AQQ558">
        <v>0</v>
      </c>
      <c r="AQR558">
        <v>0</v>
      </c>
      <c r="AQS558">
        <v>0</v>
      </c>
      <c r="AQT558">
        <v>0</v>
      </c>
      <c r="AQU558">
        <v>0</v>
      </c>
      <c r="AQV558">
        <v>0</v>
      </c>
      <c r="AQW558">
        <v>0</v>
      </c>
      <c r="AQX558">
        <v>0</v>
      </c>
      <c r="AQY558">
        <v>1</v>
      </c>
      <c r="AQZ558">
        <v>0</v>
      </c>
      <c r="ARA558">
        <v>0</v>
      </c>
      <c r="ARB558">
        <v>0</v>
      </c>
      <c r="ARC558">
        <v>1</v>
      </c>
      <c r="ARD558">
        <v>0</v>
      </c>
      <c r="ARE558">
        <v>0</v>
      </c>
      <c r="ARF558">
        <v>0</v>
      </c>
      <c r="ARG558">
        <v>0</v>
      </c>
      <c r="ARH558">
        <v>0</v>
      </c>
      <c r="ARI558">
        <v>0</v>
      </c>
      <c r="ARJ558">
        <v>0</v>
      </c>
      <c r="ARK558">
        <v>0</v>
      </c>
      <c r="ARL558">
        <v>0</v>
      </c>
      <c r="ARM558">
        <v>0</v>
      </c>
      <c r="ARN558">
        <v>0</v>
      </c>
      <c r="ARO558">
        <v>0</v>
      </c>
      <c r="ARP558">
        <v>0</v>
      </c>
      <c r="ARQ558">
        <v>0</v>
      </c>
      <c r="ARR558">
        <v>0</v>
      </c>
      <c r="ARS558">
        <v>0</v>
      </c>
      <c r="ART558">
        <v>0</v>
      </c>
      <c r="ARU558">
        <v>0</v>
      </c>
      <c r="ARV558">
        <v>0</v>
      </c>
      <c r="ARW558">
        <v>0</v>
      </c>
      <c r="ARX558">
        <v>0</v>
      </c>
      <c r="ARY558">
        <v>1</v>
      </c>
      <c r="ARZ558">
        <v>0</v>
      </c>
      <c r="ASA558">
        <v>0</v>
      </c>
      <c r="ASB558">
        <v>0</v>
      </c>
      <c r="ASC558">
        <v>0</v>
      </c>
      <c r="ASD558">
        <v>0</v>
      </c>
      <c r="ASE558">
        <v>0</v>
      </c>
      <c r="ASF558">
        <v>0</v>
      </c>
      <c r="ASG558">
        <v>0</v>
      </c>
      <c r="ASH558">
        <v>0</v>
      </c>
      <c r="ASI558">
        <v>0</v>
      </c>
      <c r="ASJ558">
        <v>0</v>
      </c>
      <c r="ASK558">
        <v>0</v>
      </c>
      <c r="ASL558">
        <v>0</v>
      </c>
      <c r="ASM558">
        <v>0</v>
      </c>
      <c r="ASN558">
        <v>0</v>
      </c>
      <c r="ASO558">
        <v>0</v>
      </c>
      <c r="ASP558">
        <v>0</v>
      </c>
      <c r="ASQ558">
        <v>0</v>
      </c>
      <c r="ASR558">
        <v>0</v>
      </c>
      <c r="ASS558">
        <v>0</v>
      </c>
      <c r="AST558">
        <v>0</v>
      </c>
      <c r="ASU558">
        <v>0</v>
      </c>
      <c r="ASV558">
        <v>0</v>
      </c>
      <c r="ASW558">
        <v>0</v>
      </c>
      <c r="ASX558">
        <v>0</v>
      </c>
      <c r="ASY558">
        <v>0</v>
      </c>
      <c r="ASZ558">
        <v>0</v>
      </c>
      <c r="ATA558">
        <v>0</v>
      </c>
      <c r="ATB558">
        <v>0</v>
      </c>
      <c r="ATC558">
        <v>0</v>
      </c>
      <c r="ATD558">
        <v>0</v>
      </c>
      <c r="ATE558">
        <v>0</v>
      </c>
      <c r="ATF558">
        <v>0</v>
      </c>
      <c r="ATG558">
        <v>0</v>
      </c>
      <c r="ATH558">
        <v>0</v>
      </c>
      <c r="ATI558">
        <v>0</v>
      </c>
      <c r="ATJ558">
        <v>1</v>
      </c>
      <c r="ATK558">
        <v>0</v>
      </c>
      <c r="ATL558">
        <v>0</v>
      </c>
      <c r="ATM558">
        <v>1</v>
      </c>
      <c r="ATN558">
        <v>0</v>
      </c>
      <c r="ATO558">
        <v>0</v>
      </c>
      <c r="ATP558">
        <v>0</v>
      </c>
      <c r="ATQ558">
        <v>0</v>
      </c>
      <c r="ATR558">
        <v>0</v>
      </c>
      <c r="ATS558">
        <v>0</v>
      </c>
      <c r="ATT558">
        <v>1</v>
      </c>
      <c r="ATU558">
        <v>0</v>
      </c>
      <c r="ATV558">
        <v>0</v>
      </c>
      <c r="ATW558">
        <v>0</v>
      </c>
      <c r="ATX558">
        <v>0</v>
      </c>
      <c r="ATY558">
        <v>1</v>
      </c>
      <c r="ATZ558">
        <v>0</v>
      </c>
      <c r="AUA558">
        <v>0</v>
      </c>
      <c r="AUB558">
        <v>0</v>
      </c>
      <c r="AUC558">
        <v>0</v>
      </c>
      <c r="AUD558">
        <v>0</v>
      </c>
      <c r="AUE558">
        <v>0</v>
      </c>
      <c r="AUF558">
        <v>0</v>
      </c>
      <c r="AUG558">
        <v>0</v>
      </c>
      <c r="AUH558">
        <v>0</v>
      </c>
      <c r="AUI558">
        <v>0</v>
      </c>
      <c r="AUJ558">
        <v>0</v>
      </c>
      <c r="AUK558">
        <v>0</v>
      </c>
      <c r="AUL558">
        <v>0</v>
      </c>
      <c r="AUM558">
        <v>0</v>
      </c>
      <c r="AUN558">
        <v>0</v>
      </c>
      <c r="AUO558">
        <v>1</v>
      </c>
      <c r="AUP558">
        <v>0</v>
      </c>
      <c r="AUQ558">
        <v>0</v>
      </c>
      <c r="AUR558">
        <v>0</v>
      </c>
      <c r="AUS558">
        <v>0</v>
      </c>
      <c r="AUT558">
        <v>0</v>
      </c>
      <c r="AUU558">
        <v>0</v>
      </c>
      <c r="AUV558">
        <v>0</v>
      </c>
      <c r="AUW558">
        <v>0</v>
      </c>
      <c r="AUX558">
        <v>1</v>
      </c>
      <c r="AUY558">
        <v>0</v>
      </c>
      <c r="AUZ558">
        <v>0</v>
      </c>
      <c r="AVA558">
        <v>0</v>
      </c>
      <c r="AVB558">
        <v>0</v>
      </c>
      <c r="AVC558">
        <v>0</v>
      </c>
      <c r="AVD558">
        <v>0</v>
      </c>
      <c r="AVE558">
        <v>0</v>
      </c>
      <c r="AVF558">
        <v>0</v>
      </c>
      <c r="AVG558">
        <v>0</v>
      </c>
      <c r="AVH558">
        <v>0</v>
      </c>
      <c r="AVI558">
        <v>0</v>
      </c>
      <c r="AVJ558">
        <v>0</v>
      </c>
      <c r="AVK558">
        <v>0</v>
      </c>
      <c r="AVL558">
        <v>0</v>
      </c>
      <c r="AVM558">
        <v>0</v>
      </c>
      <c r="AVN558">
        <v>0</v>
      </c>
      <c r="AVO558">
        <v>0</v>
      </c>
      <c r="AVP558">
        <v>0</v>
      </c>
      <c r="AVQ558">
        <v>0</v>
      </c>
      <c r="AVR558">
        <v>0</v>
      </c>
      <c r="AVS558">
        <v>1</v>
      </c>
      <c r="AVT558">
        <v>0</v>
      </c>
      <c r="AVU558">
        <v>0</v>
      </c>
      <c r="AVV558">
        <v>0</v>
      </c>
      <c r="AVW558">
        <v>1</v>
      </c>
      <c r="AVX558">
        <v>0</v>
      </c>
      <c r="AVY558">
        <v>0</v>
      </c>
      <c r="AVZ558">
        <v>0</v>
      </c>
      <c r="AWA558">
        <v>0</v>
      </c>
      <c r="AWB558">
        <v>0</v>
      </c>
      <c r="AWC558">
        <v>0</v>
      </c>
      <c r="AWD558">
        <v>0</v>
      </c>
      <c r="AWE558">
        <v>0</v>
      </c>
      <c r="AWF558">
        <v>0</v>
      </c>
      <c r="AWG558">
        <v>0</v>
      </c>
      <c r="AWH558">
        <v>0</v>
      </c>
      <c r="AWI558">
        <v>0</v>
      </c>
      <c r="AWJ558">
        <v>0</v>
      </c>
      <c r="AWK558">
        <v>0</v>
      </c>
      <c r="AWL558">
        <v>0</v>
      </c>
      <c r="AWM558">
        <v>0</v>
      </c>
      <c r="AWN558">
        <v>0</v>
      </c>
      <c r="AWO558" s="16">
        <v>7</v>
      </c>
    </row>
    <row r="559" spans="1:1289" x14ac:dyDescent="0.25">
      <c r="A559">
        <v>2654</v>
      </c>
      <c r="B559">
        <v>1</v>
      </c>
      <c r="C559">
        <v>1</v>
      </c>
      <c r="D559">
        <v>1</v>
      </c>
      <c r="E559">
        <v>1</v>
      </c>
      <c r="F559">
        <v>1</v>
      </c>
      <c r="G559">
        <v>1</v>
      </c>
      <c r="H559">
        <v>1</v>
      </c>
      <c r="I559">
        <v>1</v>
      </c>
      <c r="J559">
        <v>1</v>
      </c>
      <c r="K559">
        <v>1</v>
      </c>
      <c r="L559">
        <v>1</v>
      </c>
      <c r="M559">
        <v>1</v>
      </c>
      <c r="N559">
        <v>0</v>
      </c>
      <c r="O559">
        <v>0</v>
      </c>
      <c r="P559">
        <v>1</v>
      </c>
      <c r="Q559">
        <v>1</v>
      </c>
      <c r="R559">
        <v>1</v>
      </c>
      <c r="S559">
        <v>1</v>
      </c>
      <c r="T559">
        <v>0</v>
      </c>
      <c r="U559">
        <v>1</v>
      </c>
      <c r="V559">
        <v>1</v>
      </c>
      <c r="W559">
        <v>1</v>
      </c>
      <c r="X559">
        <v>0</v>
      </c>
      <c r="Y559">
        <v>1</v>
      </c>
      <c r="Z559">
        <v>1</v>
      </c>
      <c r="AA559">
        <v>1</v>
      </c>
      <c r="AB559">
        <v>0</v>
      </c>
      <c r="AC559">
        <v>0</v>
      </c>
      <c r="AD559">
        <v>1</v>
      </c>
      <c r="AE559">
        <v>1</v>
      </c>
      <c r="AF559">
        <v>1</v>
      </c>
      <c r="AG559">
        <v>0</v>
      </c>
      <c r="AH559">
        <v>0</v>
      </c>
      <c r="AI559">
        <v>1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1</v>
      </c>
      <c r="AP559">
        <v>0</v>
      </c>
      <c r="AQ559">
        <v>0</v>
      </c>
      <c r="AR559">
        <v>1</v>
      </c>
      <c r="AS559">
        <v>0</v>
      </c>
      <c r="AT559">
        <v>1</v>
      </c>
      <c r="AU559">
        <v>0</v>
      </c>
      <c r="AV559">
        <v>1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1</v>
      </c>
      <c r="BC559">
        <v>0</v>
      </c>
      <c r="BD559">
        <v>0</v>
      </c>
      <c r="BE559">
        <v>0</v>
      </c>
      <c r="BF559">
        <v>1</v>
      </c>
      <c r="BG559">
        <v>1</v>
      </c>
      <c r="BH559">
        <v>1</v>
      </c>
      <c r="BI559">
        <v>0</v>
      </c>
      <c r="BJ559">
        <v>0</v>
      </c>
      <c r="BK559">
        <v>1</v>
      </c>
      <c r="BL559">
        <v>1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1</v>
      </c>
      <c r="BS559">
        <v>1</v>
      </c>
      <c r="BT559">
        <v>0</v>
      </c>
      <c r="BU559">
        <v>1</v>
      </c>
      <c r="BV559">
        <v>0</v>
      </c>
      <c r="BW559">
        <v>1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0</v>
      </c>
      <c r="CD559">
        <v>0</v>
      </c>
      <c r="CE559">
        <v>1</v>
      </c>
      <c r="CF559">
        <v>0</v>
      </c>
      <c r="CG559">
        <v>1</v>
      </c>
      <c r="CH559">
        <v>0</v>
      </c>
      <c r="CI559">
        <v>1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1</v>
      </c>
      <c r="CZ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  <c r="DG559">
        <v>0</v>
      </c>
      <c r="DH559">
        <v>1</v>
      </c>
      <c r="DI559">
        <v>0</v>
      </c>
      <c r="DJ559">
        <v>0</v>
      </c>
      <c r="DK559">
        <v>0</v>
      </c>
      <c r="DL559">
        <v>0</v>
      </c>
      <c r="DM559">
        <v>0</v>
      </c>
      <c r="DN559">
        <v>0</v>
      </c>
      <c r="DO559">
        <v>0</v>
      </c>
      <c r="DP559">
        <v>0</v>
      </c>
      <c r="DQ559">
        <v>1</v>
      </c>
      <c r="DR559">
        <v>1</v>
      </c>
      <c r="DS559">
        <v>0</v>
      </c>
      <c r="DT559">
        <v>1</v>
      </c>
      <c r="DU559">
        <v>0</v>
      </c>
      <c r="DV559">
        <v>1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1</v>
      </c>
      <c r="EF559">
        <v>0</v>
      </c>
      <c r="EG559">
        <v>0</v>
      </c>
      <c r="EH559">
        <v>0</v>
      </c>
      <c r="EI559">
        <v>0</v>
      </c>
      <c r="EJ559">
        <v>0</v>
      </c>
      <c r="EK559">
        <v>1</v>
      </c>
      <c r="EL559">
        <v>1</v>
      </c>
      <c r="EM559">
        <v>0</v>
      </c>
      <c r="EN559">
        <v>1</v>
      </c>
      <c r="EO559">
        <v>0</v>
      </c>
      <c r="EP559">
        <v>0</v>
      </c>
      <c r="EQ559">
        <v>0</v>
      </c>
      <c r="ER559">
        <v>0</v>
      </c>
      <c r="ES559">
        <v>0</v>
      </c>
      <c r="ET559">
        <v>0</v>
      </c>
      <c r="EU559">
        <v>0</v>
      </c>
      <c r="EV559">
        <v>0</v>
      </c>
      <c r="EW559">
        <v>0</v>
      </c>
      <c r="EX559">
        <v>0</v>
      </c>
      <c r="EY559">
        <v>0</v>
      </c>
      <c r="EZ559">
        <v>0</v>
      </c>
      <c r="FA559">
        <v>0</v>
      </c>
      <c r="FB559">
        <v>1</v>
      </c>
      <c r="FC559">
        <v>0</v>
      </c>
      <c r="FD559">
        <v>0</v>
      </c>
      <c r="FE559">
        <v>0</v>
      </c>
      <c r="FF559">
        <v>0</v>
      </c>
      <c r="FG559">
        <v>0</v>
      </c>
      <c r="FH559">
        <v>0</v>
      </c>
      <c r="FI559">
        <v>0</v>
      </c>
      <c r="FJ559">
        <v>0</v>
      </c>
      <c r="FK559">
        <v>0</v>
      </c>
      <c r="FL559">
        <v>0</v>
      </c>
      <c r="FM559">
        <v>0</v>
      </c>
      <c r="FN559">
        <v>0</v>
      </c>
      <c r="FO559">
        <v>0</v>
      </c>
      <c r="FP559">
        <v>0</v>
      </c>
      <c r="FQ559">
        <v>0</v>
      </c>
      <c r="FR559">
        <v>0</v>
      </c>
      <c r="FS559">
        <v>0</v>
      </c>
      <c r="FT559">
        <v>0</v>
      </c>
      <c r="FU559">
        <v>0</v>
      </c>
      <c r="FV559">
        <v>0</v>
      </c>
      <c r="FW559">
        <v>0</v>
      </c>
      <c r="FX559">
        <v>0</v>
      </c>
      <c r="FY559">
        <v>0</v>
      </c>
      <c r="FZ559">
        <v>1</v>
      </c>
      <c r="GA559">
        <v>1</v>
      </c>
      <c r="GB559">
        <v>0</v>
      </c>
      <c r="GC559">
        <v>0</v>
      </c>
      <c r="GD559">
        <v>1</v>
      </c>
      <c r="GE559">
        <v>0</v>
      </c>
      <c r="GF559">
        <v>0</v>
      </c>
      <c r="GG559">
        <v>0</v>
      </c>
      <c r="GH559">
        <v>0</v>
      </c>
      <c r="GI559">
        <v>0</v>
      </c>
      <c r="GJ559">
        <v>0</v>
      </c>
      <c r="GK559">
        <v>1</v>
      </c>
      <c r="GL559">
        <v>0</v>
      </c>
      <c r="GM559">
        <v>0</v>
      </c>
      <c r="GN559">
        <v>0</v>
      </c>
      <c r="GO559">
        <v>0</v>
      </c>
      <c r="GP559">
        <v>0</v>
      </c>
      <c r="GQ559">
        <v>0</v>
      </c>
      <c r="GR559">
        <v>0</v>
      </c>
      <c r="GS559">
        <v>0</v>
      </c>
      <c r="GT559">
        <v>0</v>
      </c>
      <c r="GU559">
        <v>0</v>
      </c>
      <c r="GV559">
        <v>0</v>
      </c>
      <c r="GW559">
        <v>0</v>
      </c>
      <c r="GX559">
        <v>1</v>
      </c>
      <c r="GY559">
        <v>1</v>
      </c>
      <c r="GZ559">
        <v>0</v>
      </c>
      <c r="HA559">
        <v>0</v>
      </c>
      <c r="HB559">
        <v>0</v>
      </c>
      <c r="HC559">
        <v>0</v>
      </c>
      <c r="HD559">
        <v>0</v>
      </c>
      <c r="HE559">
        <v>1</v>
      </c>
      <c r="HF559">
        <v>0</v>
      </c>
      <c r="HG559">
        <v>0</v>
      </c>
      <c r="HH559">
        <v>0</v>
      </c>
      <c r="HI559">
        <v>0</v>
      </c>
      <c r="HJ559">
        <v>0</v>
      </c>
      <c r="HK559">
        <v>0</v>
      </c>
      <c r="HL559">
        <v>0</v>
      </c>
      <c r="HM559">
        <v>1</v>
      </c>
      <c r="HN559">
        <v>0</v>
      </c>
      <c r="HO559">
        <v>0</v>
      </c>
      <c r="HP559">
        <v>0</v>
      </c>
      <c r="HQ559">
        <v>0</v>
      </c>
      <c r="HR559">
        <v>0</v>
      </c>
      <c r="HS559">
        <v>0</v>
      </c>
      <c r="HT559">
        <v>0</v>
      </c>
      <c r="HU559">
        <v>0</v>
      </c>
      <c r="HV559">
        <v>0</v>
      </c>
      <c r="HW559">
        <v>0</v>
      </c>
      <c r="HX559">
        <v>0</v>
      </c>
      <c r="HY559">
        <v>0</v>
      </c>
      <c r="HZ559">
        <v>0</v>
      </c>
      <c r="IA559">
        <v>0</v>
      </c>
      <c r="IB559">
        <v>0</v>
      </c>
      <c r="IC559">
        <v>0</v>
      </c>
      <c r="ID559">
        <v>0</v>
      </c>
      <c r="IE559">
        <v>0</v>
      </c>
      <c r="IF559">
        <v>1</v>
      </c>
      <c r="IG559">
        <v>0</v>
      </c>
      <c r="IH559">
        <v>0</v>
      </c>
      <c r="II559">
        <v>0</v>
      </c>
      <c r="IJ559">
        <v>0</v>
      </c>
      <c r="IK559">
        <v>0</v>
      </c>
      <c r="IL559">
        <v>0</v>
      </c>
      <c r="IM559">
        <v>0</v>
      </c>
      <c r="IN559">
        <v>0</v>
      </c>
      <c r="IO559">
        <v>0</v>
      </c>
      <c r="IP559">
        <v>0</v>
      </c>
      <c r="IQ559">
        <v>1</v>
      </c>
      <c r="IR559">
        <v>0</v>
      </c>
      <c r="IS559">
        <v>0</v>
      </c>
      <c r="IT559">
        <v>0</v>
      </c>
      <c r="IU559">
        <v>1</v>
      </c>
      <c r="IV559">
        <v>0</v>
      </c>
      <c r="IW559">
        <v>0</v>
      </c>
      <c r="IX559">
        <v>0</v>
      </c>
      <c r="IY559">
        <v>1</v>
      </c>
      <c r="IZ559">
        <v>0</v>
      </c>
      <c r="JA559">
        <v>0</v>
      </c>
      <c r="JB559">
        <v>0</v>
      </c>
      <c r="JC559">
        <v>0</v>
      </c>
      <c r="JD559">
        <v>0</v>
      </c>
      <c r="JE559">
        <v>0</v>
      </c>
      <c r="JF559">
        <v>0</v>
      </c>
      <c r="JG559">
        <v>0</v>
      </c>
      <c r="JH559">
        <v>0</v>
      </c>
      <c r="JI559">
        <v>0</v>
      </c>
      <c r="JJ559">
        <v>0</v>
      </c>
      <c r="JK559">
        <v>0</v>
      </c>
      <c r="JL559">
        <v>0</v>
      </c>
      <c r="JM559">
        <v>0</v>
      </c>
      <c r="JN559">
        <v>0</v>
      </c>
      <c r="JO559">
        <v>0</v>
      </c>
      <c r="JP559">
        <v>0</v>
      </c>
      <c r="JQ559">
        <v>0</v>
      </c>
      <c r="JR559">
        <v>0</v>
      </c>
      <c r="JS559">
        <v>0</v>
      </c>
      <c r="JT559">
        <v>0</v>
      </c>
      <c r="JU559">
        <v>0</v>
      </c>
      <c r="JV559">
        <v>0</v>
      </c>
      <c r="JW559">
        <v>0</v>
      </c>
      <c r="JX559">
        <v>0</v>
      </c>
      <c r="JY559">
        <v>0</v>
      </c>
      <c r="JZ559">
        <v>0</v>
      </c>
      <c r="KA559">
        <v>0</v>
      </c>
      <c r="KB559">
        <v>0</v>
      </c>
      <c r="KC559">
        <v>1</v>
      </c>
      <c r="KD559">
        <v>0</v>
      </c>
      <c r="KE559">
        <v>0</v>
      </c>
      <c r="KF559">
        <v>0</v>
      </c>
      <c r="KG559">
        <v>0</v>
      </c>
      <c r="KH559">
        <v>0</v>
      </c>
      <c r="KI559">
        <v>0</v>
      </c>
      <c r="KJ559">
        <v>0</v>
      </c>
      <c r="KK559">
        <v>0</v>
      </c>
      <c r="KL559">
        <v>0</v>
      </c>
      <c r="KM559">
        <v>0</v>
      </c>
      <c r="KN559">
        <v>0</v>
      </c>
      <c r="KO559">
        <v>1</v>
      </c>
      <c r="KP559">
        <v>0</v>
      </c>
      <c r="KQ559">
        <v>0</v>
      </c>
      <c r="KR559">
        <v>0</v>
      </c>
      <c r="KS559">
        <v>0</v>
      </c>
      <c r="KT559">
        <v>0</v>
      </c>
      <c r="KU559">
        <v>0</v>
      </c>
      <c r="KV559">
        <v>0</v>
      </c>
      <c r="KW559">
        <v>0</v>
      </c>
      <c r="KX559">
        <v>0</v>
      </c>
      <c r="KY559">
        <v>0</v>
      </c>
      <c r="KZ559">
        <v>0</v>
      </c>
      <c r="LA559">
        <v>0</v>
      </c>
      <c r="LB559">
        <v>0</v>
      </c>
      <c r="LC559">
        <v>0</v>
      </c>
      <c r="LD559">
        <v>0</v>
      </c>
      <c r="LE559">
        <v>0</v>
      </c>
      <c r="LF559">
        <v>0</v>
      </c>
      <c r="LG559">
        <v>0</v>
      </c>
      <c r="LH559">
        <v>0</v>
      </c>
      <c r="LI559">
        <v>0</v>
      </c>
      <c r="LJ559">
        <v>0</v>
      </c>
      <c r="LK559">
        <v>0</v>
      </c>
      <c r="LL559">
        <v>0</v>
      </c>
      <c r="LM559">
        <v>0</v>
      </c>
      <c r="LN559">
        <v>0</v>
      </c>
      <c r="LO559">
        <v>0</v>
      </c>
      <c r="LP559">
        <v>0</v>
      </c>
      <c r="LQ559">
        <v>0</v>
      </c>
      <c r="LR559">
        <v>0</v>
      </c>
      <c r="LS559">
        <v>0</v>
      </c>
      <c r="LT559">
        <v>0</v>
      </c>
      <c r="LU559">
        <v>0</v>
      </c>
      <c r="LV559">
        <v>0</v>
      </c>
      <c r="LW559">
        <v>0</v>
      </c>
      <c r="LX559">
        <v>0</v>
      </c>
      <c r="LY559">
        <v>0</v>
      </c>
      <c r="LZ559">
        <v>0</v>
      </c>
      <c r="MA559">
        <v>0</v>
      </c>
      <c r="MB559">
        <v>0</v>
      </c>
      <c r="MC559">
        <v>0</v>
      </c>
      <c r="MD559">
        <v>0</v>
      </c>
      <c r="ME559">
        <v>0</v>
      </c>
      <c r="MF559">
        <v>0</v>
      </c>
      <c r="MG559">
        <v>0</v>
      </c>
      <c r="MH559">
        <v>0</v>
      </c>
      <c r="MI559">
        <v>0</v>
      </c>
      <c r="MJ559">
        <v>1</v>
      </c>
      <c r="MK559">
        <v>0</v>
      </c>
      <c r="ML559">
        <v>0</v>
      </c>
      <c r="MM559">
        <v>0</v>
      </c>
      <c r="MN559">
        <v>0</v>
      </c>
      <c r="MO559">
        <v>0</v>
      </c>
      <c r="MP559">
        <v>0</v>
      </c>
      <c r="MQ559">
        <v>0</v>
      </c>
      <c r="MR559">
        <v>0</v>
      </c>
      <c r="MS559">
        <v>0</v>
      </c>
      <c r="MT559">
        <v>0</v>
      </c>
      <c r="MU559">
        <v>0</v>
      </c>
      <c r="MV559">
        <v>0</v>
      </c>
      <c r="MW559">
        <v>0</v>
      </c>
      <c r="MX559">
        <v>0</v>
      </c>
      <c r="MY559">
        <v>1</v>
      </c>
      <c r="MZ559">
        <v>0</v>
      </c>
      <c r="NA559">
        <v>0</v>
      </c>
      <c r="NB559">
        <v>0</v>
      </c>
      <c r="NC559">
        <v>0</v>
      </c>
      <c r="ND559">
        <v>0</v>
      </c>
      <c r="NE559">
        <v>0</v>
      </c>
      <c r="NF559">
        <v>1</v>
      </c>
      <c r="NG559">
        <v>0</v>
      </c>
      <c r="NH559">
        <v>1</v>
      </c>
      <c r="NI559">
        <v>0</v>
      </c>
      <c r="NJ559">
        <v>0</v>
      </c>
      <c r="NK559">
        <v>0</v>
      </c>
      <c r="NL559">
        <v>0</v>
      </c>
      <c r="NM559">
        <v>0</v>
      </c>
      <c r="NN559">
        <v>0</v>
      </c>
      <c r="NO559">
        <v>0</v>
      </c>
      <c r="NP559">
        <v>0</v>
      </c>
      <c r="NQ559">
        <v>0</v>
      </c>
      <c r="NR559">
        <v>0</v>
      </c>
      <c r="NS559">
        <v>1</v>
      </c>
      <c r="NT559">
        <v>0</v>
      </c>
      <c r="NU559">
        <v>0</v>
      </c>
      <c r="NV559">
        <v>0</v>
      </c>
      <c r="NW559">
        <v>0</v>
      </c>
      <c r="NX559">
        <v>0</v>
      </c>
      <c r="NY559">
        <v>0</v>
      </c>
      <c r="NZ559">
        <v>0</v>
      </c>
      <c r="OA559">
        <v>0</v>
      </c>
      <c r="OB559">
        <v>0</v>
      </c>
      <c r="OC559">
        <v>0</v>
      </c>
      <c r="OD559">
        <v>0</v>
      </c>
      <c r="OE559">
        <v>0</v>
      </c>
      <c r="OF559">
        <v>0</v>
      </c>
      <c r="OG559">
        <v>0</v>
      </c>
      <c r="OH559">
        <v>1</v>
      </c>
      <c r="OI559">
        <v>0</v>
      </c>
      <c r="OJ559">
        <v>0</v>
      </c>
      <c r="OK559">
        <v>0</v>
      </c>
      <c r="OL559">
        <v>0</v>
      </c>
      <c r="OM559">
        <v>0</v>
      </c>
      <c r="ON559">
        <v>0</v>
      </c>
      <c r="OO559">
        <v>0</v>
      </c>
      <c r="OP559">
        <v>0</v>
      </c>
      <c r="OQ559">
        <v>0</v>
      </c>
      <c r="OR559">
        <v>0</v>
      </c>
      <c r="OS559">
        <v>0</v>
      </c>
      <c r="OT559">
        <v>0</v>
      </c>
      <c r="OU559">
        <v>0</v>
      </c>
      <c r="OV559">
        <v>0</v>
      </c>
      <c r="OW559">
        <v>0</v>
      </c>
      <c r="OX559">
        <v>0</v>
      </c>
      <c r="OY559">
        <v>0</v>
      </c>
      <c r="OZ559">
        <v>0</v>
      </c>
      <c r="PA559">
        <v>0</v>
      </c>
      <c r="PB559">
        <v>0</v>
      </c>
      <c r="PC559">
        <v>0</v>
      </c>
      <c r="PD559">
        <v>0</v>
      </c>
      <c r="PE559">
        <v>0</v>
      </c>
      <c r="PF559">
        <v>0</v>
      </c>
      <c r="PG559">
        <v>0</v>
      </c>
      <c r="PH559">
        <v>0</v>
      </c>
      <c r="PI559">
        <v>0</v>
      </c>
      <c r="PJ559">
        <v>0</v>
      </c>
      <c r="PK559">
        <v>0</v>
      </c>
      <c r="PL559">
        <v>0</v>
      </c>
      <c r="PM559">
        <v>0</v>
      </c>
      <c r="PN559">
        <v>0</v>
      </c>
      <c r="PO559">
        <v>0</v>
      </c>
      <c r="PP559">
        <v>0</v>
      </c>
      <c r="PQ559">
        <v>0</v>
      </c>
      <c r="PR559">
        <v>0</v>
      </c>
      <c r="PS559">
        <v>0</v>
      </c>
      <c r="PT559">
        <v>0</v>
      </c>
      <c r="PU559">
        <v>0</v>
      </c>
      <c r="PV559">
        <v>0</v>
      </c>
      <c r="PW559">
        <v>0</v>
      </c>
      <c r="PX559">
        <v>0</v>
      </c>
      <c r="PY559">
        <v>0</v>
      </c>
      <c r="PZ559">
        <v>0</v>
      </c>
      <c r="QA559">
        <v>0</v>
      </c>
      <c r="QB559">
        <v>0</v>
      </c>
      <c r="QC559">
        <v>0</v>
      </c>
      <c r="QD559">
        <v>0</v>
      </c>
      <c r="QE559">
        <v>0</v>
      </c>
      <c r="QF559">
        <v>0</v>
      </c>
      <c r="QG559">
        <v>0</v>
      </c>
      <c r="QH559">
        <v>0</v>
      </c>
      <c r="QI559">
        <v>0</v>
      </c>
      <c r="QJ559">
        <v>0</v>
      </c>
      <c r="QK559">
        <v>0</v>
      </c>
      <c r="QL559">
        <v>0</v>
      </c>
      <c r="QM559">
        <v>1</v>
      </c>
      <c r="QN559">
        <v>0</v>
      </c>
      <c r="QO559">
        <v>0</v>
      </c>
      <c r="QP559">
        <v>0</v>
      </c>
      <c r="QQ559">
        <v>0</v>
      </c>
      <c r="QR559">
        <v>0</v>
      </c>
      <c r="QS559">
        <v>0</v>
      </c>
      <c r="QT559">
        <v>0</v>
      </c>
      <c r="QU559">
        <v>0</v>
      </c>
      <c r="QV559">
        <v>0</v>
      </c>
      <c r="QW559">
        <v>0</v>
      </c>
      <c r="QX559">
        <v>0</v>
      </c>
      <c r="QY559">
        <v>0</v>
      </c>
      <c r="QZ559">
        <v>0</v>
      </c>
      <c r="RA559">
        <v>0</v>
      </c>
      <c r="RB559">
        <v>0</v>
      </c>
      <c r="RC559">
        <v>0</v>
      </c>
      <c r="RD559">
        <v>0</v>
      </c>
      <c r="RE559">
        <v>0</v>
      </c>
      <c r="RF559">
        <v>0</v>
      </c>
      <c r="RG559">
        <v>0</v>
      </c>
      <c r="RH559">
        <v>0</v>
      </c>
      <c r="RI559">
        <v>1</v>
      </c>
      <c r="RJ559">
        <v>0</v>
      </c>
      <c r="RK559">
        <v>0</v>
      </c>
      <c r="RL559">
        <v>0</v>
      </c>
      <c r="RM559">
        <v>0</v>
      </c>
      <c r="RN559">
        <v>0</v>
      </c>
      <c r="RO559">
        <v>0</v>
      </c>
      <c r="RP559">
        <v>0</v>
      </c>
      <c r="RQ559">
        <v>1</v>
      </c>
      <c r="RR559">
        <v>0</v>
      </c>
      <c r="RS559">
        <v>0</v>
      </c>
      <c r="RT559">
        <v>0</v>
      </c>
      <c r="RU559">
        <v>0</v>
      </c>
      <c r="RV559">
        <v>1</v>
      </c>
      <c r="RW559">
        <v>0</v>
      </c>
      <c r="RX559">
        <v>0</v>
      </c>
      <c r="RY559">
        <v>0</v>
      </c>
      <c r="RZ559">
        <v>0</v>
      </c>
      <c r="SA559">
        <v>0</v>
      </c>
      <c r="SB559">
        <v>0</v>
      </c>
      <c r="SC559">
        <v>0</v>
      </c>
      <c r="SD559">
        <v>0</v>
      </c>
      <c r="SE559">
        <v>0</v>
      </c>
      <c r="SF559">
        <v>0</v>
      </c>
      <c r="SG559">
        <v>0</v>
      </c>
      <c r="SH559">
        <v>0</v>
      </c>
      <c r="SI559">
        <v>0</v>
      </c>
      <c r="SJ559">
        <v>0</v>
      </c>
      <c r="SK559">
        <v>0</v>
      </c>
      <c r="SL559">
        <v>0</v>
      </c>
      <c r="SM559">
        <v>0</v>
      </c>
      <c r="SN559">
        <v>0</v>
      </c>
      <c r="SO559">
        <v>0</v>
      </c>
      <c r="SP559">
        <v>0</v>
      </c>
      <c r="SQ559">
        <v>0</v>
      </c>
      <c r="SR559">
        <v>0</v>
      </c>
      <c r="SS559">
        <v>0</v>
      </c>
      <c r="ST559">
        <v>0</v>
      </c>
      <c r="SU559">
        <v>0</v>
      </c>
      <c r="SV559">
        <v>0</v>
      </c>
      <c r="SW559">
        <v>0</v>
      </c>
      <c r="SX559">
        <v>0</v>
      </c>
      <c r="SY559">
        <v>0</v>
      </c>
      <c r="SZ559">
        <v>0</v>
      </c>
      <c r="TA559">
        <v>0</v>
      </c>
      <c r="TB559">
        <v>0</v>
      </c>
      <c r="TC559">
        <v>0</v>
      </c>
      <c r="TD559">
        <v>0</v>
      </c>
      <c r="TE559">
        <v>0</v>
      </c>
      <c r="TF559">
        <v>0</v>
      </c>
      <c r="TG559">
        <v>0</v>
      </c>
      <c r="TH559">
        <v>0</v>
      </c>
      <c r="TI559">
        <v>0</v>
      </c>
      <c r="TJ559">
        <v>0</v>
      </c>
      <c r="TK559">
        <v>0</v>
      </c>
      <c r="TL559">
        <v>0</v>
      </c>
      <c r="TM559">
        <v>0</v>
      </c>
      <c r="TN559">
        <v>0</v>
      </c>
      <c r="TO559">
        <v>0</v>
      </c>
      <c r="TP559">
        <v>0</v>
      </c>
      <c r="TQ559">
        <v>0</v>
      </c>
      <c r="TR559">
        <v>0</v>
      </c>
      <c r="TS559">
        <v>0</v>
      </c>
      <c r="TT559">
        <v>0</v>
      </c>
      <c r="TU559">
        <v>0</v>
      </c>
      <c r="TV559">
        <v>0</v>
      </c>
      <c r="TW559">
        <v>0</v>
      </c>
      <c r="TX559">
        <v>0</v>
      </c>
      <c r="TY559">
        <v>0</v>
      </c>
      <c r="TZ559">
        <v>0</v>
      </c>
      <c r="UA559">
        <v>0</v>
      </c>
      <c r="UB559">
        <v>0</v>
      </c>
      <c r="UC559">
        <v>0</v>
      </c>
      <c r="UD559">
        <v>0</v>
      </c>
      <c r="UE559">
        <v>0</v>
      </c>
      <c r="UF559">
        <v>0</v>
      </c>
      <c r="UG559">
        <v>0</v>
      </c>
      <c r="UH559">
        <v>0</v>
      </c>
      <c r="UI559">
        <v>0</v>
      </c>
      <c r="UJ559">
        <v>0</v>
      </c>
      <c r="UK559">
        <v>0</v>
      </c>
      <c r="UL559">
        <v>0</v>
      </c>
      <c r="UM559">
        <v>0</v>
      </c>
      <c r="UN559">
        <v>0</v>
      </c>
      <c r="UO559">
        <v>0</v>
      </c>
      <c r="UP559">
        <v>0</v>
      </c>
      <c r="UQ559">
        <v>0</v>
      </c>
      <c r="UR559">
        <v>0</v>
      </c>
      <c r="US559">
        <v>0</v>
      </c>
      <c r="UT559">
        <v>0</v>
      </c>
      <c r="UU559">
        <v>0</v>
      </c>
      <c r="UV559">
        <v>0</v>
      </c>
      <c r="UW559">
        <v>0</v>
      </c>
      <c r="UX559">
        <v>0</v>
      </c>
      <c r="UY559">
        <v>0</v>
      </c>
      <c r="UZ559">
        <v>0</v>
      </c>
      <c r="VA559">
        <v>0</v>
      </c>
      <c r="VB559">
        <v>0</v>
      </c>
      <c r="VC559">
        <v>0</v>
      </c>
      <c r="VD559">
        <v>0</v>
      </c>
      <c r="VE559">
        <v>0</v>
      </c>
      <c r="VF559">
        <v>0</v>
      </c>
      <c r="VG559">
        <v>0</v>
      </c>
      <c r="VH559">
        <v>0</v>
      </c>
      <c r="VI559">
        <v>0</v>
      </c>
      <c r="VJ559">
        <v>0</v>
      </c>
      <c r="VK559">
        <v>0</v>
      </c>
      <c r="VL559">
        <v>1</v>
      </c>
      <c r="VM559">
        <v>0</v>
      </c>
      <c r="VN559">
        <v>0</v>
      </c>
      <c r="VO559">
        <v>0</v>
      </c>
      <c r="VP559">
        <v>0</v>
      </c>
      <c r="VQ559">
        <v>0</v>
      </c>
      <c r="VR559">
        <v>0</v>
      </c>
      <c r="VS559">
        <v>0</v>
      </c>
      <c r="VT559">
        <v>0</v>
      </c>
      <c r="VU559">
        <v>0</v>
      </c>
      <c r="VV559">
        <v>0</v>
      </c>
      <c r="VW559">
        <v>0</v>
      </c>
      <c r="VX559">
        <v>0</v>
      </c>
      <c r="VY559">
        <v>0</v>
      </c>
      <c r="VZ559">
        <v>0</v>
      </c>
      <c r="WA559">
        <v>0</v>
      </c>
      <c r="WB559">
        <v>0</v>
      </c>
      <c r="WC559">
        <v>0</v>
      </c>
      <c r="WD559">
        <v>0</v>
      </c>
      <c r="WE559">
        <v>0</v>
      </c>
      <c r="WF559">
        <v>0</v>
      </c>
      <c r="WG559">
        <v>0</v>
      </c>
      <c r="WH559">
        <v>0</v>
      </c>
      <c r="WI559">
        <v>0</v>
      </c>
      <c r="WJ559">
        <v>0</v>
      </c>
      <c r="WK559">
        <v>0</v>
      </c>
      <c r="WL559">
        <v>0</v>
      </c>
      <c r="WM559">
        <v>0</v>
      </c>
      <c r="WN559">
        <v>0</v>
      </c>
      <c r="WO559">
        <v>0</v>
      </c>
      <c r="WP559">
        <v>0</v>
      </c>
      <c r="WQ559">
        <v>0</v>
      </c>
      <c r="WR559">
        <v>0</v>
      </c>
      <c r="WS559">
        <v>0</v>
      </c>
      <c r="WT559">
        <v>0</v>
      </c>
      <c r="WU559">
        <v>0</v>
      </c>
      <c r="WV559">
        <v>0</v>
      </c>
      <c r="WW559">
        <v>0</v>
      </c>
      <c r="WX559">
        <v>0</v>
      </c>
      <c r="WY559">
        <v>0</v>
      </c>
      <c r="WZ559">
        <v>0</v>
      </c>
      <c r="XA559">
        <v>0</v>
      </c>
      <c r="XB559">
        <v>0</v>
      </c>
      <c r="XC559">
        <v>0</v>
      </c>
      <c r="XD559">
        <v>0</v>
      </c>
      <c r="XE559">
        <v>0</v>
      </c>
      <c r="XF559">
        <v>0</v>
      </c>
      <c r="XG559">
        <v>0</v>
      </c>
      <c r="XH559">
        <v>0</v>
      </c>
      <c r="XI559">
        <v>0</v>
      </c>
      <c r="XJ559">
        <v>0</v>
      </c>
      <c r="XK559">
        <v>0</v>
      </c>
      <c r="XL559">
        <v>0</v>
      </c>
      <c r="XM559">
        <v>0</v>
      </c>
      <c r="XN559">
        <v>0</v>
      </c>
      <c r="XO559">
        <v>0</v>
      </c>
      <c r="XP559">
        <v>0</v>
      </c>
      <c r="XQ559">
        <v>0</v>
      </c>
      <c r="XR559">
        <v>0</v>
      </c>
      <c r="XS559">
        <v>0</v>
      </c>
      <c r="XT559">
        <v>0</v>
      </c>
      <c r="XU559">
        <v>0</v>
      </c>
      <c r="XV559">
        <v>0</v>
      </c>
      <c r="XW559">
        <v>0</v>
      </c>
      <c r="XX559">
        <v>0</v>
      </c>
      <c r="XY559">
        <v>0</v>
      </c>
      <c r="XZ559">
        <v>0</v>
      </c>
      <c r="YA559">
        <v>0</v>
      </c>
      <c r="YB559">
        <v>0</v>
      </c>
      <c r="YC559">
        <v>0</v>
      </c>
      <c r="YD559">
        <v>0</v>
      </c>
      <c r="YE559">
        <v>0</v>
      </c>
      <c r="YF559">
        <v>0</v>
      </c>
      <c r="YG559">
        <v>0</v>
      </c>
      <c r="YH559">
        <v>0</v>
      </c>
      <c r="YI559">
        <v>0</v>
      </c>
      <c r="YJ559">
        <v>0</v>
      </c>
      <c r="YK559">
        <v>0</v>
      </c>
      <c r="YL559">
        <v>0</v>
      </c>
      <c r="YM559">
        <v>0</v>
      </c>
      <c r="YN559">
        <v>0</v>
      </c>
      <c r="YO559">
        <v>0</v>
      </c>
      <c r="YP559">
        <v>0</v>
      </c>
      <c r="YQ559">
        <v>0</v>
      </c>
      <c r="YR559">
        <v>0</v>
      </c>
      <c r="YS559">
        <v>0</v>
      </c>
      <c r="YT559">
        <v>0</v>
      </c>
      <c r="YU559">
        <v>0</v>
      </c>
      <c r="YV559">
        <v>0</v>
      </c>
      <c r="YW559">
        <v>0</v>
      </c>
      <c r="YX559">
        <v>0</v>
      </c>
      <c r="YY559">
        <v>0</v>
      </c>
      <c r="YZ559">
        <v>0</v>
      </c>
      <c r="ZA559">
        <v>0</v>
      </c>
      <c r="ZB559">
        <v>0</v>
      </c>
      <c r="ZC559">
        <v>1</v>
      </c>
      <c r="ZD559">
        <v>0</v>
      </c>
      <c r="ZE559">
        <v>0</v>
      </c>
      <c r="ZF559">
        <v>0</v>
      </c>
      <c r="ZG559">
        <v>0</v>
      </c>
      <c r="ZH559">
        <v>0</v>
      </c>
      <c r="ZI559">
        <v>0</v>
      </c>
      <c r="ZJ559">
        <v>0</v>
      </c>
      <c r="ZK559">
        <v>0</v>
      </c>
      <c r="ZL559">
        <v>0</v>
      </c>
      <c r="ZM559">
        <v>0</v>
      </c>
      <c r="ZN559">
        <v>0</v>
      </c>
      <c r="ZO559">
        <v>0</v>
      </c>
      <c r="ZP559">
        <v>0</v>
      </c>
      <c r="ZQ559">
        <v>0</v>
      </c>
      <c r="ZR559">
        <v>0</v>
      </c>
      <c r="ZS559">
        <v>0</v>
      </c>
      <c r="ZT559">
        <v>0</v>
      </c>
      <c r="ZU559">
        <v>0</v>
      </c>
      <c r="ZV559">
        <v>0</v>
      </c>
      <c r="ZW559">
        <v>0</v>
      </c>
      <c r="ZX559">
        <v>0</v>
      </c>
      <c r="ZY559">
        <v>0</v>
      </c>
      <c r="ZZ559">
        <v>0</v>
      </c>
      <c r="AAA559">
        <v>0</v>
      </c>
      <c r="AAB559">
        <v>0</v>
      </c>
      <c r="AAC559">
        <v>0</v>
      </c>
      <c r="AAD559">
        <v>0</v>
      </c>
      <c r="AAE559">
        <v>0</v>
      </c>
      <c r="AAF559">
        <v>0</v>
      </c>
      <c r="AAG559">
        <v>0</v>
      </c>
      <c r="AAH559">
        <v>0</v>
      </c>
      <c r="AAI559">
        <v>0</v>
      </c>
      <c r="AAJ559">
        <v>0</v>
      </c>
      <c r="AAK559">
        <v>0</v>
      </c>
      <c r="AAL559">
        <v>0</v>
      </c>
      <c r="AAM559">
        <v>0</v>
      </c>
      <c r="AAN559">
        <v>0</v>
      </c>
      <c r="AAO559">
        <v>0</v>
      </c>
      <c r="AAP559">
        <v>0</v>
      </c>
      <c r="AAQ559">
        <v>0</v>
      </c>
      <c r="AAR559">
        <v>0</v>
      </c>
      <c r="AAS559">
        <v>0</v>
      </c>
      <c r="AAT559">
        <v>0</v>
      </c>
      <c r="AAU559">
        <v>0</v>
      </c>
      <c r="AAV559">
        <v>0</v>
      </c>
      <c r="AAW559">
        <v>0</v>
      </c>
      <c r="AAX559">
        <v>0</v>
      </c>
      <c r="AAY559">
        <v>0</v>
      </c>
      <c r="AAZ559">
        <v>0</v>
      </c>
      <c r="ABA559">
        <v>0</v>
      </c>
      <c r="ABB559">
        <v>0</v>
      </c>
      <c r="ABC559">
        <v>0</v>
      </c>
      <c r="ABD559">
        <v>0</v>
      </c>
      <c r="ABE559">
        <v>0</v>
      </c>
      <c r="ABF559">
        <v>0</v>
      </c>
      <c r="ABG559">
        <v>0</v>
      </c>
      <c r="ABH559">
        <v>0</v>
      </c>
      <c r="ABI559">
        <v>0</v>
      </c>
      <c r="ABJ559">
        <v>0</v>
      </c>
      <c r="ABK559">
        <v>0</v>
      </c>
      <c r="ABL559">
        <v>0</v>
      </c>
      <c r="ABM559">
        <v>0</v>
      </c>
      <c r="ABN559">
        <v>0</v>
      </c>
      <c r="ABO559">
        <v>0</v>
      </c>
      <c r="ABP559">
        <v>0</v>
      </c>
      <c r="ABQ559">
        <v>0</v>
      </c>
      <c r="ABR559">
        <v>0</v>
      </c>
      <c r="ABS559">
        <v>0</v>
      </c>
      <c r="ABT559">
        <v>0</v>
      </c>
      <c r="ABU559">
        <v>0</v>
      </c>
      <c r="ABV559">
        <v>0</v>
      </c>
      <c r="ABW559">
        <v>0</v>
      </c>
      <c r="ABX559">
        <v>0</v>
      </c>
      <c r="ABY559">
        <v>0</v>
      </c>
      <c r="ABZ559">
        <v>0</v>
      </c>
      <c r="ACA559">
        <v>0</v>
      </c>
      <c r="ACB559">
        <v>1</v>
      </c>
      <c r="ACC559">
        <v>0</v>
      </c>
      <c r="ACD559">
        <v>0</v>
      </c>
      <c r="ACE559">
        <v>0</v>
      </c>
      <c r="ACF559">
        <v>0</v>
      </c>
      <c r="ACG559">
        <v>0</v>
      </c>
      <c r="ACH559">
        <v>0</v>
      </c>
      <c r="ACI559">
        <v>0</v>
      </c>
      <c r="ACJ559">
        <v>0</v>
      </c>
      <c r="ACK559">
        <v>0</v>
      </c>
      <c r="ACL559">
        <v>0</v>
      </c>
      <c r="ACM559">
        <v>0</v>
      </c>
      <c r="ACN559">
        <v>0</v>
      </c>
      <c r="ACO559">
        <v>0</v>
      </c>
      <c r="ACP559">
        <v>0</v>
      </c>
      <c r="ACQ559">
        <v>0</v>
      </c>
      <c r="ACR559">
        <v>0</v>
      </c>
      <c r="ACS559">
        <v>0</v>
      </c>
      <c r="ACT559">
        <v>0</v>
      </c>
      <c r="ACU559">
        <v>0</v>
      </c>
      <c r="ACV559">
        <v>0</v>
      </c>
      <c r="ACW559">
        <v>0</v>
      </c>
      <c r="ACX559">
        <v>0</v>
      </c>
      <c r="ACY559">
        <v>0</v>
      </c>
      <c r="ACZ559">
        <v>0</v>
      </c>
      <c r="ADA559">
        <v>0</v>
      </c>
      <c r="ADB559">
        <v>0</v>
      </c>
      <c r="ADC559">
        <v>0</v>
      </c>
      <c r="ADD559">
        <v>0</v>
      </c>
      <c r="ADE559">
        <v>0</v>
      </c>
      <c r="ADF559">
        <v>0</v>
      </c>
      <c r="ADG559">
        <v>0</v>
      </c>
      <c r="ADH559">
        <v>0</v>
      </c>
      <c r="ADI559">
        <v>0</v>
      </c>
      <c r="ADJ559">
        <v>0</v>
      </c>
      <c r="ADK559">
        <v>0</v>
      </c>
      <c r="ADL559">
        <v>0</v>
      </c>
      <c r="ADM559">
        <v>0</v>
      </c>
      <c r="ADN559">
        <v>0</v>
      </c>
      <c r="ADO559">
        <v>0</v>
      </c>
      <c r="ADP559">
        <v>0</v>
      </c>
      <c r="ADQ559">
        <v>0</v>
      </c>
      <c r="ADR559">
        <v>0</v>
      </c>
      <c r="ADS559">
        <v>0</v>
      </c>
      <c r="ADT559">
        <v>0</v>
      </c>
      <c r="ADU559">
        <v>0</v>
      </c>
      <c r="ADV559">
        <v>0</v>
      </c>
      <c r="ADW559">
        <v>0</v>
      </c>
      <c r="ADX559">
        <v>0</v>
      </c>
      <c r="ADY559">
        <v>0</v>
      </c>
      <c r="ADZ559">
        <v>0</v>
      </c>
      <c r="AEA559">
        <v>0</v>
      </c>
      <c r="AEB559">
        <v>0</v>
      </c>
      <c r="AEC559">
        <v>0</v>
      </c>
      <c r="AED559">
        <v>0</v>
      </c>
      <c r="AEE559">
        <v>0</v>
      </c>
      <c r="AEF559">
        <v>0</v>
      </c>
      <c r="AEG559">
        <v>0</v>
      </c>
      <c r="AEH559">
        <v>0</v>
      </c>
      <c r="AEI559">
        <v>0</v>
      </c>
      <c r="AEJ559">
        <v>0</v>
      </c>
      <c r="AEK559">
        <v>0</v>
      </c>
      <c r="AEL559">
        <v>0</v>
      </c>
      <c r="AEM559">
        <v>1</v>
      </c>
      <c r="AEN559">
        <v>0</v>
      </c>
      <c r="AEO559">
        <v>0</v>
      </c>
      <c r="AEP559">
        <v>0</v>
      </c>
      <c r="AEQ559">
        <v>0</v>
      </c>
      <c r="AER559">
        <v>0</v>
      </c>
      <c r="AES559">
        <v>0</v>
      </c>
      <c r="AET559">
        <v>0</v>
      </c>
      <c r="AEU559">
        <v>0</v>
      </c>
      <c r="AEV559">
        <v>1</v>
      </c>
      <c r="AEW559">
        <v>0</v>
      </c>
      <c r="AEX559">
        <v>0</v>
      </c>
      <c r="AEY559">
        <v>0</v>
      </c>
      <c r="AEZ559">
        <v>0</v>
      </c>
      <c r="AFA559">
        <v>0</v>
      </c>
      <c r="AFB559">
        <v>0</v>
      </c>
      <c r="AFC559">
        <v>0</v>
      </c>
      <c r="AFD559">
        <v>0</v>
      </c>
      <c r="AFE559">
        <v>0</v>
      </c>
      <c r="AFF559">
        <v>0</v>
      </c>
      <c r="AFG559">
        <v>0</v>
      </c>
      <c r="AFH559">
        <v>0</v>
      </c>
      <c r="AFI559">
        <v>0</v>
      </c>
      <c r="AFJ559">
        <v>0</v>
      </c>
      <c r="AFK559">
        <v>0</v>
      </c>
      <c r="AFL559">
        <v>0</v>
      </c>
      <c r="AFM559">
        <v>0</v>
      </c>
      <c r="AFN559">
        <v>0</v>
      </c>
      <c r="AFO559">
        <v>0</v>
      </c>
      <c r="AFP559">
        <v>0</v>
      </c>
      <c r="AFQ559">
        <v>0</v>
      </c>
      <c r="AFR559">
        <v>0</v>
      </c>
      <c r="AFS559">
        <v>0</v>
      </c>
      <c r="AFT559">
        <v>0</v>
      </c>
      <c r="AFU559">
        <v>0</v>
      </c>
      <c r="AFV559">
        <v>0</v>
      </c>
      <c r="AFW559">
        <v>0</v>
      </c>
      <c r="AFX559">
        <v>0</v>
      </c>
      <c r="AFY559">
        <v>0</v>
      </c>
      <c r="AFZ559">
        <v>0</v>
      </c>
      <c r="AGA559">
        <v>0</v>
      </c>
      <c r="AGB559">
        <v>0</v>
      </c>
      <c r="AGC559">
        <v>0</v>
      </c>
      <c r="AGD559">
        <v>0</v>
      </c>
      <c r="AGE559">
        <v>0</v>
      </c>
      <c r="AGF559">
        <v>0</v>
      </c>
      <c r="AGG559">
        <v>0</v>
      </c>
      <c r="AGH559">
        <v>0</v>
      </c>
      <c r="AGI559">
        <v>0</v>
      </c>
      <c r="AGJ559">
        <v>0</v>
      </c>
      <c r="AGK559">
        <v>0</v>
      </c>
      <c r="AGL559">
        <v>0</v>
      </c>
      <c r="AGM559">
        <v>0</v>
      </c>
      <c r="AGN559">
        <v>0</v>
      </c>
      <c r="AGO559">
        <v>0</v>
      </c>
      <c r="AGP559">
        <v>0</v>
      </c>
      <c r="AGQ559">
        <v>0</v>
      </c>
      <c r="AGR559">
        <v>0</v>
      </c>
      <c r="AGS559">
        <v>0</v>
      </c>
      <c r="AGT559">
        <v>0</v>
      </c>
      <c r="AGU559">
        <v>0</v>
      </c>
      <c r="AGV559">
        <v>0</v>
      </c>
      <c r="AGW559">
        <v>0</v>
      </c>
      <c r="AGX559">
        <v>0</v>
      </c>
      <c r="AGY559">
        <v>0</v>
      </c>
      <c r="AGZ559">
        <v>0</v>
      </c>
      <c r="AHA559">
        <v>0</v>
      </c>
      <c r="AHB559">
        <v>0</v>
      </c>
      <c r="AHC559">
        <v>0</v>
      </c>
      <c r="AHD559">
        <v>0</v>
      </c>
      <c r="AHE559">
        <v>0</v>
      </c>
      <c r="AHF559">
        <v>0</v>
      </c>
      <c r="AHG559">
        <v>0</v>
      </c>
      <c r="AHH559">
        <v>0</v>
      </c>
      <c r="AHI559">
        <v>0</v>
      </c>
      <c r="AHJ559">
        <v>0</v>
      </c>
      <c r="AHK559">
        <v>0</v>
      </c>
      <c r="AHL559">
        <v>0</v>
      </c>
      <c r="AHM559">
        <v>0</v>
      </c>
      <c r="AHN559">
        <v>0</v>
      </c>
      <c r="AHO559">
        <v>0</v>
      </c>
      <c r="AHP559">
        <v>0</v>
      </c>
      <c r="AHQ559">
        <v>0</v>
      </c>
      <c r="AHR559">
        <v>0</v>
      </c>
      <c r="AHS559">
        <v>0</v>
      </c>
      <c r="AHT559">
        <v>0</v>
      </c>
      <c r="AHU559">
        <v>0</v>
      </c>
      <c r="AHV559">
        <v>0</v>
      </c>
      <c r="AHW559">
        <v>0</v>
      </c>
      <c r="AHX559">
        <v>1</v>
      </c>
      <c r="AHY559">
        <v>0</v>
      </c>
      <c r="AHZ559">
        <v>0</v>
      </c>
      <c r="AIA559">
        <v>0</v>
      </c>
      <c r="AIB559">
        <v>0</v>
      </c>
      <c r="AIC559">
        <v>0</v>
      </c>
      <c r="AID559">
        <v>0</v>
      </c>
      <c r="AIE559">
        <v>0</v>
      </c>
      <c r="AIF559">
        <v>0</v>
      </c>
      <c r="AIG559">
        <v>0</v>
      </c>
      <c r="AIH559">
        <v>0</v>
      </c>
      <c r="AII559">
        <v>0</v>
      </c>
      <c r="AIJ559">
        <v>0</v>
      </c>
      <c r="AIK559">
        <v>0</v>
      </c>
      <c r="AIL559">
        <v>0</v>
      </c>
      <c r="AIM559">
        <v>0</v>
      </c>
      <c r="AIN559">
        <v>0</v>
      </c>
      <c r="AIO559">
        <v>0</v>
      </c>
      <c r="AIP559">
        <v>0</v>
      </c>
      <c r="AIQ559">
        <v>0</v>
      </c>
      <c r="AIR559">
        <v>0</v>
      </c>
      <c r="AIS559">
        <v>0</v>
      </c>
      <c r="AIT559">
        <v>0</v>
      </c>
      <c r="AIU559">
        <v>0</v>
      </c>
      <c r="AIV559">
        <v>1</v>
      </c>
      <c r="AIW559">
        <v>0</v>
      </c>
      <c r="AIX559">
        <v>0</v>
      </c>
      <c r="AIY559">
        <v>0</v>
      </c>
      <c r="AIZ559">
        <v>0</v>
      </c>
      <c r="AJA559">
        <v>0</v>
      </c>
      <c r="AJB559">
        <v>0</v>
      </c>
      <c r="AJC559">
        <v>0</v>
      </c>
      <c r="AJD559">
        <v>0</v>
      </c>
      <c r="AJE559">
        <v>1</v>
      </c>
      <c r="AJF559">
        <v>0</v>
      </c>
      <c r="AJG559">
        <v>0</v>
      </c>
      <c r="AJH559">
        <v>0</v>
      </c>
      <c r="AJI559">
        <v>0</v>
      </c>
      <c r="AJJ559">
        <v>0</v>
      </c>
      <c r="AJK559">
        <v>0</v>
      </c>
      <c r="AJL559">
        <v>0</v>
      </c>
      <c r="AJM559">
        <v>0</v>
      </c>
      <c r="AJN559">
        <v>0</v>
      </c>
      <c r="AJO559">
        <v>0</v>
      </c>
      <c r="AJP559">
        <v>0</v>
      </c>
      <c r="AJQ559">
        <v>0</v>
      </c>
      <c r="AJR559">
        <v>0</v>
      </c>
      <c r="AJS559">
        <v>0</v>
      </c>
      <c r="AJT559">
        <v>0</v>
      </c>
      <c r="AJU559">
        <v>0</v>
      </c>
      <c r="AJV559">
        <v>0</v>
      </c>
      <c r="AJW559">
        <v>0</v>
      </c>
      <c r="AJX559">
        <v>0</v>
      </c>
      <c r="AJY559">
        <v>0</v>
      </c>
      <c r="AJZ559">
        <v>0</v>
      </c>
      <c r="AKA559">
        <v>0</v>
      </c>
      <c r="AKB559">
        <v>0</v>
      </c>
      <c r="AKC559">
        <v>0</v>
      </c>
      <c r="AKD559">
        <v>1</v>
      </c>
      <c r="AKE559">
        <v>0</v>
      </c>
      <c r="AKF559">
        <v>0</v>
      </c>
      <c r="AKG559">
        <v>0</v>
      </c>
      <c r="AKH559">
        <v>0</v>
      </c>
      <c r="AKI559">
        <v>0</v>
      </c>
      <c r="AKJ559">
        <v>0</v>
      </c>
      <c r="AKK559">
        <v>0</v>
      </c>
      <c r="AKL559">
        <v>0</v>
      </c>
      <c r="AKM559">
        <v>0</v>
      </c>
      <c r="AKN559">
        <v>0</v>
      </c>
      <c r="AKO559">
        <v>0</v>
      </c>
      <c r="AKP559">
        <v>0</v>
      </c>
      <c r="AKQ559">
        <v>0</v>
      </c>
      <c r="AKR559">
        <v>0</v>
      </c>
      <c r="AKS559">
        <v>0</v>
      </c>
      <c r="AKT559">
        <v>0</v>
      </c>
      <c r="AKU559">
        <v>0</v>
      </c>
      <c r="AKV559">
        <v>0</v>
      </c>
      <c r="AKW559">
        <v>0</v>
      </c>
      <c r="AKX559">
        <v>0</v>
      </c>
      <c r="AKY559">
        <v>0</v>
      </c>
      <c r="AKZ559">
        <v>0</v>
      </c>
      <c r="ALA559">
        <v>0</v>
      </c>
      <c r="ALB559">
        <v>0</v>
      </c>
      <c r="ALC559">
        <v>0</v>
      </c>
      <c r="ALD559">
        <v>0</v>
      </c>
      <c r="ALE559">
        <v>0</v>
      </c>
      <c r="ALF559">
        <v>0</v>
      </c>
      <c r="ALG559">
        <v>0</v>
      </c>
      <c r="ALH559">
        <v>0</v>
      </c>
      <c r="ALI559">
        <v>0</v>
      </c>
      <c r="ALJ559">
        <v>0</v>
      </c>
      <c r="ALK559">
        <v>0</v>
      </c>
      <c r="ALL559">
        <v>0</v>
      </c>
      <c r="ALM559">
        <v>0</v>
      </c>
      <c r="ALN559">
        <v>0</v>
      </c>
      <c r="ALO559">
        <v>0</v>
      </c>
      <c r="ALP559">
        <v>0</v>
      </c>
      <c r="ALQ559">
        <v>0</v>
      </c>
      <c r="ALR559">
        <v>0</v>
      </c>
      <c r="ALS559">
        <v>0</v>
      </c>
      <c r="ALT559">
        <v>0</v>
      </c>
      <c r="ALU559">
        <v>0</v>
      </c>
      <c r="ALV559">
        <v>0</v>
      </c>
      <c r="ALW559">
        <v>0</v>
      </c>
      <c r="ALX559">
        <v>0</v>
      </c>
      <c r="ALY559">
        <v>0</v>
      </c>
      <c r="ALZ559">
        <v>0</v>
      </c>
      <c r="AMA559">
        <v>1</v>
      </c>
      <c r="AMB559">
        <v>0</v>
      </c>
      <c r="AMC559">
        <v>0</v>
      </c>
      <c r="AMD559">
        <v>0</v>
      </c>
      <c r="AME559">
        <v>0</v>
      </c>
      <c r="AMF559">
        <v>0</v>
      </c>
      <c r="AMG559">
        <v>0</v>
      </c>
      <c r="AMH559">
        <v>0</v>
      </c>
      <c r="AMI559">
        <v>0</v>
      </c>
      <c r="AMJ559">
        <v>0</v>
      </c>
      <c r="AMK559">
        <v>0</v>
      </c>
      <c r="AML559">
        <v>0</v>
      </c>
      <c r="AMM559">
        <v>0</v>
      </c>
      <c r="AMN559">
        <v>1</v>
      </c>
      <c r="AMO559">
        <v>0</v>
      </c>
      <c r="AMP559">
        <v>0</v>
      </c>
      <c r="AMQ559">
        <v>0</v>
      </c>
      <c r="AMR559">
        <v>0</v>
      </c>
      <c r="AMS559">
        <v>0</v>
      </c>
      <c r="AMT559">
        <v>0</v>
      </c>
      <c r="AMU559">
        <v>0</v>
      </c>
      <c r="AMV559">
        <v>0</v>
      </c>
      <c r="AMW559">
        <v>0</v>
      </c>
      <c r="AMX559">
        <v>0</v>
      </c>
      <c r="AMY559">
        <v>0</v>
      </c>
      <c r="AMZ559">
        <v>0</v>
      </c>
      <c r="ANA559">
        <v>0</v>
      </c>
      <c r="ANB559">
        <v>0</v>
      </c>
      <c r="ANC559">
        <v>0</v>
      </c>
      <c r="AND559">
        <v>0</v>
      </c>
      <c r="ANE559">
        <v>0</v>
      </c>
      <c r="ANF559">
        <v>0</v>
      </c>
      <c r="ANG559">
        <v>0</v>
      </c>
      <c r="ANH559">
        <v>0</v>
      </c>
      <c r="ANI559">
        <v>0</v>
      </c>
      <c r="ANJ559">
        <v>0</v>
      </c>
      <c r="ANK559">
        <v>0</v>
      </c>
      <c r="ANL559">
        <v>0</v>
      </c>
      <c r="ANM559">
        <v>0</v>
      </c>
      <c r="ANN559">
        <v>0</v>
      </c>
      <c r="ANO559">
        <v>0</v>
      </c>
      <c r="ANP559">
        <v>0</v>
      </c>
      <c r="ANQ559">
        <v>0</v>
      </c>
      <c r="ANR559">
        <v>0</v>
      </c>
      <c r="ANS559">
        <v>0</v>
      </c>
      <c r="ANT559">
        <v>0</v>
      </c>
      <c r="ANU559">
        <v>0</v>
      </c>
      <c r="ANV559">
        <v>0</v>
      </c>
      <c r="ANW559">
        <v>0</v>
      </c>
      <c r="ANX559">
        <v>0</v>
      </c>
      <c r="ANY559">
        <v>1</v>
      </c>
      <c r="ANZ559">
        <v>0</v>
      </c>
      <c r="AOA559">
        <v>0</v>
      </c>
      <c r="AOB559">
        <v>0</v>
      </c>
      <c r="AOC559">
        <v>0</v>
      </c>
      <c r="AOD559">
        <v>0</v>
      </c>
      <c r="AOE559">
        <v>0</v>
      </c>
      <c r="AOF559">
        <v>0</v>
      </c>
      <c r="AOG559">
        <v>0</v>
      </c>
      <c r="AOH559">
        <v>0</v>
      </c>
      <c r="AOI559">
        <v>0</v>
      </c>
      <c r="AOJ559">
        <v>0</v>
      </c>
      <c r="AOK559">
        <v>0</v>
      </c>
      <c r="AOL559">
        <v>0</v>
      </c>
      <c r="AOM559">
        <v>0</v>
      </c>
      <c r="AON559">
        <v>0</v>
      </c>
      <c r="AOO559">
        <v>0</v>
      </c>
      <c r="AOP559">
        <v>0</v>
      </c>
      <c r="AOQ559">
        <v>0</v>
      </c>
      <c r="AOR559">
        <v>0</v>
      </c>
      <c r="AOS559">
        <v>0</v>
      </c>
      <c r="AOT559">
        <v>0</v>
      </c>
      <c r="AOU559">
        <v>0</v>
      </c>
      <c r="AOV559">
        <v>0</v>
      </c>
      <c r="AOW559">
        <v>0</v>
      </c>
      <c r="AOX559">
        <v>0</v>
      </c>
      <c r="AOY559">
        <v>0</v>
      </c>
      <c r="AOZ559">
        <v>0</v>
      </c>
      <c r="APA559">
        <v>0</v>
      </c>
      <c r="APB559">
        <v>0</v>
      </c>
      <c r="APC559">
        <v>0</v>
      </c>
      <c r="APD559">
        <v>0</v>
      </c>
      <c r="APE559">
        <v>1</v>
      </c>
      <c r="APF559">
        <v>0</v>
      </c>
      <c r="APG559">
        <v>0</v>
      </c>
      <c r="APH559">
        <v>0</v>
      </c>
      <c r="API559">
        <v>0</v>
      </c>
      <c r="APJ559">
        <v>0</v>
      </c>
      <c r="APK559">
        <v>0</v>
      </c>
      <c r="APL559">
        <v>1</v>
      </c>
      <c r="APM559">
        <v>0</v>
      </c>
      <c r="APN559">
        <v>0</v>
      </c>
      <c r="APO559">
        <v>0</v>
      </c>
      <c r="APP559">
        <v>0</v>
      </c>
      <c r="APQ559">
        <v>0</v>
      </c>
      <c r="APR559">
        <v>0</v>
      </c>
      <c r="APS559">
        <v>0</v>
      </c>
      <c r="APT559">
        <v>0</v>
      </c>
      <c r="APU559">
        <v>0</v>
      </c>
      <c r="APV559">
        <v>0</v>
      </c>
      <c r="APW559">
        <v>0</v>
      </c>
      <c r="APX559">
        <v>0</v>
      </c>
      <c r="APY559">
        <v>0</v>
      </c>
      <c r="APZ559">
        <v>0</v>
      </c>
      <c r="AQA559">
        <v>0</v>
      </c>
      <c r="AQB559">
        <v>0</v>
      </c>
      <c r="AQC559">
        <v>0</v>
      </c>
      <c r="AQD559">
        <v>0</v>
      </c>
      <c r="AQE559">
        <v>0</v>
      </c>
      <c r="AQF559">
        <v>0</v>
      </c>
      <c r="AQG559">
        <v>0</v>
      </c>
      <c r="AQH559">
        <v>0</v>
      </c>
      <c r="AQI559">
        <v>0</v>
      </c>
      <c r="AQJ559">
        <v>0</v>
      </c>
      <c r="AQK559">
        <v>0</v>
      </c>
      <c r="AQL559">
        <v>0</v>
      </c>
      <c r="AQM559">
        <v>0</v>
      </c>
      <c r="AQN559">
        <v>0</v>
      </c>
      <c r="AQO559">
        <v>0</v>
      </c>
      <c r="AQP559">
        <v>0</v>
      </c>
      <c r="AQQ559">
        <v>0</v>
      </c>
      <c r="AQR559">
        <v>0</v>
      </c>
      <c r="AQS559">
        <v>0</v>
      </c>
      <c r="AQT559">
        <v>0</v>
      </c>
      <c r="AQU559">
        <v>0</v>
      </c>
      <c r="AQV559">
        <v>0</v>
      </c>
      <c r="AQW559">
        <v>0</v>
      </c>
      <c r="AQX559">
        <v>0</v>
      </c>
      <c r="AQY559">
        <v>0</v>
      </c>
      <c r="AQZ559">
        <v>0</v>
      </c>
      <c r="ARA559">
        <v>0</v>
      </c>
      <c r="ARB559">
        <v>0</v>
      </c>
      <c r="ARC559">
        <v>0</v>
      </c>
      <c r="ARD559">
        <v>0</v>
      </c>
      <c r="ARE559">
        <v>0</v>
      </c>
      <c r="ARF559">
        <v>1</v>
      </c>
      <c r="ARG559">
        <v>0</v>
      </c>
      <c r="ARH559">
        <v>0</v>
      </c>
      <c r="ARI559">
        <v>0</v>
      </c>
      <c r="ARJ559">
        <v>0</v>
      </c>
      <c r="ARK559">
        <v>0</v>
      </c>
      <c r="ARL559">
        <v>0</v>
      </c>
      <c r="ARM559">
        <v>0</v>
      </c>
      <c r="ARN559">
        <v>0</v>
      </c>
      <c r="ARO559">
        <v>0</v>
      </c>
      <c r="ARP559">
        <v>0</v>
      </c>
      <c r="ARQ559">
        <v>0</v>
      </c>
      <c r="ARR559">
        <v>0</v>
      </c>
      <c r="ARS559">
        <v>0</v>
      </c>
      <c r="ART559">
        <v>0</v>
      </c>
      <c r="ARU559">
        <v>1</v>
      </c>
      <c r="ARV559">
        <v>0</v>
      </c>
      <c r="ARW559">
        <v>0</v>
      </c>
      <c r="ARX559">
        <v>0</v>
      </c>
      <c r="ARY559">
        <v>0</v>
      </c>
      <c r="ARZ559">
        <v>1</v>
      </c>
      <c r="ASA559">
        <v>0</v>
      </c>
      <c r="ASB559">
        <v>0</v>
      </c>
      <c r="ASC559">
        <v>0</v>
      </c>
      <c r="ASD559">
        <v>0</v>
      </c>
      <c r="ASE559">
        <v>0</v>
      </c>
      <c r="ASF559">
        <v>0</v>
      </c>
      <c r="ASG559">
        <v>0</v>
      </c>
      <c r="ASH559">
        <v>0</v>
      </c>
      <c r="ASI559">
        <v>0</v>
      </c>
      <c r="ASJ559">
        <v>0</v>
      </c>
      <c r="ASK559">
        <v>0</v>
      </c>
      <c r="ASL559">
        <v>0</v>
      </c>
      <c r="ASM559">
        <v>0</v>
      </c>
      <c r="ASN559">
        <v>0</v>
      </c>
      <c r="ASO559">
        <v>0</v>
      </c>
      <c r="ASP559">
        <v>0</v>
      </c>
      <c r="ASQ559">
        <v>0</v>
      </c>
      <c r="ASR559">
        <v>0</v>
      </c>
      <c r="ASS559">
        <v>0</v>
      </c>
      <c r="AST559">
        <v>0</v>
      </c>
      <c r="ASU559">
        <v>0</v>
      </c>
      <c r="ASV559">
        <v>0</v>
      </c>
      <c r="ASW559">
        <v>0</v>
      </c>
      <c r="ASX559">
        <v>0</v>
      </c>
      <c r="ASY559">
        <v>0</v>
      </c>
      <c r="ASZ559">
        <v>0</v>
      </c>
      <c r="ATA559">
        <v>0</v>
      </c>
      <c r="ATB559">
        <v>0</v>
      </c>
      <c r="ATC559">
        <v>0</v>
      </c>
      <c r="ATD559">
        <v>0</v>
      </c>
      <c r="ATE559">
        <v>0</v>
      </c>
      <c r="ATF559">
        <v>0</v>
      </c>
      <c r="ATG559">
        <v>0</v>
      </c>
      <c r="ATH559">
        <v>0</v>
      </c>
      <c r="ATI559">
        <v>0</v>
      </c>
      <c r="ATJ559">
        <v>0</v>
      </c>
      <c r="ATK559">
        <v>0</v>
      </c>
      <c r="ATL559">
        <v>1</v>
      </c>
      <c r="ATM559">
        <v>0</v>
      </c>
      <c r="ATN559">
        <v>0</v>
      </c>
      <c r="ATO559">
        <v>0</v>
      </c>
      <c r="ATP559">
        <v>0</v>
      </c>
      <c r="ATQ559">
        <v>0</v>
      </c>
      <c r="ATR559">
        <v>0</v>
      </c>
      <c r="ATS559">
        <v>0</v>
      </c>
      <c r="ATT559">
        <v>0</v>
      </c>
      <c r="ATU559">
        <v>0</v>
      </c>
      <c r="ATV559">
        <v>0</v>
      </c>
      <c r="ATW559">
        <v>0</v>
      </c>
      <c r="ATX559">
        <v>0</v>
      </c>
      <c r="ATY559">
        <v>0</v>
      </c>
      <c r="ATZ559">
        <v>0</v>
      </c>
      <c r="AUA559">
        <v>0</v>
      </c>
      <c r="AUB559">
        <v>0</v>
      </c>
      <c r="AUC559">
        <v>0</v>
      </c>
      <c r="AUD559">
        <v>0</v>
      </c>
      <c r="AUE559">
        <v>0</v>
      </c>
      <c r="AUF559">
        <v>0</v>
      </c>
      <c r="AUG559">
        <v>0</v>
      </c>
      <c r="AUH559">
        <v>0</v>
      </c>
      <c r="AUI559">
        <v>0</v>
      </c>
      <c r="AUJ559">
        <v>0</v>
      </c>
      <c r="AUK559">
        <v>0</v>
      </c>
      <c r="AUL559">
        <v>0</v>
      </c>
      <c r="AUM559">
        <v>0</v>
      </c>
      <c r="AUN559">
        <v>0</v>
      </c>
      <c r="AUO559">
        <v>0</v>
      </c>
      <c r="AUP559">
        <v>0</v>
      </c>
      <c r="AUQ559">
        <v>0</v>
      </c>
      <c r="AUR559">
        <v>0</v>
      </c>
      <c r="AUS559">
        <v>0</v>
      </c>
      <c r="AUT559">
        <v>0</v>
      </c>
      <c r="AUU559">
        <v>0</v>
      </c>
      <c r="AUV559">
        <v>0</v>
      </c>
      <c r="AUW559">
        <v>0</v>
      </c>
      <c r="AUX559">
        <v>0</v>
      </c>
      <c r="AUY559">
        <v>0</v>
      </c>
      <c r="AUZ559">
        <v>0</v>
      </c>
      <c r="AVA559">
        <v>0</v>
      </c>
      <c r="AVB559">
        <v>0</v>
      </c>
      <c r="AVC559">
        <v>0</v>
      </c>
      <c r="AVD559">
        <v>0</v>
      </c>
      <c r="AVE559">
        <v>0</v>
      </c>
      <c r="AVF559">
        <v>0</v>
      </c>
      <c r="AVG559">
        <v>0</v>
      </c>
      <c r="AVH559">
        <v>0</v>
      </c>
      <c r="AVI559">
        <v>0</v>
      </c>
      <c r="AVJ559">
        <v>0</v>
      </c>
      <c r="AVK559">
        <v>0</v>
      </c>
      <c r="AVL559">
        <v>0</v>
      </c>
      <c r="AVM559">
        <v>0</v>
      </c>
      <c r="AVN559">
        <v>0</v>
      </c>
      <c r="AVO559">
        <v>0</v>
      </c>
      <c r="AVP559">
        <v>0</v>
      </c>
      <c r="AVQ559">
        <v>0</v>
      </c>
      <c r="AVR559">
        <v>0</v>
      </c>
      <c r="AVS559">
        <v>0</v>
      </c>
      <c r="AVT559">
        <v>0</v>
      </c>
      <c r="AVU559">
        <v>0</v>
      </c>
      <c r="AVV559">
        <v>0</v>
      </c>
      <c r="AVW559">
        <v>0</v>
      </c>
      <c r="AVX559">
        <v>0</v>
      </c>
      <c r="AVY559">
        <v>0</v>
      </c>
      <c r="AVZ559">
        <v>0</v>
      </c>
      <c r="AWA559">
        <v>0</v>
      </c>
      <c r="AWB559">
        <v>0</v>
      </c>
      <c r="AWC559">
        <v>0</v>
      </c>
      <c r="AWD559">
        <v>0</v>
      </c>
      <c r="AWE559">
        <v>0</v>
      </c>
      <c r="AWF559">
        <v>0</v>
      </c>
      <c r="AWG559">
        <v>0</v>
      </c>
      <c r="AWH559">
        <v>0</v>
      </c>
      <c r="AWI559">
        <v>0</v>
      </c>
      <c r="AWJ559">
        <v>0</v>
      </c>
      <c r="AWK559">
        <v>0</v>
      </c>
      <c r="AWL559">
        <v>0</v>
      </c>
      <c r="AWM559">
        <v>0</v>
      </c>
      <c r="AWN559">
        <v>0</v>
      </c>
      <c r="AWO559" s="16">
        <v>2</v>
      </c>
    </row>
    <row r="560" spans="1:1289" x14ac:dyDescent="0.25">
      <c r="A560">
        <v>2665</v>
      </c>
      <c r="B560">
        <v>1</v>
      </c>
      <c r="C560">
        <v>1</v>
      </c>
      <c r="D560">
        <v>1</v>
      </c>
      <c r="E560">
        <v>0</v>
      </c>
      <c r="F560">
        <v>0</v>
      </c>
      <c r="G560">
        <v>0</v>
      </c>
      <c r="H560">
        <v>1</v>
      </c>
      <c r="I560">
        <v>0</v>
      </c>
      <c r="J560">
        <v>0</v>
      </c>
      <c r="K560">
        <v>0</v>
      </c>
      <c r="L560">
        <v>1</v>
      </c>
      <c r="M560">
        <v>1</v>
      </c>
      <c r="N560">
        <v>1</v>
      </c>
      <c r="O560">
        <v>1</v>
      </c>
      <c r="P560">
        <v>0</v>
      </c>
      <c r="Q560">
        <v>0</v>
      </c>
      <c r="R560">
        <v>0</v>
      </c>
      <c r="S560">
        <v>0</v>
      </c>
      <c r="T560">
        <v>1</v>
      </c>
      <c r="U560">
        <v>0</v>
      </c>
      <c r="V560">
        <v>0</v>
      </c>
      <c r="W560">
        <v>0</v>
      </c>
      <c r="X560">
        <v>1</v>
      </c>
      <c r="Y560">
        <v>0</v>
      </c>
      <c r="Z560">
        <v>0</v>
      </c>
      <c r="AA560">
        <v>0</v>
      </c>
      <c r="AB560">
        <v>1</v>
      </c>
      <c r="AC560">
        <v>1</v>
      </c>
      <c r="AD560">
        <v>0</v>
      </c>
      <c r="AE560">
        <v>0</v>
      </c>
      <c r="AF560">
        <v>0</v>
      </c>
      <c r="AG560">
        <v>0</v>
      </c>
      <c r="AH560">
        <v>1</v>
      </c>
      <c r="AI560">
        <v>0</v>
      </c>
      <c r="AJ560">
        <v>0</v>
      </c>
      <c r="AK560">
        <v>0</v>
      </c>
      <c r="AL560">
        <v>0</v>
      </c>
      <c r="AM560">
        <v>1</v>
      </c>
      <c r="AN560">
        <v>0</v>
      </c>
      <c r="AO560">
        <v>0</v>
      </c>
      <c r="AP560">
        <v>0</v>
      </c>
      <c r="AQ560">
        <v>1</v>
      </c>
      <c r="AR560">
        <v>0</v>
      </c>
      <c r="AS560">
        <v>0</v>
      </c>
      <c r="AT560">
        <v>0</v>
      </c>
      <c r="AU560">
        <v>1</v>
      </c>
      <c r="AV560">
        <v>0</v>
      </c>
      <c r="AW560">
        <v>0</v>
      </c>
      <c r="AX560">
        <v>0</v>
      </c>
      <c r="AY560">
        <v>1</v>
      </c>
      <c r="AZ560">
        <v>0</v>
      </c>
      <c r="BA560">
        <v>0</v>
      </c>
      <c r="BB560">
        <v>0</v>
      </c>
      <c r="BC560">
        <v>1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1</v>
      </c>
      <c r="BO560">
        <v>0</v>
      </c>
      <c r="BP560">
        <v>1</v>
      </c>
      <c r="BQ560">
        <v>0</v>
      </c>
      <c r="BR560">
        <v>0</v>
      </c>
      <c r="BS560">
        <v>0</v>
      </c>
      <c r="BT560">
        <v>1</v>
      </c>
      <c r="BU560">
        <v>0</v>
      </c>
      <c r="BV560">
        <v>0</v>
      </c>
      <c r="BW560">
        <v>0</v>
      </c>
      <c r="BX560">
        <v>1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1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1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1</v>
      </c>
      <c r="DJ560">
        <v>0</v>
      </c>
      <c r="DK560">
        <v>0</v>
      </c>
      <c r="DL560">
        <v>0</v>
      </c>
      <c r="DM560">
        <v>1</v>
      </c>
      <c r="DN560">
        <v>0</v>
      </c>
      <c r="DO560">
        <v>1</v>
      </c>
      <c r="DP560">
        <v>0</v>
      </c>
      <c r="DQ560">
        <v>0</v>
      </c>
      <c r="DR560">
        <v>0</v>
      </c>
      <c r="DS560">
        <v>1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1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1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1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1</v>
      </c>
      <c r="FD560">
        <v>1</v>
      </c>
      <c r="FE560">
        <v>0</v>
      </c>
      <c r="FF560">
        <v>0</v>
      </c>
      <c r="FG560">
        <v>0</v>
      </c>
      <c r="FH560">
        <v>0</v>
      </c>
      <c r="FI560">
        <v>1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1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  <c r="GF560">
        <v>0</v>
      </c>
      <c r="GG560">
        <v>0</v>
      </c>
      <c r="GH560">
        <v>0</v>
      </c>
      <c r="GI560">
        <v>0</v>
      </c>
      <c r="GJ560">
        <v>1</v>
      </c>
      <c r="GK560">
        <v>0</v>
      </c>
      <c r="GL560">
        <v>0</v>
      </c>
      <c r="GM560">
        <v>0</v>
      </c>
      <c r="GN560">
        <v>0</v>
      </c>
      <c r="GO560">
        <v>0</v>
      </c>
      <c r="GP560">
        <v>0</v>
      </c>
      <c r="GQ560">
        <v>0</v>
      </c>
      <c r="GR560">
        <v>0</v>
      </c>
      <c r="GS560">
        <v>0</v>
      </c>
      <c r="GT560">
        <v>0</v>
      </c>
      <c r="GU560">
        <v>1</v>
      </c>
      <c r="GV560">
        <v>0</v>
      </c>
      <c r="GW560">
        <v>0</v>
      </c>
      <c r="GX560">
        <v>0</v>
      </c>
      <c r="GY560">
        <v>0</v>
      </c>
      <c r="GZ560">
        <v>0</v>
      </c>
      <c r="HA560">
        <v>1</v>
      </c>
      <c r="HB560">
        <v>0</v>
      </c>
      <c r="HC560">
        <v>0</v>
      </c>
      <c r="HD560">
        <v>0</v>
      </c>
      <c r="HE560">
        <v>0</v>
      </c>
      <c r="HF560">
        <v>0</v>
      </c>
      <c r="HG560">
        <v>0</v>
      </c>
      <c r="HH560">
        <v>0</v>
      </c>
      <c r="HI560">
        <v>0</v>
      </c>
      <c r="HJ560">
        <v>1</v>
      </c>
      <c r="HK560">
        <v>0</v>
      </c>
      <c r="HL560">
        <v>1</v>
      </c>
      <c r="HM560">
        <v>0</v>
      </c>
      <c r="HN560">
        <v>0</v>
      </c>
      <c r="HO560">
        <v>0</v>
      </c>
      <c r="HP560">
        <v>0</v>
      </c>
      <c r="HQ560">
        <v>0</v>
      </c>
      <c r="HR560">
        <v>0</v>
      </c>
      <c r="HS560">
        <v>0</v>
      </c>
      <c r="HT560">
        <v>0</v>
      </c>
      <c r="HU560">
        <v>0</v>
      </c>
      <c r="HV560">
        <v>0</v>
      </c>
      <c r="HW560">
        <v>0</v>
      </c>
      <c r="HX560">
        <v>0</v>
      </c>
      <c r="HY560">
        <v>0</v>
      </c>
      <c r="HZ560">
        <v>0</v>
      </c>
      <c r="IA560">
        <v>0</v>
      </c>
      <c r="IB560">
        <v>0</v>
      </c>
      <c r="IC560">
        <v>0</v>
      </c>
      <c r="ID560">
        <v>0</v>
      </c>
      <c r="IE560">
        <v>0</v>
      </c>
      <c r="IF560">
        <v>0</v>
      </c>
      <c r="IG560">
        <v>0</v>
      </c>
      <c r="IH560">
        <v>0</v>
      </c>
      <c r="II560">
        <v>0</v>
      </c>
      <c r="IJ560">
        <v>0</v>
      </c>
      <c r="IK560">
        <v>0</v>
      </c>
      <c r="IL560">
        <v>0</v>
      </c>
      <c r="IM560">
        <v>0</v>
      </c>
      <c r="IN560">
        <v>1</v>
      </c>
      <c r="IO560">
        <v>0</v>
      </c>
      <c r="IP560">
        <v>0</v>
      </c>
      <c r="IQ560">
        <v>0</v>
      </c>
      <c r="IR560">
        <v>0</v>
      </c>
      <c r="IS560">
        <v>0</v>
      </c>
      <c r="IT560">
        <v>0</v>
      </c>
      <c r="IU560">
        <v>0</v>
      </c>
      <c r="IV560">
        <v>0</v>
      </c>
      <c r="IW560">
        <v>0</v>
      </c>
      <c r="IX560">
        <v>0</v>
      </c>
      <c r="IY560">
        <v>0</v>
      </c>
      <c r="IZ560">
        <v>0</v>
      </c>
      <c r="JA560">
        <v>0</v>
      </c>
      <c r="JB560">
        <v>0</v>
      </c>
      <c r="JC560">
        <v>0</v>
      </c>
      <c r="JD560">
        <v>0</v>
      </c>
      <c r="JE560">
        <v>0</v>
      </c>
      <c r="JF560">
        <v>0</v>
      </c>
      <c r="JG560">
        <v>0</v>
      </c>
      <c r="JH560">
        <v>0</v>
      </c>
      <c r="JI560">
        <v>0</v>
      </c>
      <c r="JJ560">
        <v>0</v>
      </c>
      <c r="JK560">
        <v>0</v>
      </c>
      <c r="JL560">
        <v>0</v>
      </c>
      <c r="JM560">
        <v>0</v>
      </c>
      <c r="JN560">
        <v>0</v>
      </c>
      <c r="JO560">
        <v>0</v>
      </c>
      <c r="JP560">
        <v>0</v>
      </c>
      <c r="JQ560">
        <v>1</v>
      </c>
      <c r="JR560">
        <v>0</v>
      </c>
      <c r="JS560">
        <v>0</v>
      </c>
      <c r="JT560">
        <v>0</v>
      </c>
      <c r="JU560">
        <v>0</v>
      </c>
      <c r="JV560">
        <v>0</v>
      </c>
      <c r="JW560">
        <v>0</v>
      </c>
      <c r="JX560">
        <v>0</v>
      </c>
      <c r="JY560">
        <v>0</v>
      </c>
      <c r="JZ560">
        <v>0</v>
      </c>
      <c r="KA560">
        <v>0</v>
      </c>
      <c r="KB560">
        <v>0</v>
      </c>
      <c r="KC560">
        <v>0</v>
      </c>
      <c r="KD560">
        <v>1</v>
      </c>
      <c r="KE560">
        <v>0</v>
      </c>
      <c r="KF560">
        <v>0</v>
      </c>
      <c r="KG560">
        <v>0</v>
      </c>
      <c r="KH560">
        <v>0</v>
      </c>
      <c r="KI560">
        <v>0</v>
      </c>
      <c r="KJ560">
        <v>0</v>
      </c>
      <c r="KK560">
        <v>0</v>
      </c>
      <c r="KL560">
        <v>0</v>
      </c>
      <c r="KM560">
        <v>0</v>
      </c>
      <c r="KN560">
        <v>0</v>
      </c>
      <c r="KO560">
        <v>0</v>
      </c>
      <c r="KP560">
        <v>0</v>
      </c>
      <c r="KQ560">
        <v>0</v>
      </c>
      <c r="KR560">
        <v>0</v>
      </c>
      <c r="KS560">
        <v>0</v>
      </c>
      <c r="KT560">
        <v>0</v>
      </c>
      <c r="KU560">
        <v>0</v>
      </c>
      <c r="KV560">
        <v>0</v>
      </c>
      <c r="KW560">
        <v>0</v>
      </c>
      <c r="KX560">
        <v>0</v>
      </c>
      <c r="KY560">
        <v>1</v>
      </c>
      <c r="KZ560">
        <v>0</v>
      </c>
      <c r="LA560">
        <v>0</v>
      </c>
      <c r="LB560">
        <v>0</v>
      </c>
      <c r="LC560">
        <v>0</v>
      </c>
      <c r="LD560">
        <v>0</v>
      </c>
      <c r="LE560">
        <v>0</v>
      </c>
      <c r="LF560">
        <v>0</v>
      </c>
      <c r="LG560">
        <v>0</v>
      </c>
      <c r="LH560">
        <v>0</v>
      </c>
      <c r="LI560">
        <v>1</v>
      </c>
      <c r="LJ560">
        <v>0</v>
      </c>
      <c r="LK560">
        <v>0</v>
      </c>
      <c r="LL560">
        <v>0</v>
      </c>
      <c r="LM560">
        <v>0</v>
      </c>
      <c r="LN560">
        <v>0</v>
      </c>
      <c r="LO560">
        <v>0</v>
      </c>
      <c r="LP560">
        <v>0</v>
      </c>
      <c r="LQ560">
        <v>0</v>
      </c>
      <c r="LR560">
        <v>0</v>
      </c>
      <c r="LS560">
        <v>0</v>
      </c>
      <c r="LT560">
        <v>0</v>
      </c>
      <c r="LU560">
        <v>0</v>
      </c>
      <c r="LV560">
        <v>0</v>
      </c>
      <c r="LW560">
        <v>0</v>
      </c>
      <c r="LX560">
        <v>0</v>
      </c>
      <c r="LY560">
        <v>0</v>
      </c>
      <c r="LZ560">
        <v>0</v>
      </c>
      <c r="MA560">
        <v>0</v>
      </c>
      <c r="MB560">
        <v>1</v>
      </c>
      <c r="MC560">
        <v>0</v>
      </c>
      <c r="MD560">
        <v>0</v>
      </c>
      <c r="ME560">
        <v>1</v>
      </c>
      <c r="MF560">
        <v>0</v>
      </c>
      <c r="MG560">
        <v>0</v>
      </c>
      <c r="MH560">
        <v>1</v>
      </c>
      <c r="MI560">
        <v>0</v>
      </c>
      <c r="MJ560">
        <v>0</v>
      </c>
      <c r="MK560">
        <v>0</v>
      </c>
      <c r="ML560">
        <v>0</v>
      </c>
      <c r="MM560">
        <v>0</v>
      </c>
      <c r="MN560">
        <v>0</v>
      </c>
      <c r="MO560">
        <v>0</v>
      </c>
      <c r="MP560">
        <v>0</v>
      </c>
      <c r="MQ560">
        <v>0</v>
      </c>
      <c r="MR560">
        <v>0</v>
      </c>
      <c r="MS560">
        <v>0</v>
      </c>
      <c r="MT560">
        <v>0</v>
      </c>
      <c r="MU560">
        <v>0</v>
      </c>
      <c r="MV560">
        <v>0</v>
      </c>
      <c r="MW560">
        <v>0</v>
      </c>
      <c r="MX560">
        <v>0</v>
      </c>
      <c r="MY560">
        <v>0</v>
      </c>
      <c r="MZ560">
        <v>0</v>
      </c>
      <c r="NA560">
        <v>0</v>
      </c>
      <c r="NB560">
        <v>0</v>
      </c>
      <c r="NC560">
        <v>0</v>
      </c>
      <c r="ND560">
        <v>1</v>
      </c>
      <c r="NE560">
        <v>0</v>
      </c>
      <c r="NF560">
        <v>0</v>
      </c>
      <c r="NG560">
        <v>0</v>
      </c>
      <c r="NH560">
        <v>0</v>
      </c>
      <c r="NI560">
        <v>0</v>
      </c>
      <c r="NJ560">
        <v>0</v>
      </c>
      <c r="NK560">
        <v>0</v>
      </c>
      <c r="NL560">
        <v>0</v>
      </c>
      <c r="NM560">
        <v>0</v>
      </c>
      <c r="NN560">
        <v>0</v>
      </c>
      <c r="NO560">
        <v>0</v>
      </c>
      <c r="NP560">
        <v>0</v>
      </c>
      <c r="NQ560">
        <v>0</v>
      </c>
      <c r="NR560">
        <v>1</v>
      </c>
      <c r="NS560">
        <v>0</v>
      </c>
      <c r="NT560">
        <v>0</v>
      </c>
      <c r="NU560">
        <v>0</v>
      </c>
      <c r="NV560">
        <v>0</v>
      </c>
      <c r="NW560">
        <v>0</v>
      </c>
      <c r="NX560">
        <v>0</v>
      </c>
      <c r="NY560">
        <v>0</v>
      </c>
      <c r="NZ560">
        <v>0</v>
      </c>
      <c r="OA560">
        <v>0</v>
      </c>
      <c r="OB560">
        <v>0</v>
      </c>
      <c r="OC560">
        <v>0</v>
      </c>
      <c r="OD560">
        <v>0</v>
      </c>
      <c r="OE560">
        <v>0</v>
      </c>
      <c r="OF560">
        <v>0</v>
      </c>
      <c r="OG560">
        <v>0</v>
      </c>
      <c r="OH560">
        <v>0</v>
      </c>
      <c r="OI560">
        <v>0</v>
      </c>
      <c r="OJ560">
        <v>0</v>
      </c>
      <c r="OK560">
        <v>0</v>
      </c>
      <c r="OL560">
        <v>1</v>
      </c>
      <c r="OM560">
        <v>0</v>
      </c>
      <c r="ON560">
        <v>0</v>
      </c>
      <c r="OO560">
        <v>0</v>
      </c>
      <c r="OP560">
        <v>0</v>
      </c>
      <c r="OQ560">
        <v>0</v>
      </c>
      <c r="OR560">
        <v>0</v>
      </c>
      <c r="OS560">
        <v>0</v>
      </c>
      <c r="OT560">
        <v>0</v>
      </c>
      <c r="OU560">
        <v>0</v>
      </c>
      <c r="OV560">
        <v>1</v>
      </c>
      <c r="OW560">
        <v>0</v>
      </c>
      <c r="OX560">
        <v>0</v>
      </c>
      <c r="OY560">
        <v>0</v>
      </c>
      <c r="OZ560">
        <v>0</v>
      </c>
      <c r="PA560">
        <v>0</v>
      </c>
      <c r="PB560">
        <v>0</v>
      </c>
      <c r="PC560">
        <v>0</v>
      </c>
      <c r="PD560">
        <v>0</v>
      </c>
      <c r="PE560">
        <v>0</v>
      </c>
      <c r="PF560">
        <v>0</v>
      </c>
      <c r="PG560">
        <v>0</v>
      </c>
      <c r="PH560">
        <v>0</v>
      </c>
      <c r="PI560">
        <v>0</v>
      </c>
      <c r="PJ560">
        <v>0</v>
      </c>
      <c r="PK560">
        <v>0</v>
      </c>
      <c r="PL560">
        <v>0</v>
      </c>
      <c r="PM560">
        <v>0</v>
      </c>
      <c r="PN560">
        <v>0</v>
      </c>
      <c r="PO560">
        <v>0</v>
      </c>
      <c r="PP560">
        <v>0</v>
      </c>
      <c r="PQ560">
        <v>0</v>
      </c>
      <c r="PR560">
        <v>0</v>
      </c>
      <c r="PS560">
        <v>0</v>
      </c>
      <c r="PT560">
        <v>0</v>
      </c>
      <c r="PU560">
        <v>0</v>
      </c>
      <c r="PV560">
        <v>0</v>
      </c>
      <c r="PW560">
        <v>0</v>
      </c>
      <c r="PX560">
        <v>0</v>
      </c>
      <c r="PY560">
        <v>0</v>
      </c>
      <c r="PZ560">
        <v>0</v>
      </c>
      <c r="QA560">
        <v>0</v>
      </c>
      <c r="QB560">
        <v>0</v>
      </c>
      <c r="QC560">
        <v>0</v>
      </c>
      <c r="QD560">
        <v>0</v>
      </c>
      <c r="QE560">
        <v>0</v>
      </c>
      <c r="QF560">
        <v>0</v>
      </c>
      <c r="QG560">
        <v>0</v>
      </c>
      <c r="QH560">
        <v>0</v>
      </c>
      <c r="QI560">
        <v>0</v>
      </c>
      <c r="QJ560">
        <v>0</v>
      </c>
      <c r="QK560">
        <v>0</v>
      </c>
      <c r="QL560">
        <v>0</v>
      </c>
      <c r="QM560">
        <v>0</v>
      </c>
      <c r="QN560">
        <v>0</v>
      </c>
      <c r="QO560">
        <v>0</v>
      </c>
      <c r="QP560">
        <v>0</v>
      </c>
      <c r="QQ560">
        <v>0</v>
      </c>
      <c r="QR560">
        <v>0</v>
      </c>
      <c r="QS560">
        <v>0</v>
      </c>
      <c r="QT560">
        <v>0</v>
      </c>
      <c r="QU560">
        <v>0</v>
      </c>
      <c r="QV560">
        <v>0</v>
      </c>
      <c r="QW560">
        <v>0</v>
      </c>
      <c r="QX560">
        <v>0</v>
      </c>
      <c r="QY560">
        <v>1</v>
      </c>
      <c r="QZ560">
        <v>0</v>
      </c>
      <c r="RA560">
        <v>0</v>
      </c>
      <c r="RB560">
        <v>0</v>
      </c>
      <c r="RC560">
        <v>0</v>
      </c>
      <c r="RD560">
        <v>0</v>
      </c>
      <c r="RE560">
        <v>0</v>
      </c>
      <c r="RF560">
        <v>1</v>
      </c>
      <c r="RG560">
        <v>0</v>
      </c>
      <c r="RH560">
        <v>0</v>
      </c>
      <c r="RI560">
        <v>0</v>
      </c>
      <c r="RJ560">
        <v>0</v>
      </c>
      <c r="RK560">
        <v>0</v>
      </c>
      <c r="RL560">
        <v>0</v>
      </c>
      <c r="RM560">
        <v>0</v>
      </c>
      <c r="RN560">
        <v>0</v>
      </c>
      <c r="RO560">
        <v>0</v>
      </c>
      <c r="RP560">
        <v>0</v>
      </c>
      <c r="RQ560">
        <v>0</v>
      </c>
      <c r="RR560">
        <v>0</v>
      </c>
      <c r="RS560">
        <v>0</v>
      </c>
      <c r="RT560">
        <v>0</v>
      </c>
      <c r="RU560">
        <v>0</v>
      </c>
      <c r="RV560">
        <v>0</v>
      </c>
      <c r="RW560">
        <v>0</v>
      </c>
      <c r="RX560">
        <v>0</v>
      </c>
      <c r="RY560">
        <v>0</v>
      </c>
      <c r="RZ560">
        <v>0</v>
      </c>
      <c r="SA560">
        <v>0</v>
      </c>
      <c r="SB560">
        <v>0</v>
      </c>
      <c r="SC560">
        <v>0</v>
      </c>
      <c r="SD560">
        <v>0</v>
      </c>
      <c r="SE560">
        <v>0</v>
      </c>
      <c r="SF560">
        <v>0</v>
      </c>
      <c r="SG560">
        <v>0</v>
      </c>
      <c r="SH560">
        <v>0</v>
      </c>
      <c r="SI560">
        <v>0</v>
      </c>
      <c r="SJ560">
        <v>0</v>
      </c>
      <c r="SK560">
        <v>0</v>
      </c>
      <c r="SL560">
        <v>0</v>
      </c>
      <c r="SM560">
        <v>0</v>
      </c>
      <c r="SN560">
        <v>0</v>
      </c>
      <c r="SO560">
        <v>0</v>
      </c>
      <c r="SP560">
        <v>0</v>
      </c>
      <c r="SQ560">
        <v>0</v>
      </c>
      <c r="SR560">
        <v>0</v>
      </c>
      <c r="SS560">
        <v>0</v>
      </c>
      <c r="ST560">
        <v>0</v>
      </c>
      <c r="SU560">
        <v>0</v>
      </c>
      <c r="SV560">
        <v>1</v>
      </c>
      <c r="SW560">
        <v>1</v>
      </c>
      <c r="SX560">
        <v>0</v>
      </c>
      <c r="SY560">
        <v>0</v>
      </c>
      <c r="SZ560">
        <v>0</v>
      </c>
      <c r="TA560">
        <v>0</v>
      </c>
      <c r="TB560">
        <v>0</v>
      </c>
      <c r="TC560">
        <v>0</v>
      </c>
      <c r="TD560">
        <v>0</v>
      </c>
      <c r="TE560">
        <v>0</v>
      </c>
      <c r="TF560">
        <v>0</v>
      </c>
      <c r="TG560">
        <v>0</v>
      </c>
      <c r="TH560">
        <v>0</v>
      </c>
      <c r="TI560">
        <v>0</v>
      </c>
      <c r="TJ560">
        <v>0</v>
      </c>
      <c r="TK560">
        <v>0</v>
      </c>
      <c r="TL560">
        <v>0</v>
      </c>
      <c r="TM560">
        <v>0</v>
      </c>
      <c r="TN560">
        <v>0</v>
      </c>
      <c r="TO560">
        <v>0</v>
      </c>
      <c r="TP560">
        <v>0</v>
      </c>
      <c r="TQ560">
        <v>0</v>
      </c>
      <c r="TR560">
        <v>0</v>
      </c>
      <c r="TS560">
        <v>0</v>
      </c>
      <c r="TT560">
        <v>1</v>
      </c>
      <c r="TU560">
        <v>0</v>
      </c>
      <c r="TV560">
        <v>0</v>
      </c>
      <c r="TW560">
        <v>0</v>
      </c>
      <c r="TX560">
        <v>0</v>
      </c>
      <c r="TY560">
        <v>0</v>
      </c>
      <c r="TZ560">
        <v>0</v>
      </c>
      <c r="UA560">
        <v>0</v>
      </c>
      <c r="UB560">
        <v>0</v>
      </c>
      <c r="UC560">
        <v>0</v>
      </c>
      <c r="UD560">
        <v>0</v>
      </c>
      <c r="UE560">
        <v>0</v>
      </c>
      <c r="UF560">
        <v>0</v>
      </c>
      <c r="UG560">
        <v>0</v>
      </c>
      <c r="UH560">
        <v>0</v>
      </c>
      <c r="UI560">
        <v>0</v>
      </c>
      <c r="UJ560">
        <v>0</v>
      </c>
      <c r="UK560">
        <v>0</v>
      </c>
      <c r="UL560">
        <v>0</v>
      </c>
      <c r="UM560">
        <v>0</v>
      </c>
      <c r="UN560">
        <v>0</v>
      </c>
      <c r="UO560">
        <v>0</v>
      </c>
      <c r="UP560">
        <v>1</v>
      </c>
      <c r="UQ560">
        <v>0</v>
      </c>
      <c r="UR560">
        <v>0</v>
      </c>
      <c r="US560">
        <v>0</v>
      </c>
      <c r="UT560">
        <v>0</v>
      </c>
      <c r="UU560">
        <v>0</v>
      </c>
      <c r="UV560">
        <v>0</v>
      </c>
      <c r="UW560">
        <v>0</v>
      </c>
      <c r="UX560">
        <v>0</v>
      </c>
      <c r="UY560">
        <v>0</v>
      </c>
      <c r="UZ560">
        <v>0</v>
      </c>
      <c r="VA560">
        <v>0</v>
      </c>
      <c r="VB560">
        <v>0</v>
      </c>
      <c r="VC560">
        <v>0</v>
      </c>
      <c r="VD560">
        <v>0</v>
      </c>
      <c r="VE560">
        <v>0</v>
      </c>
      <c r="VF560">
        <v>0</v>
      </c>
      <c r="VG560">
        <v>0</v>
      </c>
      <c r="VH560">
        <v>0</v>
      </c>
      <c r="VI560">
        <v>0</v>
      </c>
      <c r="VJ560">
        <v>0</v>
      </c>
      <c r="VK560">
        <v>0</v>
      </c>
      <c r="VL560">
        <v>0</v>
      </c>
      <c r="VM560">
        <v>0</v>
      </c>
      <c r="VN560">
        <v>0</v>
      </c>
      <c r="VO560">
        <v>0</v>
      </c>
      <c r="VP560">
        <v>0</v>
      </c>
      <c r="VQ560">
        <v>0</v>
      </c>
      <c r="VR560">
        <v>0</v>
      </c>
      <c r="VS560">
        <v>0</v>
      </c>
      <c r="VT560">
        <v>0</v>
      </c>
      <c r="VU560">
        <v>0</v>
      </c>
      <c r="VV560">
        <v>0</v>
      </c>
      <c r="VW560">
        <v>0</v>
      </c>
      <c r="VX560">
        <v>0</v>
      </c>
      <c r="VY560">
        <v>0</v>
      </c>
      <c r="VZ560">
        <v>0</v>
      </c>
      <c r="WA560">
        <v>0</v>
      </c>
      <c r="WB560">
        <v>0</v>
      </c>
      <c r="WC560">
        <v>0</v>
      </c>
      <c r="WD560">
        <v>0</v>
      </c>
      <c r="WE560">
        <v>0</v>
      </c>
      <c r="WF560">
        <v>0</v>
      </c>
      <c r="WG560">
        <v>0</v>
      </c>
      <c r="WH560">
        <v>0</v>
      </c>
      <c r="WI560">
        <v>0</v>
      </c>
      <c r="WJ560">
        <v>0</v>
      </c>
      <c r="WK560">
        <v>0</v>
      </c>
      <c r="WL560">
        <v>0</v>
      </c>
      <c r="WM560">
        <v>0</v>
      </c>
      <c r="WN560">
        <v>0</v>
      </c>
      <c r="WO560">
        <v>0</v>
      </c>
      <c r="WP560">
        <v>0</v>
      </c>
      <c r="WQ560">
        <v>0</v>
      </c>
      <c r="WR560">
        <v>0</v>
      </c>
      <c r="WS560">
        <v>0</v>
      </c>
      <c r="WT560">
        <v>0</v>
      </c>
      <c r="WU560">
        <v>0</v>
      </c>
      <c r="WV560">
        <v>0</v>
      </c>
      <c r="WW560">
        <v>0</v>
      </c>
      <c r="WX560">
        <v>0</v>
      </c>
      <c r="WY560">
        <v>0</v>
      </c>
      <c r="WZ560">
        <v>0</v>
      </c>
      <c r="XA560">
        <v>0</v>
      </c>
      <c r="XB560">
        <v>0</v>
      </c>
      <c r="XC560">
        <v>0</v>
      </c>
      <c r="XD560">
        <v>0</v>
      </c>
      <c r="XE560">
        <v>0</v>
      </c>
      <c r="XF560">
        <v>0</v>
      </c>
      <c r="XG560">
        <v>0</v>
      </c>
      <c r="XH560">
        <v>0</v>
      </c>
      <c r="XI560">
        <v>0</v>
      </c>
      <c r="XJ560">
        <v>0</v>
      </c>
      <c r="XK560">
        <v>0</v>
      </c>
      <c r="XL560">
        <v>0</v>
      </c>
      <c r="XM560">
        <v>0</v>
      </c>
      <c r="XN560">
        <v>0</v>
      </c>
      <c r="XO560">
        <v>0</v>
      </c>
      <c r="XP560">
        <v>1</v>
      </c>
      <c r="XQ560">
        <v>0</v>
      </c>
      <c r="XR560">
        <v>0</v>
      </c>
      <c r="XS560">
        <v>0</v>
      </c>
      <c r="XT560">
        <v>0</v>
      </c>
      <c r="XU560">
        <v>0</v>
      </c>
      <c r="XV560">
        <v>0</v>
      </c>
      <c r="XW560">
        <v>0</v>
      </c>
      <c r="XX560">
        <v>0</v>
      </c>
      <c r="XY560">
        <v>0</v>
      </c>
      <c r="XZ560">
        <v>0</v>
      </c>
      <c r="YA560">
        <v>0</v>
      </c>
      <c r="YB560">
        <v>0</v>
      </c>
      <c r="YC560">
        <v>0</v>
      </c>
      <c r="YD560">
        <v>0</v>
      </c>
      <c r="YE560">
        <v>0</v>
      </c>
      <c r="YF560">
        <v>0</v>
      </c>
      <c r="YG560">
        <v>0</v>
      </c>
      <c r="YH560">
        <v>0</v>
      </c>
      <c r="YI560">
        <v>0</v>
      </c>
      <c r="YJ560">
        <v>0</v>
      </c>
      <c r="YK560">
        <v>0</v>
      </c>
      <c r="YL560">
        <v>0</v>
      </c>
      <c r="YM560">
        <v>0</v>
      </c>
      <c r="YN560">
        <v>0</v>
      </c>
      <c r="YO560">
        <v>0</v>
      </c>
      <c r="YP560">
        <v>0</v>
      </c>
      <c r="YQ560">
        <v>0</v>
      </c>
      <c r="YR560">
        <v>0</v>
      </c>
      <c r="YS560">
        <v>0</v>
      </c>
      <c r="YT560">
        <v>0</v>
      </c>
      <c r="YU560">
        <v>0</v>
      </c>
      <c r="YV560">
        <v>0</v>
      </c>
      <c r="YW560">
        <v>0</v>
      </c>
      <c r="YX560">
        <v>0</v>
      </c>
      <c r="YY560">
        <v>0</v>
      </c>
      <c r="YZ560">
        <v>1</v>
      </c>
      <c r="ZA560">
        <v>0</v>
      </c>
      <c r="ZB560">
        <v>0</v>
      </c>
      <c r="ZC560">
        <v>0</v>
      </c>
      <c r="ZD560">
        <v>0</v>
      </c>
      <c r="ZE560">
        <v>0</v>
      </c>
      <c r="ZF560">
        <v>0</v>
      </c>
      <c r="ZG560">
        <v>0</v>
      </c>
      <c r="ZH560">
        <v>0</v>
      </c>
      <c r="ZI560">
        <v>0</v>
      </c>
      <c r="ZJ560">
        <v>0</v>
      </c>
      <c r="ZK560">
        <v>0</v>
      </c>
      <c r="ZL560">
        <v>0</v>
      </c>
      <c r="ZM560">
        <v>0</v>
      </c>
      <c r="ZN560">
        <v>0</v>
      </c>
      <c r="ZO560">
        <v>0</v>
      </c>
      <c r="ZP560">
        <v>0</v>
      </c>
      <c r="ZQ560">
        <v>0</v>
      </c>
      <c r="ZR560">
        <v>0</v>
      </c>
      <c r="ZS560">
        <v>0</v>
      </c>
      <c r="ZT560">
        <v>0</v>
      </c>
      <c r="ZU560">
        <v>0</v>
      </c>
      <c r="ZV560">
        <v>0</v>
      </c>
      <c r="ZW560">
        <v>0</v>
      </c>
      <c r="ZX560">
        <v>1</v>
      </c>
      <c r="ZY560">
        <v>0</v>
      </c>
      <c r="ZZ560">
        <v>0</v>
      </c>
      <c r="AAA560">
        <v>0</v>
      </c>
      <c r="AAB560">
        <v>0</v>
      </c>
      <c r="AAC560">
        <v>0</v>
      </c>
      <c r="AAD560">
        <v>0</v>
      </c>
      <c r="AAE560">
        <v>0</v>
      </c>
      <c r="AAF560">
        <v>0</v>
      </c>
      <c r="AAG560">
        <v>0</v>
      </c>
      <c r="AAH560">
        <v>1</v>
      </c>
      <c r="AAI560">
        <v>0</v>
      </c>
      <c r="AAJ560">
        <v>0</v>
      </c>
      <c r="AAK560">
        <v>0</v>
      </c>
      <c r="AAL560">
        <v>0</v>
      </c>
      <c r="AAM560">
        <v>0</v>
      </c>
      <c r="AAN560">
        <v>0</v>
      </c>
      <c r="AAO560">
        <v>0</v>
      </c>
      <c r="AAP560">
        <v>0</v>
      </c>
      <c r="AAQ560">
        <v>0</v>
      </c>
      <c r="AAR560">
        <v>0</v>
      </c>
      <c r="AAS560">
        <v>0</v>
      </c>
      <c r="AAT560">
        <v>0</v>
      </c>
      <c r="AAU560">
        <v>0</v>
      </c>
      <c r="AAV560">
        <v>0</v>
      </c>
      <c r="AAW560">
        <v>0</v>
      </c>
      <c r="AAX560">
        <v>0</v>
      </c>
      <c r="AAY560">
        <v>0</v>
      </c>
      <c r="AAZ560">
        <v>0</v>
      </c>
      <c r="ABA560">
        <v>0</v>
      </c>
      <c r="ABB560">
        <v>0</v>
      </c>
      <c r="ABC560">
        <v>0</v>
      </c>
      <c r="ABD560">
        <v>0</v>
      </c>
      <c r="ABE560">
        <v>0</v>
      </c>
      <c r="ABF560">
        <v>0</v>
      </c>
      <c r="ABG560">
        <v>0</v>
      </c>
      <c r="ABH560">
        <v>0</v>
      </c>
      <c r="ABI560">
        <v>0</v>
      </c>
      <c r="ABJ560">
        <v>0</v>
      </c>
      <c r="ABK560">
        <v>0</v>
      </c>
      <c r="ABL560">
        <v>0</v>
      </c>
      <c r="ABM560">
        <v>0</v>
      </c>
      <c r="ABN560">
        <v>0</v>
      </c>
      <c r="ABO560">
        <v>0</v>
      </c>
      <c r="ABP560">
        <v>0</v>
      </c>
      <c r="ABQ560">
        <v>0</v>
      </c>
      <c r="ABR560">
        <v>0</v>
      </c>
      <c r="ABS560">
        <v>0</v>
      </c>
      <c r="ABT560">
        <v>0</v>
      </c>
      <c r="ABU560">
        <v>0</v>
      </c>
      <c r="ABV560">
        <v>0</v>
      </c>
      <c r="ABW560">
        <v>0</v>
      </c>
      <c r="ABX560">
        <v>0</v>
      </c>
      <c r="ABY560">
        <v>0</v>
      </c>
      <c r="ABZ560">
        <v>0</v>
      </c>
      <c r="ACA560">
        <v>0</v>
      </c>
      <c r="ACB560">
        <v>0</v>
      </c>
      <c r="ACC560">
        <v>0</v>
      </c>
      <c r="ACD560">
        <v>0</v>
      </c>
      <c r="ACE560">
        <v>0</v>
      </c>
      <c r="ACF560">
        <v>0</v>
      </c>
      <c r="ACG560">
        <v>0</v>
      </c>
      <c r="ACH560">
        <v>0</v>
      </c>
      <c r="ACI560">
        <v>0</v>
      </c>
      <c r="ACJ560">
        <v>0</v>
      </c>
      <c r="ACK560">
        <v>0</v>
      </c>
      <c r="ACL560">
        <v>0</v>
      </c>
      <c r="ACM560">
        <v>1</v>
      </c>
      <c r="ACN560">
        <v>0</v>
      </c>
      <c r="ACO560">
        <v>0</v>
      </c>
      <c r="ACP560">
        <v>0</v>
      </c>
      <c r="ACQ560">
        <v>0</v>
      </c>
      <c r="ACR560">
        <v>0</v>
      </c>
      <c r="ACS560">
        <v>0</v>
      </c>
      <c r="ACT560">
        <v>0</v>
      </c>
      <c r="ACU560">
        <v>0</v>
      </c>
      <c r="ACV560">
        <v>0</v>
      </c>
      <c r="ACW560">
        <v>0</v>
      </c>
      <c r="ACX560">
        <v>0</v>
      </c>
      <c r="ACY560">
        <v>0</v>
      </c>
      <c r="ACZ560">
        <v>0</v>
      </c>
      <c r="ADA560">
        <v>0</v>
      </c>
      <c r="ADB560">
        <v>0</v>
      </c>
      <c r="ADC560">
        <v>1</v>
      </c>
      <c r="ADD560">
        <v>0</v>
      </c>
      <c r="ADE560">
        <v>0</v>
      </c>
      <c r="ADF560">
        <v>0</v>
      </c>
      <c r="ADG560">
        <v>0</v>
      </c>
      <c r="ADH560">
        <v>0</v>
      </c>
      <c r="ADI560">
        <v>0</v>
      </c>
      <c r="ADJ560">
        <v>0</v>
      </c>
      <c r="ADK560">
        <v>0</v>
      </c>
      <c r="ADL560">
        <v>0</v>
      </c>
      <c r="ADM560">
        <v>0</v>
      </c>
      <c r="ADN560">
        <v>0</v>
      </c>
      <c r="ADO560">
        <v>0</v>
      </c>
      <c r="ADP560">
        <v>0</v>
      </c>
      <c r="ADQ560">
        <v>0</v>
      </c>
      <c r="ADR560">
        <v>1</v>
      </c>
      <c r="ADS560">
        <v>0</v>
      </c>
      <c r="ADT560">
        <v>0</v>
      </c>
      <c r="ADU560">
        <v>0</v>
      </c>
      <c r="ADV560">
        <v>0</v>
      </c>
      <c r="ADW560">
        <v>0</v>
      </c>
      <c r="ADX560">
        <v>0</v>
      </c>
      <c r="ADY560">
        <v>0</v>
      </c>
      <c r="ADZ560">
        <v>0</v>
      </c>
      <c r="AEA560">
        <v>0</v>
      </c>
      <c r="AEB560">
        <v>0</v>
      </c>
      <c r="AEC560">
        <v>0</v>
      </c>
      <c r="AED560">
        <v>0</v>
      </c>
      <c r="AEE560">
        <v>0</v>
      </c>
      <c r="AEF560">
        <v>0</v>
      </c>
      <c r="AEG560">
        <v>0</v>
      </c>
      <c r="AEH560">
        <v>0</v>
      </c>
      <c r="AEI560">
        <v>0</v>
      </c>
      <c r="AEJ560">
        <v>0</v>
      </c>
      <c r="AEK560">
        <v>0</v>
      </c>
      <c r="AEL560">
        <v>0</v>
      </c>
      <c r="AEM560">
        <v>0</v>
      </c>
      <c r="AEN560">
        <v>0</v>
      </c>
      <c r="AEO560">
        <v>0</v>
      </c>
      <c r="AEP560">
        <v>0</v>
      </c>
      <c r="AEQ560">
        <v>1</v>
      </c>
      <c r="AER560">
        <v>1</v>
      </c>
      <c r="AES560">
        <v>0</v>
      </c>
      <c r="AET560">
        <v>0</v>
      </c>
      <c r="AEU560">
        <v>0</v>
      </c>
      <c r="AEV560">
        <v>0</v>
      </c>
      <c r="AEW560">
        <v>0</v>
      </c>
      <c r="AEX560">
        <v>0</v>
      </c>
      <c r="AEY560">
        <v>0</v>
      </c>
      <c r="AEZ560">
        <v>0</v>
      </c>
      <c r="AFA560">
        <v>0</v>
      </c>
      <c r="AFB560">
        <v>0</v>
      </c>
      <c r="AFC560">
        <v>0</v>
      </c>
      <c r="AFD560">
        <v>0</v>
      </c>
      <c r="AFE560">
        <v>0</v>
      </c>
      <c r="AFF560">
        <v>0</v>
      </c>
      <c r="AFG560">
        <v>0</v>
      </c>
      <c r="AFH560">
        <v>0</v>
      </c>
      <c r="AFI560">
        <v>0</v>
      </c>
      <c r="AFJ560">
        <v>0</v>
      </c>
      <c r="AFK560">
        <v>0</v>
      </c>
      <c r="AFL560">
        <v>0</v>
      </c>
      <c r="AFM560">
        <v>0</v>
      </c>
      <c r="AFN560">
        <v>0</v>
      </c>
      <c r="AFO560">
        <v>0</v>
      </c>
      <c r="AFP560">
        <v>0</v>
      </c>
      <c r="AFQ560">
        <v>0</v>
      </c>
      <c r="AFR560">
        <v>0</v>
      </c>
      <c r="AFS560">
        <v>0</v>
      </c>
      <c r="AFT560">
        <v>0</v>
      </c>
      <c r="AFU560">
        <v>0</v>
      </c>
      <c r="AFV560">
        <v>0</v>
      </c>
      <c r="AFW560">
        <v>0</v>
      </c>
      <c r="AFX560">
        <v>0</v>
      </c>
      <c r="AFY560">
        <v>0</v>
      </c>
      <c r="AFZ560">
        <v>0</v>
      </c>
      <c r="AGA560">
        <v>0</v>
      </c>
      <c r="AGB560">
        <v>0</v>
      </c>
      <c r="AGC560">
        <v>0</v>
      </c>
      <c r="AGD560">
        <v>0</v>
      </c>
      <c r="AGE560">
        <v>0</v>
      </c>
      <c r="AGF560">
        <v>0</v>
      </c>
      <c r="AGG560">
        <v>0</v>
      </c>
      <c r="AGH560">
        <v>0</v>
      </c>
      <c r="AGI560">
        <v>0</v>
      </c>
      <c r="AGJ560">
        <v>0</v>
      </c>
      <c r="AGK560">
        <v>0</v>
      </c>
      <c r="AGL560">
        <v>0</v>
      </c>
      <c r="AGM560">
        <v>0</v>
      </c>
      <c r="AGN560">
        <v>0</v>
      </c>
      <c r="AGO560">
        <v>0</v>
      </c>
      <c r="AGP560">
        <v>0</v>
      </c>
      <c r="AGQ560">
        <v>0</v>
      </c>
      <c r="AGR560">
        <v>0</v>
      </c>
      <c r="AGS560">
        <v>0</v>
      </c>
      <c r="AGT560">
        <v>0</v>
      </c>
      <c r="AGU560">
        <v>0</v>
      </c>
      <c r="AGV560">
        <v>0</v>
      </c>
      <c r="AGW560">
        <v>0</v>
      </c>
      <c r="AGX560">
        <v>0</v>
      </c>
      <c r="AGY560">
        <v>0</v>
      </c>
      <c r="AGZ560">
        <v>0</v>
      </c>
      <c r="AHA560">
        <v>0</v>
      </c>
      <c r="AHB560">
        <v>1</v>
      </c>
      <c r="AHC560">
        <v>0</v>
      </c>
      <c r="AHD560">
        <v>0</v>
      </c>
      <c r="AHE560">
        <v>0</v>
      </c>
      <c r="AHF560">
        <v>0</v>
      </c>
      <c r="AHG560">
        <v>0</v>
      </c>
      <c r="AHH560">
        <v>0</v>
      </c>
      <c r="AHI560">
        <v>0</v>
      </c>
      <c r="AHJ560">
        <v>0</v>
      </c>
      <c r="AHK560">
        <v>0</v>
      </c>
      <c r="AHL560">
        <v>0</v>
      </c>
      <c r="AHM560">
        <v>0</v>
      </c>
      <c r="AHN560">
        <v>0</v>
      </c>
      <c r="AHO560">
        <v>0</v>
      </c>
      <c r="AHP560">
        <v>0</v>
      </c>
      <c r="AHQ560">
        <v>0</v>
      </c>
      <c r="AHR560">
        <v>0</v>
      </c>
      <c r="AHS560">
        <v>0</v>
      </c>
      <c r="AHT560">
        <v>0</v>
      </c>
      <c r="AHU560">
        <v>0</v>
      </c>
      <c r="AHV560">
        <v>0</v>
      </c>
      <c r="AHW560">
        <v>0</v>
      </c>
      <c r="AHX560">
        <v>0</v>
      </c>
      <c r="AHY560">
        <v>0</v>
      </c>
      <c r="AHZ560">
        <v>0</v>
      </c>
      <c r="AIA560">
        <v>0</v>
      </c>
      <c r="AIB560">
        <v>0</v>
      </c>
      <c r="AIC560">
        <v>0</v>
      </c>
      <c r="AID560">
        <v>0</v>
      </c>
      <c r="AIE560">
        <v>0</v>
      </c>
      <c r="AIF560">
        <v>0</v>
      </c>
      <c r="AIG560">
        <v>0</v>
      </c>
      <c r="AIH560">
        <v>1</v>
      </c>
      <c r="AII560">
        <v>0</v>
      </c>
      <c r="AIJ560">
        <v>0</v>
      </c>
      <c r="AIK560">
        <v>0</v>
      </c>
      <c r="AIL560">
        <v>0</v>
      </c>
      <c r="AIM560">
        <v>0</v>
      </c>
      <c r="AIN560">
        <v>0</v>
      </c>
      <c r="AIO560">
        <v>0</v>
      </c>
      <c r="AIP560">
        <v>0</v>
      </c>
      <c r="AIQ560">
        <v>0</v>
      </c>
      <c r="AIR560">
        <v>0</v>
      </c>
      <c r="AIS560">
        <v>0</v>
      </c>
      <c r="AIT560">
        <v>0</v>
      </c>
      <c r="AIU560">
        <v>0</v>
      </c>
      <c r="AIV560">
        <v>0</v>
      </c>
      <c r="AIW560">
        <v>0</v>
      </c>
      <c r="AIX560">
        <v>0</v>
      </c>
      <c r="AIY560">
        <v>0</v>
      </c>
      <c r="AIZ560">
        <v>0</v>
      </c>
      <c r="AJA560">
        <v>0</v>
      </c>
      <c r="AJB560">
        <v>0</v>
      </c>
      <c r="AJC560">
        <v>0</v>
      </c>
      <c r="AJD560">
        <v>0</v>
      </c>
      <c r="AJE560">
        <v>0</v>
      </c>
      <c r="AJF560">
        <v>0</v>
      </c>
      <c r="AJG560">
        <v>0</v>
      </c>
      <c r="AJH560">
        <v>0</v>
      </c>
      <c r="AJI560">
        <v>0</v>
      </c>
      <c r="AJJ560">
        <v>0</v>
      </c>
      <c r="AJK560">
        <v>0</v>
      </c>
      <c r="AJL560">
        <v>0</v>
      </c>
      <c r="AJM560">
        <v>0</v>
      </c>
      <c r="AJN560">
        <v>0</v>
      </c>
      <c r="AJO560">
        <v>0</v>
      </c>
      <c r="AJP560">
        <v>0</v>
      </c>
      <c r="AJQ560">
        <v>0</v>
      </c>
      <c r="AJR560">
        <v>0</v>
      </c>
      <c r="AJS560">
        <v>0</v>
      </c>
      <c r="AJT560">
        <v>0</v>
      </c>
      <c r="AJU560">
        <v>0</v>
      </c>
      <c r="AJV560">
        <v>0</v>
      </c>
      <c r="AJW560">
        <v>0</v>
      </c>
      <c r="AJX560">
        <v>0</v>
      </c>
      <c r="AJY560">
        <v>0</v>
      </c>
      <c r="AJZ560">
        <v>0</v>
      </c>
      <c r="AKA560">
        <v>0</v>
      </c>
      <c r="AKB560">
        <v>0</v>
      </c>
      <c r="AKC560">
        <v>0</v>
      </c>
      <c r="AKD560">
        <v>0</v>
      </c>
      <c r="AKE560">
        <v>0</v>
      </c>
      <c r="AKF560">
        <v>0</v>
      </c>
      <c r="AKG560">
        <v>0</v>
      </c>
      <c r="AKH560">
        <v>0</v>
      </c>
      <c r="AKI560">
        <v>0</v>
      </c>
      <c r="AKJ560">
        <v>0</v>
      </c>
      <c r="AKK560">
        <v>0</v>
      </c>
      <c r="AKL560">
        <v>0</v>
      </c>
      <c r="AKM560">
        <v>0</v>
      </c>
      <c r="AKN560">
        <v>0</v>
      </c>
      <c r="AKO560">
        <v>0</v>
      </c>
      <c r="AKP560">
        <v>0</v>
      </c>
      <c r="AKQ560">
        <v>0</v>
      </c>
      <c r="AKR560">
        <v>0</v>
      </c>
      <c r="AKS560">
        <v>0</v>
      </c>
      <c r="AKT560">
        <v>0</v>
      </c>
      <c r="AKU560">
        <v>0</v>
      </c>
      <c r="AKV560">
        <v>0</v>
      </c>
      <c r="AKW560">
        <v>0</v>
      </c>
      <c r="AKX560">
        <v>0</v>
      </c>
      <c r="AKY560">
        <v>0</v>
      </c>
      <c r="AKZ560">
        <v>0</v>
      </c>
      <c r="ALA560">
        <v>0</v>
      </c>
      <c r="ALB560">
        <v>0</v>
      </c>
      <c r="ALC560">
        <v>0</v>
      </c>
      <c r="ALD560">
        <v>0</v>
      </c>
      <c r="ALE560">
        <v>0</v>
      </c>
      <c r="ALF560">
        <v>0</v>
      </c>
      <c r="ALG560">
        <v>0</v>
      </c>
      <c r="ALH560">
        <v>0</v>
      </c>
      <c r="ALI560">
        <v>0</v>
      </c>
      <c r="ALJ560">
        <v>0</v>
      </c>
      <c r="ALK560">
        <v>0</v>
      </c>
      <c r="ALL560">
        <v>0</v>
      </c>
      <c r="ALM560">
        <v>0</v>
      </c>
      <c r="ALN560">
        <v>0</v>
      </c>
      <c r="ALO560">
        <v>0</v>
      </c>
      <c r="ALP560">
        <v>0</v>
      </c>
      <c r="ALQ560">
        <v>0</v>
      </c>
      <c r="ALR560">
        <v>0</v>
      </c>
      <c r="ALS560">
        <v>0</v>
      </c>
      <c r="ALT560">
        <v>0</v>
      </c>
      <c r="ALU560">
        <v>0</v>
      </c>
      <c r="ALV560">
        <v>0</v>
      </c>
      <c r="ALW560">
        <v>0</v>
      </c>
      <c r="ALX560">
        <v>0</v>
      </c>
      <c r="ALY560">
        <v>0</v>
      </c>
      <c r="ALZ560">
        <v>0</v>
      </c>
      <c r="AMA560">
        <v>0</v>
      </c>
      <c r="AMB560">
        <v>0</v>
      </c>
      <c r="AMC560">
        <v>0</v>
      </c>
      <c r="AMD560">
        <v>0</v>
      </c>
      <c r="AME560">
        <v>0</v>
      </c>
      <c r="AMF560">
        <v>0</v>
      </c>
      <c r="AMG560">
        <v>1</v>
      </c>
      <c r="AMH560">
        <v>0</v>
      </c>
      <c r="AMI560">
        <v>0</v>
      </c>
      <c r="AMJ560">
        <v>0</v>
      </c>
      <c r="AMK560">
        <v>0</v>
      </c>
      <c r="AML560">
        <v>0</v>
      </c>
      <c r="AMM560">
        <v>0</v>
      </c>
      <c r="AMN560">
        <v>0</v>
      </c>
      <c r="AMO560">
        <v>0</v>
      </c>
      <c r="AMP560">
        <v>0</v>
      </c>
      <c r="AMQ560">
        <v>0</v>
      </c>
      <c r="AMR560">
        <v>0</v>
      </c>
      <c r="AMS560">
        <v>0</v>
      </c>
      <c r="AMT560">
        <v>0</v>
      </c>
      <c r="AMU560">
        <v>0</v>
      </c>
      <c r="AMV560">
        <v>0</v>
      </c>
      <c r="AMW560">
        <v>0</v>
      </c>
      <c r="AMX560">
        <v>0</v>
      </c>
      <c r="AMY560">
        <v>0</v>
      </c>
      <c r="AMZ560">
        <v>0</v>
      </c>
      <c r="ANA560">
        <v>0</v>
      </c>
      <c r="ANB560">
        <v>0</v>
      </c>
      <c r="ANC560">
        <v>0</v>
      </c>
      <c r="AND560">
        <v>0</v>
      </c>
      <c r="ANE560">
        <v>0</v>
      </c>
      <c r="ANF560">
        <v>0</v>
      </c>
      <c r="ANG560">
        <v>0</v>
      </c>
      <c r="ANH560">
        <v>0</v>
      </c>
      <c r="ANI560">
        <v>0</v>
      </c>
      <c r="ANJ560">
        <v>0</v>
      </c>
      <c r="ANK560">
        <v>0</v>
      </c>
      <c r="ANL560">
        <v>0</v>
      </c>
      <c r="ANM560">
        <v>0</v>
      </c>
      <c r="ANN560">
        <v>0</v>
      </c>
      <c r="ANO560">
        <v>0</v>
      </c>
      <c r="ANP560">
        <v>0</v>
      </c>
      <c r="ANQ560">
        <v>0</v>
      </c>
      <c r="ANR560">
        <v>0</v>
      </c>
      <c r="ANS560">
        <v>0</v>
      </c>
      <c r="ANT560">
        <v>0</v>
      </c>
      <c r="ANU560">
        <v>0</v>
      </c>
      <c r="ANV560">
        <v>0</v>
      </c>
      <c r="ANW560">
        <v>0</v>
      </c>
      <c r="ANX560">
        <v>0</v>
      </c>
      <c r="ANY560">
        <v>0</v>
      </c>
      <c r="ANZ560">
        <v>0</v>
      </c>
      <c r="AOA560">
        <v>0</v>
      </c>
      <c r="AOB560">
        <v>0</v>
      </c>
      <c r="AOC560">
        <v>0</v>
      </c>
      <c r="AOD560">
        <v>0</v>
      </c>
      <c r="AOE560">
        <v>0</v>
      </c>
      <c r="AOF560">
        <v>0</v>
      </c>
      <c r="AOG560">
        <v>0</v>
      </c>
      <c r="AOH560">
        <v>0</v>
      </c>
      <c r="AOI560">
        <v>1</v>
      </c>
      <c r="AOJ560">
        <v>0</v>
      </c>
      <c r="AOK560">
        <v>0</v>
      </c>
      <c r="AOL560">
        <v>0</v>
      </c>
      <c r="AOM560">
        <v>0</v>
      </c>
      <c r="AON560">
        <v>0</v>
      </c>
      <c r="AOO560">
        <v>0</v>
      </c>
      <c r="AOP560">
        <v>0</v>
      </c>
      <c r="AOQ560">
        <v>0</v>
      </c>
      <c r="AOR560">
        <v>0</v>
      </c>
      <c r="AOS560">
        <v>0</v>
      </c>
      <c r="AOT560">
        <v>0</v>
      </c>
      <c r="AOU560">
        <v>0</v>
      </c>
      <c r="AOV560">
        <v>0</v>
      </c>
      <c r="AOW560">
        <v>0</v>
      </c>
      <c r="AOX560">
        <v>0</v>
      </c>
      <c r="AOY560">
        <v>0</v>
      </c>
      <c r="AOZ560">
        <v>0</v>
      </c>
      <c r="APA560">
        <v>0</v>
      </c>
      <c r="APB560">
        <v>0</v>
      </c>
      <c r="APC560">
        <v>0</v>
      </c>
      <c r="APD560">
        <v>0</v>
      </c>
      <c r="APE560">
        <v>0</v>
      </c>
      <c r="APF560">
        <v>0</v>
      </c>
      <c r="APG560">
        <v>0</v>
      </c>
      <c r="APH560">
        <v>0</v>
      </c>
      <c r="API560">
        <v>0</v>
      </c>
      <c r="APJ560">
        <v>0</v>
      </c>
      <c r="APK560">
        <v>0</v>
      </c>
      <c r="APL560">
        <v>0</v>
      </c>
      <c r="APM560">
        <v>0</v>
      </c>
      <c r="APN560">
        <v>0</v>
      </c>
      <c r="APO560">
        <v>0</v>
      </c>
      <c r="APP560">
        <v>0</v>
      </c>
      <c r="APQ560">
        <v>0</v>
      </c>
      <c r="APR560">
        <v>0</v>
      </c>
      <c r="APS560">
        <v>0</v>
      </c>
      <c r="APT560">
        <v>0</v>
      </c>
      <c r="APU560">
        <v>0</v>
      </c>
      <c r="APV560">
        <v>0</v>
      </c>
      <c r="APW560">
        <v>0</v>
      </c>
      <c r="APX560">
        <v>0</v>
      </c>
      <c r="APY560">
        <v>0</v>
      </c>
      <c r="APZ560">
        <v>0</v>
      </c>
      <c r="AQA560">
        <v>0</v>
      </c>
      <c r="AQB560">
        <v>0</v>
      </c>
      <c r="AQC560">
        <v>0</v>
      </c>
      <c r="AQD560">
        <v>0</v>
      </c>
      <c r="AQE560">
        <v>0</v>
      </c>
      <c r="AQF560">
        <v>0</v>
      </c>
      <c r="AQG560">
        <v>0</v>
      </c>
      <c r="AQH560">
        <v>0</v>
      </c>
      <c r="AQI560">
        <v>0</v>
      </c>
      <c r="AQJ560">
        <v>0</v>
      </c>
      <c r="AQK560">
        <v>0</v>
      </c>
      <c r="AQL560">
        <v>0</v>
      </c>
      <c r="AQM560">
        <v>0</v>
      </c>
      <c r="AQN560">
        <v>0</v>
      </c>
      <c r="AQO560">
        <v>0</v>
      </c>
      <c r="AQP560">
        <v>0</v>
      </c>
      <c r="AQQ560">
        <v>0</v>
      </c>
      <c r="AQR560">
        <v>0</v>
      </c>
      <c r="AQS560">
        <v>0</v>
      </c>
      <c r="AQT560">
        <v>0</v>
      </c>
      <c r="AQU560">
        <v>0</v>
      </c>
      <c r="AQV560">
        <v>0</v>
      </c>
      <c r="AQW560">
        <v>0</v>
      </c>
      <c r="AQX560">
        <v>0</v>
      </c>
      <c r="AQY560">
        <v>0</v>
      </c>
      <c r="AQZ560">
        <v>0</v>
      </c>
      <c r="ARA560">
        <v>0</v>
      </c>
      <c r="ARB560">
        <v>0</v>
      </c>
      <c r="ARC560">
        <v>0</v>
      </c>
      <c r="ARD560">
        <v>0</v>
      </c>
      <c r="ARE560">
        <v>0</v>
      </c>
      <c r="ARF560">
        <v>0</v>
      </c>
      <c r="ARG560">
        <v>0</v>
      </c>
      <c r="ARH560">
        <v>0</v>
      </c>
      <c r="ARI560">
        <v>0</v>
      </c>
      <c r="ARJ560">
        <v>0</v>
      </c>
      <c r="ARK560">
        <v>0</v>
      </c>
      <c r="ARL560">
        <v>0</v>
      </c>
      <c r="ARM560">
        <v>0</v>
      </c>
      <c r="ARN560">
        <v>0</v>
      </c>
      <c r="ARO560">
        <v>0</v>
      </c>
      <c r="ARP560">
        <v>0</v>
      </c>
      <c r="ARQ560">
        <v>0</v>
      </c>
      <c r="ARR560">
        <v>0</v>
      </c>
      <c r="ARS560">
        <v>0</v>
      </c>
      <c r="ART560">
        <v>0</v>
      </c>
      <c r="ARU560">
        <v>0</v>
      </c>
      <c r="ARV560">
        <v>0</v>
      </c>
      <c r="ARW560">
        <v>0</v>
      </c>
      <c r="ARX560">
        <v>0</v>
      </c>
      <c r="ARY560">
        <v>0</v>
      </c>
      <c r="ARZ560">
        <v>0</v>
      </c>
      <c r="ASA560">
        <v>0</v>
      </c>
      <c r="ASB560">
        <v>0</v>
      </c>
      <c r="ASC560">
        <v>0</v>
      </c>
      <c r="ASD560">
        <v>0</v>
      </c>
      <c r="ASE560">
        <v>0</v>
      </c>
      <c r="ASF560">
        <v>0</v>
      </c>
      <c r="ASG560">
        <v>0</v>
      </c>
      <c r="ASH560">
        <v>0</v>
      </c>
      <c r="ASI560">
        <v>0</v>
      </c>
      <c r="ASJ560">
        <v>0</v>
      </c>
      <c r="ASK560">
        <v>0</v>
      </c>
      <c r="ASL560">
        <v>0</v>
      </c>
      <c r="ASM560">
        <v>0</v>
      </c>
      <c r="ASN560">
        <v>0</v>
      </c>
      <c r="ASO560">
        <v>0</v>
      </c>
      <c r="ASP560">
        <v>0</v>
      </c>
      <c r="ASQ560">
        <v>0</v>
      </c>
      <c r="ASR560">
        <v>0</v>
      </c>
      <c r="ASS560">
        <v>0</v>
      </c>
      <c r="AST560">
        <v>0</v>
      </c>
      <c r="ASU560">
        <v>0</v>
      </c>
      <c r="ASV560">
        <v>0</v>
      </c>
      <c r="ASW560">
        <v>0</v>
      </c>
      <c r="ASX560">
        <v>0</v>
      </c>
      <c r="ASY560">
        <v>0</v>
      </c>
      <c r="ASZ560">
        <v>0</v>
      </c>
      <c r="ATA560">
        <v>0</v>
      </c>
      <c r="ATB560">
        <v>0</v>
      </c>
      <c r="ATC560">
        <v>0</v>
      </c>
      <c r="ATD560">
        <v>0</v>
      </c>
      <c r="ATE560">
        <v>0</v>
      </c>
      <c r="ATF560">
        <v>0</v>
      </c>
      <c r="ATG560">
        <v>0</v>
      </c>
      <c r="ATH560">
        <v>0</v>
      </c>
      <c r="ATI560">
        <v>0</v>
      </c>
      <c r="ATJ560">
        <v>0</v>
      </c>
      <c r="ATK560">
        <v>0</v>
      </c>
      <c r="ATL560">
        <v>0</v>
      </c>
      <c r="ATM560">
        <v>0</v>
      </c>
      <c r="ATN560">
        <v>0</v>
      </c>
      <c r="ATO560">
        <v>0</v>
      </c>
      <c r="ATP560">
        <v>0</v>
      </c>
      <c r="ATQ560">
        <v>0</v>
      </c>
      <c r="ATR560">
        <v>0</v>
      </c>
      <c r="ATS560">
        <v>0</v>
      </c>
      <c r="ATT560">
        <v>0</v>
      </c>
      <c r="ATU560">
        <v>0</v>
      </c>
      <c r="ATV560">
        <v>0</v>
      </c>
      <c r="ATW560">
        <v>0</v>
      </c>
      <c r="ATX560">
        <v>0</v>
      </c>
      <c r="ATY560">
        <v>0</v>
      </c>
      <c r="ATZ560">
        <v>0</v>
      </c>
      <c r="AUA560">
        <v>0</v>
      </c>
      <c r="AUB560">
        <v>0</v>
      </c>
      <c r="AUC560">
        <v>0</v>
      </c>
      <c r="AUD560">
        <v>0</v>
      </c>
      <c r="AUE560">
        <v>1</v>
      </c>
      <c r="AUF560">
        <v>0</v>
      </c>
      <c r="AUG560">
        <v>0</v>
      </c>
      <c r="AUH560">
        <v>0</v>
      </c>
      <c r="AUI560">
        <v>0</v>
      </c>
      <c r="AUJ560">
        <v>0</v>
      </c>
      <c r="AUK560">
        <v>0</v>
      </c>
      <c r="AUL560">
        <v>0</v>
      </c>
      <c r="AUM560">
        <v>0</v>
      </c>
      <c r="AUN560">
        <v>0</v>
      </c>
      <c r="AUO560">
        <v>0</v>
      </c>
      <c r="AUP560">
        <v>0</v>
      </c>
      <c r="AUQ560">
        <v>0</v>
      </c>
      <c r="AUR560">
        <v>0</v>
      </c>
      <c r="AUS560">
        <v>0</v>
      </c>
      <c r="AUT560">
        <v>0</v>
      </c>
      <c r="AUU560">
        <v>0</v>
      </c>
      <c r="AUV560">
        <v>0</v>
      </c>
      <c r="AUW560">
        <v>0</v>
      </c>
      <c r="AUX560">
        <v>0</v>
      </c>
      <c r="AUY560">
        <v>0</v>
      </c>
      <c r="AUZ560">
        <v>0</v>
      </c>
      <c r="AVA560">
        <v>0</v>
      </c>
      <c r="AVB560">
        <v>0</v>
      </c>
      <c r="AVC560">
        <v>0</v>
      </c>
      <c r="AVD560">
        <v>0</v>
      </c>
      <c r="AVE560">
        <v>0</v>
      </c>
      <c r="AVF560">
        <v>0</v>
      </c>
      <c r="AVG560">
        <v>0</v>
      </c>
      <c r="AVH560">
        <v>0</v>
      </c>
      <c r="AVI560">
        <v>0</v>
      </c>
      <c r="AVJ560">
        <v>0</v>
      </c>
      <c r="AVK560">
        <v>0</v>
      </c>
      <c r="AVL560">
        <v>0</v>
      </c>
      <c r="AVM560">
        <v>0</v>
      </c>
      <c r="AVN560">
        <v>0</v>
      </c>
      <c r="AVO560">
        <v>0</v>
      </c>
      <c r="AVP560">
        <v>0</v>
      </c>
      <c r="AVQ560">
        <v>1</v>
      </c>
      <c r="AVR560">
        <v>0</v>
      </c>
      <c r="AVS560">
        <v>0</v>
      </c>
      <c r="AVT560">
        <v>0</v>
      </c>
      <c r="AVU560">
        <v>0</v>
      </c>
      <c r="AVV560">
        <v>0</v>
      </c>
      <c r="AVW560">
        <v>0</v>
      </c>
      <c r="AVX560">
        <v>0</v>
      </c>
      <c r="AVY560">
        <v>0</v>
      </c>
      <c r="AVZ560">
        <v>0</v>
      </c>
      <c r="AWA560">
        <v>0</v>
      </c>
      <c r="AWB560">
        <v>0</v>
      </c>
      <c r="AWC560">
        <v>0</v>
      </c>
      <c r="AWD560">
        <v>0</v>
      </c>
      <c r="AWE560">
        <v>0</v>
      </c>
      <c r="AWF560">
        <v>0</v>
      </c>
      <c r="AWG560">
        <v>0</v>
      </c>
      <c r="AWH560">
        <v>0</v>
      </c>
      <c r="AWI560">
        <v>0</v>
      </c>
      <c r="AWJ560">
        <v>0</v>
      </c>
      <c r="AWK560">
        <v>0</v>
      </c>
      <c r="AWL560">
        <v>0</v>
      </c>
      <c r="AWM560">
        <v>0</v>
      </c>
      <c r="AWN560">
        <v>0</v>
      </c>
      <c r="AWO560" s="16">
        <v>3</v>
      </c>
    </row>
    <row r="561" spans="1:1289" x14ac:dyDescent="0.25">
      <c r="A561">
        <v>2666</v>
      </c>
      <c r="B561">
        <v>1</v>
      </c>
      <c r="C561">
        <v>1</v>
      </c>
      <c r="D561">
        <v>1</v>
      </c>
      <c r="E561">
        <v>1</v>
      </c>
      <c r="F561">
        <v>1</v>
      </c>
      <c r="G561">
        <v>1</v>
      </c>
      <c r="H561">
        <v>1</v>
      </c>
      <c r="I561">
        <v>1</v>
      </c>
      <c r="J561">
        <v>1</v>
      </c>
      <c r="K561">
        <v>1</v>
      </c>
      <c r="L561">
        <v>1</v>
      </c>
      <c r="M561">
        <v>1</v>
      </c>
      <c r="N561">
        <v>0</v>
      </c>
      <c r="O561">
        <v>0</v>
      </c>
      <c r="P561">
        <v>1</v>
      </c>
      <c r="Q561">
        <v>1</v>
      </c>
      <c r="R561">
        <v>1</v>
      </c>
      <c r="S561">
        <v>1</v>
      </c>
      <c r="T561">
        <v>0</v>
      </c>
      <c r="U561">
        <v>1</v>
      </c>
      <c r="V561">
        <v>1</v>
      </c>
      <c r="W561">
        <v>1</v>
      </c>
      <c r="X561">
        <v>1</v>
      </c>
      <c r="Y561">
        <v>1</v>
      </c>
      <c r="Z561">
        <v>1</v>
      </c>
      <c r="AA561">
        <v>0</v>
      </c>
      <c r="AB561">
        <v>1</v>
      </c>
      <c r="AC561">
        <v>1</v>
      </c>
      <c r="AD561">
        <v>0</v>
      </c>
      <c r="AE561">
        <v>1</v>
      </c>
      <c r="AF561">
        <v>0</v>
      </c>
      <c r="AG561">
        <v>0</v>
      </c>
      <c r="AH561">
        <v>1</v>
      </c>
      <c r="AI561">
        <v>1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1</v>
      </c>
      <c r="AT561">
        <v>0</v>
      </c>
      <c r="AU561">
        <v>1</v>
      </c>
      <c r="AV561">
        <v>0</v>
      </c>
      <c r="AW561">
        <v>0</v>
      </c>
      <c r="AX561">
        <v>0</v>
      </c>
      <c r="AY561">
        <v>0</v>
      </c>
      <c r="AZ561">
        <v>1</v>
      </c>
      <c r="BA561">
        <v>1</v>
      </c>
      <c r="BB561">
        <v>0</v>
      </c>
      <c r="BC561">
        <v>0</v>
      </c>
      <c r="BD561">
        <v>1</v>
      </c>
      <c r="BE561">
        <v>0</v>
      </c>
      <c r="BF561">
        <v>0</v>
      </c>
      <c r="BG561">
        <v>0</v>
      </c>
      <c r="BH561">
        <v>0</v>
      </c>
      <c r="BI561">
        <v>1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1</v>
      </c>
      <c r="BP561">
        <v>0</v>
      </c>
      <c r="BQ561">
        <v>1</v>
      </c>
      <c r="BR561">
        <v>0</v>
      </c>
      <c r="BS561">
        <v>0</v>
      </c>
      <c r="BT561">
        <v>1</v>
      </c>
      <c r="BU561">
        <v>0</v>
      </c>
      <c r="BV561">
        <v>0</v>
      </c>
      <c r="BW561">
        <v>0</v>
      </c>
      <c r="BX561">
        <v>1</v>
      </c>
      <c r="BY561">
        <v>0</v>
      </c>
      <c r="BZ561">
        <v>1</v>
      </c>
      <c r="CA561">
        <v>1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1</v>
      </c>
      <c r="CI561">
        <v>0</v>
      </c>
      <c r="CJ561">
        <v>0</v>
      </c>
      <c r="CK561">
        <v>1</v>
      </c>
      <c r="CL561">
        <v>0</v>
      </c>
      <c r="CM561">
        <v>1</v>
      </c>
      <c r="CN561">
        <v>1</v>
      </c>
      <c r="CO561">
        <v>1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1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1</v>
      </c>
      <c r="DB561">
        <v>0</v>
      </c>
      <c r="DC561">
        <v>1</v>
      </c>
      <c r="DD561">
        <v>0</v>
      </c>
      <c r="DE561">
        <v>0</v>
      </c>
      <c r="DF561">
        <v>0</v>
      </c>
      <c r="DG561">
        <v>1</v>
      </c>
      <c r="DH561">
        <v>0</v>
      </c>
      <c r="DI561">
        <v>0</v>
      </c>
      <c r="DJ561">
        <v>1</v>
      </c>
      <c r="DK561">
        <v>0</v>
      </c>
      <c r="DL561">
        <v>1</v>
      </c>
      <c r="DM561">
        <v>1</v>
      </c>
      <c r="DN561">
        <v>0</v>
      </c>
      <c r="DO561">
        <v>1</v>
      </c>
      <c r="DP561">
        <v>1</v>
      </c>
      <c r="DQ561">
        <v>0</v>
      </c>
      <c r="DR561">
        <v>0</v>
      </c>
      <c r="DS561">
        <v>0</v>
      </c>
      <c r="DT561">
        <v>0</v>
      </c>
      <c r="DU561">
        <v>1</v>
      </c>
      <c r="DV561">
        <v>0</v>
      </c>
      <c r="DW561">
        <v>0</v>
      </c>
      <c r="DX561">
        <v>0</v>
      </c>
      <c r="DY561">
        <v>0</v>
      </c>
      <c r="DZ561">
        <v>1</v>
      </c>
      <c r="EA561">
        <v>0</v>
      </c>
      <c r="EB561">
        <v>0</v>
      </c>
      <c r="EC561">
        <v>0</v>
      </c>
      <c r="ED561">
        <v>0</v>
      </c>
      <c r="EE561">
        <v>0</v>
      </c>
      <c r="EF561">
        <v>0</v>
      </c>
      <c r="EG561">
        <v>0</v>
      </c>
      <c r="EH561">
        <v>0</v>
      </c>
      <c r="EI561">
        <v>0</v>
      </c>
      <c r="EJ561">
        <v>0</v>
      </c>
      <c r="EK561">
        <v>0</v>
      </c>
      <c r="EL561">
        <v>0</v>
      </c>
      <c r="EM561">
        <v>1</v>
      </c>
      <c r="EN561">
        <v>0</v>
      </c>
      <c r="EO561">
        <v>0</v>
      </c>
      <c r="EP561">
        <v>0</v>
      </c>
      <c r="EQ561">
        <v>0</v>
      </c>
      <c r="ER561">
        <v>1</v>
      </c>
      <c r="ES561">
        <v>0</v>
      </c>
      <c r="ET561">
        <v>0</v>
      </c>
      <c r="EU561">
        <v>0</v>
      </c>
      <c r="EV561">
        <v>0</v>
      </c>
      <c r="EW561">
        <v>0</v>
      </c>
      <c r="EX561">
        <v>0</v>
      </c>
      <c r="EY561">
        <v>0</v>
      </c>
      <c r="EZ561">
        <v>0</v>
      </c>
      <c r="FA561">
        <v>0</v>
      </c>
      <c r="FB561">
        <v>0</v>
      </c>
      <c r="FC561">
        <v>0</v>
      </c>
      <c r="FD561">
        <v>0</v>
      </c>
      <c r="FE561">
        <v>0</v>
      </c>
      <c r="FF561">
        <v>0</v>
      </c>
      <c r="FG561">
        <v>0</v>
      </c>
      <c r="FH561">
        <v>0</v>
      </c>
      <c r="FI561">
        <v>0</v>
      </c>
      <c r="FJ561">
        <v>0</v>
      </c>
      <c r="FK561">
        <v>0</v>
      </c>
      <c r="FL561">
        <v>0</v>
      </c>
      <c r="FM561">
        <v>0</v>
      </c>
      <c r="FN561">
        <v>0</v>
      </c>
      <c r="FO561">
        <v>0</v>
      </c>
      <c r="FP561">
        <v>0</v>
      </c>
      <c r="FQ561">
        <v>0</v>
      </c>
      <c r="FR561">
        <v>0</v>
      </c>
      <c r="FS561">
        <v>0</v>
      </c>
      <c r="FT561">
        <v>0</v>
      </c>
      <c r="FU561">
        <v>0</v>
      </c>
      <c r="FV561">
        <v>0</v>
      </c>
      <c r="FW561">
        <v>0</v>
      </c>
      <c r="FX561">
        <v>0</v>
      </c>
      <c r="FY561">
        <v>0</v>
      </c>
      <c r="FZ561">
        <v>0</v>
      </c>
      <c r="GA561">
        <v>0</v>
      </c>
      <c r="GB561">
        <v>0</v>
      </c>
      <c r="GC561">
        <v>0</v>
      </c>
      <c r="GD561">
        <v>0</v>
      </c>
      <c r="GE561">
        <v>0</v>
      </c>
      <c r="GF561">
        <v>0</v>
      </c>
      <c r="GG561">
        <v>0</v>
      </c>
      <c r="GH561">
        <v>0</v>
      </c>
      <c r="GI561">
        <v>1</v>
      </c>
      <c r="GJ561">
        <v>0</v>
      </c>
      <c r="GK561">
        <v>0</v>
      </c>
      <c r="GL561">
        <v>0</v>
      </c>
      <c r="GM561">
        <v>0</v>
      </c>
      <c r="GN561">
        <v>0</v>
      </c>
      <c r="GO561">
        <v>0</v>
      </c>
      <c r="GP561">
        <v>1</v>
      </c>
      <c r="GQ561">
        <v>0</v>
      </c>
      <c r="GR561">
        <v>0</v>
      </c>
      <c r="GS561">
        <v>0</v>
      </c>
      <c r="GT561">
        <v>0</v>
      </c>
      <c r="GU561">
        <v>0</v>
      </c>
      <c r="GV561">
        <v>0</v>
      </c>
      <c r="GW561">
        <v>0</v>
      </c>
      <c r="GX561">
        <v>0</v>
      </c>
      <c r="GY561">
        <v>0</v>
      </c>
      <c r="GZ561">
        <v>0</v>
      </c>
      <c r="HA561">
        <v>0</v>
      </c>
      <c r="HB561">
        <v>1</v>
      </c>
      <c r="HC561">
        <v>1</v>
      </c>
      <c r="HD561">
        <v>0</v>
      </c>
      <c r="HE561">
        <v>0</v>
      </c>
      <c r="HF561">
        <v>0</v>
      </c>
      <c r="HG561">
        <v>0</v>
      </c>
      <c r="HH561">
        <v>0</v>
      </c>
      <c r="HI561">
        <v>0</v>
      </c>
      <c r="HJ561">
        <v>0</v>
      </c>
      <c r="HK561">
        <v>0</v>
      </c>
      <c r="HL561">
        <v>0</v>
      </c>
      <c r="HM561">
        <v>0</v>
      </c>
      <c r="HN561">
        <v>1</v>
      </c>
      <c r="HO561">
        <v>1</v>
      </c>
      <c r="HP561">
        <v>0</v>
      </c>
      <c r="HQ561">
        <v>0</v>
      </c>
      <c r="HR561">
        <v>1</v>
      </c>
      <c r="HS561">
        <v>0</v>
      </c>
      <c r="HT561">
        <v>0</v>
      </c>
      <c r="HU561">
        <v>0</v>
      </c>
      <c r="HV561">
        <v>0</v>
      </c>
      <c r="HW561">
        <v>0</v>
      </c>
      <c r="HX561">
        <v>0</v>
      </c>
      <c r="HY561">
        <v>1</v>
      </c>
      <c r="HZ561">
        <v>0</v>
      </c>
      <c r="IA561">
        <v>1</v>
      </c>
      <c r="IB561">
        <v>1</v>
      </c>
      <c r="IC561">
        <v>1</v>
      </c>
      <c r="ID561">
        <v>0</v>
      </c>
      <c r="IE561">
        <v>0</v>
      </c>
      <c r="IF561">
        <v>0</v>
      </c>
      <c r="IG561">
        <v>1</v>
      </c>
      <c r="IH561">
        <v>0</v>
      </c>
      <c r="II561">
        <v>1</v>
      </c>
      <c r="IJ561">
        <v>0</v>
      </c>
      <c r="IK561">
        <v>0</v>
      </c>
      <c r="IL561">
        <v>1</v>
      </c>
      <c r="IM561">
        <v>0</v>
      </c>
      <c r="IN561">
        <v>0</v>
      </c>
      <c r="IO561">
        <v>1</v>
      </c>
      <c r="IP561">
        <v>0</v>
      </c>
      <c r="IQ561">
        <v>0</v>
      </c>
      <c r="IR561">
        <v>1</v>
      </c>
      <c r="IS561">
        <v>1</v>
      </c>
      <c r="IT561">
        <v>0</v>
      </c>
      <c r="IU561">
        <v>0</v>
      </c>
      <c r="IV561">
        <v>0</v>
      </c>
      <c r="IW561">
        <v>1</v>
      </c>
      <c r="IX561">
        <v>0</v>
      </c>
      <c r="IY561">
        <v>0</v>
      </c>
      <c r="IZ561">
        <v>0</v>
      </c>
      <c r="JA561">
        <v>0</v>
      </c>
      <c r="JB561">
        <v>0</v>
      </c>
      <c r="JC561">
        <v>0</v>
      </c>
      <c r="JD561">
        <v>0</v>
      </c>
      <c r="JE561">
        <v>1</v>
      </c>
      <c r="JF561">
        <v>0</v>
      </c>
      <c r="JG561">
        <v>0</v>
      </c>
      <c r="JH561">
        <v>1</v>
      </c>
      <c r="JI561">
        <v>0</v>
      </c>
      <c r="JJ561">
        <v>0</v>
      </c>
      <c r="JK561">
        <v>0</v>
      </c>
      <c r="JL561">
        <v>0</v>
      </c>
      <c r="JM561">
        <v>0</v>
      </c>
      <c r="JN561">
        <v>1</v>
      </c>
      <c r="JO561">
        <v>0</v>
      </c>
      <c r="JP561">
        <v>0</v>
      </c>
      <c r="JQ561">
        <v>0</v>
      </c>
      <c r="JR561">
        <v>0</v>
      </c>
      <c r="JS561">
        <v>0</v>
      </c>
      <c r="JT561">
        <v>0</v>
      </c>
      <c r="JU561">
        <v>1</v>
      </c>
      <c r="JV561">
        <v>0</v>
      </c>
      <c r="JW561">
        <v>0</v>
      </c>
      <c r="JX561">
        <v>0</v>
      </c>
      <c r="JY561">
        <v>1</v>
      </c>
      <c r="JZ561">
        <v>0</v>
      </c>
      <c r="KA561">
        <v>1</v>
      </c>
      <c r="KB561">
        <v>0</v>
      </c>
      <c r="KC561">
        <v>0</v>
      </c>
      <c r="KD561">
        <v>0</v>
      </c>
      <c r="KE561">
        <v>0</v>
      </c>
      <c r="KF561">
        <v>1</v>
      </c>
      <c r="KG561">
        <v>0</v>
      </c>
      <c r="KH561">
        <v>1</v>
      </c>
      <c r="KI561">
        <v>0</v>
      </c>
      <c r="KJ561">
        <v>1</v>
      </c>
      <c r="KK561">
        <v>0</v>
      </c>
      <c r="KL561">
        <v>0</v>
      </c>
      <c r="KM561">
        <v>1</v>
      </c>
      <c r="KN561">
        <v>0</v>
      </c>
      <c r="KO561">
        <v>0</v>
      </c>
      <c r="KP561">
        <v>0</v>
      </c>
      <c r="KQ561">
        <v>0</v>
      </c>
      <c r="KR561">
        <v>0</v>
      </c>
      <c r="KS561">
        <v>0</v>
      </c>
      <c r="KT561">
        <v>0</v>
      </c>
      <c r="KU561">
        <v>0</v>
      </c>
      <c r="KV561">
        <v>0</v>
      </c>
      <c r="KW561">
        <v>0</v>
      </c>
      <c r="KX561">
        <v>0</v>
      </c>
      <c r="KY561">
        <v>0</v>
      </c>
      <c r="KZ561">
        <v>0</v>
      </c>
      <c r="LA561">
        <v>1</v>
      </c>
      <c r="LB561">
        <v>0</v>
      </c>
      <c r="LC561">
        <v>0</v>
      </c>
      <c r="LD561">
        <v>0</v>
      </c>
      <c r="LE561">
        <v>0</v>
      </c>
      <c r="LF561">
        <v>0</v>
      </c>
      <c r="LG561">
        <v>0</v>
      </c>
      <c r="LH561">
        <v>0</v>
      </c>
      <c r="LI561">
        <v>1</v>
      </c>
      <c r="LJ561">
        <v>0</v>
      </c>
      <c r="LK561">
        <v>0</v>
      </c>
      <c r="LL561">
        <v>1</v>
      </c>
      <c r="LM561">
        <v>0</v>
      </c>
      <c r="LN561">
        <v>0</v>
      </c>
      <c r="LO561">
        <v>1</v>
      </c>
      <c r="LP561">
        <v>0</v>
      </c>
      <c r="LQ561">
        <v>0</v>
      </c>
      <c r="LR561">
        <v>0</v>
      </c>
      <c r="LS561">
        <v>0</v>
      </c>
      <c r="LT561">
        <v>0</v>
      </c>
      <c r="LU561">
        <v>0</v>
      </c>
      <c r="LV561">
        <v>0</v>
      </c>
      <c r="LW561">
        <v>1</v>
      </c>
      <c r="LX561">
        <v>0</v>
      </c>
      <c r="LY561">
        <v>0</v>
      </c>
      <c r="LZ561">
        <v>1</v>
      </c>
      <c r="MA561">
        <v>0</v>
      </c>
      <c r="MB561">
        <v>0</v>
      </c>
      <c r="MC561">
        <v>1</v>
      </c>
      <c r="MD561">
        <v>1</v>
      </c>
      <c r="ME561">
        <v>0</v>
      </c>
      <c r="MF561">
        <v>0</v>
      </c>
      <c r="MG561">
        <v>1</v>
      </c>
      <c r="MH561">
        <v>0</v>
      </c>
      <c r="MI561">
        <v>0</v>
      </c>
      <c r="MJ561">
        <v>0</v>
      </c>
      <c r="MK561">
        <v>0</v>
      </c>
      <c r="ML561">
        <v>1</v>
      </c>
      <c r="MM561">
        <v>1</v>
      </c>
      <c r="MN561">
        <v>0</v>
      </c>
      <c r="MO561">
        <v>0</v>
      </c>
      <c r="MP561">
        <v>1</v>
      </c>
      <c r="MQ561">
        <v>0</v>
      </c>
      <c r="MR561">
        <v>0</v>
      </c>
      <c r="MS561">
        <v>0</v>
      </c>
      <c r="MT561">
        <v>0</v>
      </c>
      <c r="MU561">
        <v>0</v>
      </c>
      <c r="MV561">
        <v>0</v>
      </c>
      <c r="MW561">
        <v>0</v>
      </c>
      <c r="MX561">
        <v>0</v>
      </c>
      <c r="MY561">
        <v>0</v>
      </c>
      <c r="MZ561">
        <v>0</v>
      </c>
      <c r="NA561">
        <v>0</v>
      </c>
      <c r="NB561">
        <v>0</v>
      </c>
      <c r="NC561">
        <v>0</v>
      </c>
      <c r="ND561">
        <v>0</v>
      </c>
      <c r="NE561">
        <v>0</v>
      </c>
      <c r="NF561">
        <v>0</v>
      </c>
      <c r="NG561">
        <v>0</v>
      </c>
      <c r="NH561">
        <v>0</v>
      </c>
      <c r="NI561">
        <v>0</v>
      </c>
      <c r="NJ561">
        <v>0</v>
      </c>
      <c r="NK561">
        <v>0</v>
      </c>
      <c r="NL561">
        <v>0</v>
      </c>
      <c r="NM561">
        <v>0</v>
      </c>
      <c r="NN561">
        <v>0</v>
      </c>
      <c r="NO561">
        <v>0</v>
      </c>
      <c r="NP561">
        <v>0</v>
      </c>
      <c r="NQ561">
        <v>0</v>
      </c>
      <c r="NR561">
        <v>0</v>
      </c>
      <c r="NS561">
        <v>0</v>
      </c>
      <c r="NT561">
        <v>0</v>
      </c>
      <c r="NU561">
        <v>0</v>
      </c>
      <c r="NV561">
        <v>0</v>
      </c>
      <c r="NW561">
        <v>0</v>
      </c>
      <c r="NX561">
        <v>0</v>
      </c>
      <c r="NY561">
        <v>0</v>
      </c>
      <c r="NZ561">
        <v>0</v>
      </c>
      <c r="OA561">
        <v>0</v>
      </c>
      <c r="OB561">
        <v>0</v>
      </c>
      <c r="OC561">
        <v>0</v>
      </c>
      <c r="OD561">
        <v>0</v>
      </c>
      <c r="OE561">
        <v>0</v>
      </c>
      <c r="OF561">
        <v>0</v>
      </c>
      <c r="OG561">
        <v>0</v>
      </c>
      <c r="OH561">
        <v>0</v>
      </c>
      <c r="OI561">
        <v>1</v>
      </c>
      <c r="OJ561">
        <v>0</v>
      </c>
      <c r="OK561">
        <v>0</v>
      </c>
      <c r="OL561">
        <v>0</v>
      </c>
      <c r="OM561">
        <v>0</v>
      </c>
      <c r="ON561">
        <v>0</v>
      </c>
      <c r="OO561">
        <v>0</v>
      </c>
      <c r="OP561">
        <v>0</v>
      </c>
      <c r="OQ561">
        <v>0</v>
      </c>
      <c r="OR561">
        <v>0</v>
      </c>
      <c r="OS561">
        <v>0</v>
      </c>
      <c r="OT561">
        <v>0</v>
      </c>
      <c r="OU561">
        <v>0</v>
      </c>
      <c r="OV561">
        <v>0</v>
      </c>
      <c r="OW561">
        <v>0</v>
      </c>
      <c r="OX561">
        <v>0</v>
      </c>
      <c r="OY561">
        <v>0</v>
      </c>
      <c r="OZ561">
        <v>0</v>
      </c>
      <c r="PA561">
        <v>0</v>
      </c>
      <c r="PB561">
        <v>0</v>
      </c>
      <c r="PC561">
        <v>0</v>
      </c>
      <c r="PD561">
        <v>0</v>
      </c>
      <c r="PE561">
        <v>0</v>
      </c>
      <c r="PF561">
        <v>1</v>
      </c>
      <c r="PG561">
        <v>0</v>
      </c>
      <c r="PH561">
        <v>0</v>
      </c>
      <c r="PI561">
        <v>0</v>
      </c>
      <c r="PJ561">
        <v>0</v>
      </c>
      <c r="PK561">
        <v>0</v>
      </c>
      <c r="PL561">
        <v>0</v>
      </c>
      <c r="PM561">
        <v>0</v>
      </c>
      <c r="PN561">
        <v>0</v>
      </c>
      <c r="PO561">
        <v>0</v>
      </c>
      <c r="PP561">
        <v>0</v>
      </c>
      <c r="PQ561">
        <v>0</v>
      </c>
      <c r="PR561">
        <v>0</v>
      </c>
      <c r="PS561">
        <v>0</v>
      </c>
      <c r="PT561">
        <v>0</v>
      </c>
      <c r="PU561">
        <v>1</v>
      </c>
      <c r="PV561">
        <v>0</v>
      </c>
      <c r="PW561">
        <v>0</v>
      </c>
      <c r="PX561">
        <v>0</v>
      </c>
      <c r="PY561">
        <v>0</v>
      </c>
      <c r="PZ561">
        <v>0</v>
      </c>
      <c r="QA561">
        <v>0</v>
      </c>
      <c r="QB561">
        <v>0</v>
      </c>
      <c r="QC561">
        <v>0</v>
      </c>
      <c r="QD561">
        <v>0</v>
      </c>
      <c r="QE561">
        <v>0</v>
      </c>
      <c r="QF561">
        <v>0</v>
      </c>
      <c r="QG561">
        <v>0</v>
      </c>
      <c r="QH561">
        <v>1</v>
      </c>
      <c r="QI561">
        <v>0</v>
      </c>
      <c r="QJ561">
        <v>0</v>
      </c>
      <c r="QK561">
        <v>0</v>
      </c>
      <c r="QL561">
        <v>0</v>
      </c>
      <c r="QM561">
        <v>0</v>
      </c>
      <c r="QN561">
        <v>0</v>
      </c>
      <c r="QO561">
        <v>0</v>
      </c>
      <c r="QP561">
        <v>0</v>
      </c>
      <c r="QQ561">
        <v>0</v>
      </c>
      <c r="QR561">
        <v>0</v>
      </c>
      <c r="QS561">
        <v>0</v>
      </c>
      <c r="QT561">
        <v>0</v>
      </c>
      <c r="QU561">
        <v>0</v>
      </c>
      <c r="QV561">
        <v>0</v>
      </c>
      <c r="QW561">
        <v>0</v>
      </c>
      <c r="QX561">
        <v>0</v>
      </c>
      <c r="QY561">
        <v>0</v>
      </c>
      <c r="QZ561">
        <v>0</v>
      </c>
      <c r="RA561">
        <v>0</v>
      </c>
      <c r="RB561">
        <v>0</v>
      </c>
      <c r="RC561">
        <v>0</v>
      </c>
      <c r="RD561">
        <v>0</v>
      </c>
      <c r="RE561">
        <v>0</v>
      </c>
      <c r="RF561">
        <v>0</v>
      </c>
      <c r="RG561">
        <v>0</v>
      </c>
      <c r="RH561">
        <v>0</v>
      </c>
      <c r="RI561">
        <v>0</v>
      </c>
      <c r="RJ561">
        <v>0</v>
      </c>
      <c r="RK561">
        <v>1</v>
      </c>
      <c r="RL561">
        <v>0</v>
      </c>
      <c r="RM561">
        <v>0</v>
      </c>
      <c r="RN561">
        <v>1</v>
      </c>
      <c r="RO561">
        <v>0</v>
      </c>
      <c r="RP561">
        <v>0</v>
      </c>
      <c r="RQ561">
        <v>0</v>
      </c>
      <c r="RR561">
        <v>0</v>
      </c>
      <c r="RS561">
        <v>0</v>
      </c>
      <c r="RT561">
        <v>0</v>
      </c>
      <c r="RU561">
        <v>0</v>
      </c>
      <c r="RV561">
        <v>0</v>
      </c>
      <c r="RW561">
        <v>0</v>
      </c>
      <c r="RX561">
        <v>1</v>
      </c>
      <c r="RY561">
        <v>0</v>
      </c>
      <c r="RZ561">
        <v>0</v>
      </c>
      <c r="SA561">
        <v>1</v>
      </c>
      <c r="SB561">
        <v>1</v>
      </c>
      <c r="SC561">
        <v>0</v>
      </c>
      <c r="SD561">
        <v>0</v>
      </c>
      <c r="SE561">
        <v>0</v>
      </c>
      <c r="SF561">
        <v>0</v>
      </c>
      <c r="SG561">
        <v>0</v>
      </c>
      <c r="SH561">
        <v>0</v>
      </c>
      <c r="SI561">
        <v>0</v>
      </c>
      <c r="SJ561">
        <v>1</v>
      </c>
      <c r="SK561">
        <v>0</v>
      </c>
      <c r="SL561">
        <v>0</v>
      </c>
      <c r="SM561">
        <v>0</v>
      </c>
      <c r="SN561">
        <v>1</v>
      </c>
      <c r="SO561">
        <v>0</v>
      </c>
      <c r="SP561">
        <v>0</v>
      </c>
      <c r="SQ561">
        <v>0</v>
      </c>
      <c r="SR561">
        <v>1</v>
      </c>
      <c r="SS561">
        <v>0</v>
      </c>
      <c r="ST561">
        <v>0</v>
      </c>
      <c r="SU561">
        <v>0</v>
      </c>
      <c r="SV561">
        <v>0</v>
      </c>
      <c r="SW561">
        <v>0</v>
      </c>
      <c r="SX561">
        <v>0</v>
      </c>
      <c r="SY561">
        <v>0</v>
      </c>
      <c r="SZ561">
        <v>0</v>
      </c>
      <c r="TA561">
        <v>0</v>
      </c>
      <c r="TB561">
        <v>0</v>
      </c>
      <c r="TC561">
        <v>0</v>
      </c>
      <c r="TD561">
        <v>0</v>
      </c>
      <c r="TE561">
        <v>0</v>
      </c>
      <c r="TF561">
        <v>0</v>
      </c>
      <c r="TG561">
        <v>1</v>
      </c>
      <c r="TH561">
        <v>0</v>
      </c>
      <c r="TI561">
        <v>0</v>
      </c>
      <c r="TJ561">
        <v>0</v>
      </c>
      <c r="TK561">
        <v>0</v>
      </c>
      <c r="TL561">
        <v>0</v>
      </c>
      <c r="TM561">
        <v>0</v>
      </c>
      <c r="TN561">
        <v>0</v>
      </c>
      <c r="TO561">
        <v>0</v>
      </c>
      <c r="TP561">
        <v>0</v>
      </c>
      <c r="TQ561">
        <v>1</v>
      </c>
      <c r="TR561">
        <v>0</v>
      </c>
      <c r="TS561">
        <v>1</v>
      </c>
      <c r="TT561">
        <v>0</v>
      </c>
      <c r="TU561">
        <v>0</v>
      </c>
      <c r="TV561">
        <v>0</v>
      </c>
      <c r="TW561">
        <v>0</v>
      </c>
      <c r="TX561">
        <v>0</v>
      </c>
      <c r="TY561">
        <v>0</v>
      </c>
      <c r="TZ561">
        <v>0</v>
      </c>
      <c r="UA561">
        <v>0</v>
      </c>
      <c r="UB561">
        <v>0</v>
      </c>
      <c r="UC561">
        <v>0</v>
      </c>
      <c r="UD561">
        <v>0</v>
      </c>
      <c r="UE561">
        <v>0</v>
      </c>
      <c r="UF561">
        <v>0</v>
      </c>
      <c r="UG561">
        <v>0</v>
      </c>
      <c r="UH561">
        <v>1</v>
      </c>
      <c r="UI561">
        <v>0</v>
      </c>
      <c r="UJ561">
        <v>0</v>
      </c>
      <c r="UK561">
        <v>0</v>
      </c>
      <c r="UL561">
        <v>0</v>
      </c>
      <c r="UM561">
        <v>0</v>
      </c>
      <c r="UN561">
        <v>0</v>
      </c>
      <c r="UO561">
        <v>0</v>
      </c>
      <c r="UP561">
        <v>0</v>
      </c>
      <c r="UQ561">
        <v>0</v>
      </c>
      <c r="UR561">
        <v>0</v>
      </c>
      <c r="US561">
        <v>0</v>
      </c>
      <c r="UT561">
        <v>0</v>
      </c>
      <c r="UU561">
        <v>0</v>
      </c>
      <c r="UV561">
        <v>0</v>
      </c>
      <c r="UW561">
        <v>0</v>
      </c>
      <c r="UX561">
        <v>0</v>
      </c>
      <c r="UY561">
        <v>0</v>
      </c>
      <c r="UZ561">
        <v>0</v>
      </c>
      <c r="VA561">
        <v>0</v>
      </c>
      <c r="VB561">
        <v>0</v>
      </c>
      <c r="VC561">
        <v>0</v>
      </c>
      <c r="VD561">
        <v>0</v>
      </c>
      <c r="VE561">
        <v>0</v>
      </c>
      <c r="VF561">
        <v>1</v>
      </c>
      <c r="VG561">
        <v>0</v>
      </c>
      <c r="VH561">
        <v>0</v>
      </c>
      <c r="VI561">
        <v>0</v>
      </c>
      <c r="VJ561">
        <v>0</v>
      </c>
      <c r="VK561">
        <v>0</v>
      </c>
      <c r="VL561">
        <v>0</v>
      </c>
      <c r="VM561">
        <v>0</v>
      </c>
      <c r="VN561">
        <v>0</v>
      </c>
      <c r="VO561">
        <v>1</v>
      </c>
      <c r="VP561">
        <v>0</v>
      </c>
      <c r="VQ561">
        <v>0</v>
      </c>
      <c r="VR561">
        <v>0</v>
      </c>
      <c r="VS561">
        <v>0</v>
      </c>
      <c r="VT561">
        <v>0</v>
      </c>
      <c r="VU561">
        <v>0</v>
      </c>
      <c r="VV561">
        <v>0</v>
      </c>
      <c r="VW561">
        <v>0</v>
      </c>
      <c r="VX561">
        <v>0</v>
      </c>
      <c r="VY561">
        <v>0</v>
      </c>
      <c r="VZ561">
        <v>0</v>
      </c>
      <c r="WA561">
        <v>1</v>
      </c>
      <c r="WB561">
        <v>0</v>
      </c>
      <c r="WC561">
        <v>0</v>
      </c>
      <c r="WD561">
        <v>0</v>
      </c>
      <c r="WE561">
        <v>0</v>
      </c>
      <c r="WF561">
        <v>1</v>
      </c>
      <c r="WG561">
        <v>0</v>
      </c>
      <c r="WH561">
        <v>0</v>
      </c>
      <c r="WI561">
        <v>0</v>
      </c>
      <c r="WJ561">
        <v>0</v>
      </c>
      <c r="WK561">
        <v>0</v>
      </c>
      <c r="WL561">
        <v>0</v>
      </c>
      <c r="WM561">
        <v>0</v>
      </c>
      <c r="WN561">
        <v>0</v>
      </c>
      <c r="WO561">
        <v>0</v>
      </c>
      <c r="WP561">
        <v>0</v>
      </c>
      <c r="WQ561">
        <v>0</v>
      </c>
      <c r="WR561">
        <v>0</v>
      </c>
      <c r="WS561">
        <v>0</v>
      </c>
      <c r="WT561">
        <v>0</v>
      </c>
      <c r="WU561">
        <v>0</v>
      </c>
      <c r="WV561">
        <v>0</v>
      </c>
      <c r="WW561">
        <v>0</v>
      </c>
      <c r="WX561">
        <v>0</v>
      </c>
      <c r="WY561">
        <v>0</v>
      </c>
      <c r="WZ561">
        <v>0</v>
      </c>
      <c r="XA561">
        <v>0</v>
      </c>
      <c r="XB561">
        <v>0</v>
      </c>
      <c r="XC561">
        <v>0</v>
      </c>
      <c r="XD561">
        <v>0</v>
      </c>
      <c r="XE561">
        <v>0</v>
      </c>
      <c r="XF561">
        <v>1</v>
      </c>
      <c r="XG561">
        <v>1</v>
      </c>
      <c r="XH561">
        <v>0</v>
      </c>
      <c r="XI561">
        <v>0</v>
      </c>
      <c r="XJ561">
        <v>0</v>
      </c>
      <c r="XK561">
        <v>0</v>
      </c>
      <c r="XL561">
        <v>0</v>
      </c>
      <c r="XM561">
        <v>0</v>
      </c>
      <c r="XN561">
        <v>0</v>
      </c>
      <c r="XO561">
        <v>0</v>
      </c>
      <c r="XP561">
        <v>0</v>
      </c>
      <c r="XQ561">
        <v>0</v>
      </c>
      <c r="XR561">
        <v>0</v>
      </c>
      <c r="XS561">
        <v>1</v>
      </c>
      <c r="XT561">
        <v>0</v>
      </c>
      <c r="XU561">
        <v>0</v>
      </c>
      <c r="XV561">
        <v>0</v>
      </c>
      <c r="XW561">
        <v>0</v>
      </c>
      <c r="XX561">
        <v>0</v>
      </c>
      <c r="XY561">
        <v>0</v>
      </c>
      <c r="XZ561">
        <v>0</v>
      </c>
      <c r="YA561">
        <v>0</v>
      </c>
      <c r="YB561">
        <v>1</v>
      </c>
      <c r="YC561">
        <v>0</v>
      </c>
      <c r="YD561">
        <v>0</v>
      </c>
      <c r="YE561">
        <v>1</v>
      </c>
      <c r="YF561">
        <v>0</v>
      </c>
      <c r="YG561">
        <v>0</v>
      </c>
      <c r="YH561">
        <v>0</v>
      </c>
      <c r="YI561">
        <v>0</v>
      </c>
      <c r="YJ561">
        <v>0</v>
      </c>
      <c r="YK561">
        <v>0</v>
      </c>
      <c r="YL561">
        <v>0</v>
      </c>
      <c r="YM561">
        <v>0</v>
      </c>
      <c r="YN561">
        <v>0</v>
      </c>
      <c r="YO561">
        <v>0</v>
      </c>
      <c r="YP561">
        <v>1</v>
      </c>
      <c r="YQ561">
        <v>0</v>
      </c>
      <c r="YR561">
        <v>0</v>
      </c>
      <c r="YS561">
        <v>0</v>
      </c>
      <c r="YT561">
        <v>0</v>
      </c>
      <c r="YU561">
        <v>0</v>
      </c>
      <c r="YV561">
        <v>0</v>
      </c>
      <c r="YW561">
        <v>0</v>
      </c>
      <c r="YX561">
        <v>0</v>
      </c>
      <c r="YY561">
        <v>0</v>
      </c>
      <c r="YZ561">
        <v>0</v>
      </c>
      <c r="ZA561">
        <v>0</v>
      </c>
      <c r="ZB561">
        <v>1</v>
      </c>
      <c r="ZC561">
        <v>0</v>
      </c>
      <c r="ZD561">
        <v>0</v>
      </c>
      <c r="ZE561">
        <v>0</v>
      </c>
      <c r="ZF561">
        <v>0</v>
      </c>
      <c r="ZG561">
        <v>0</v>
      </c>
      <c r="ZH561">
        <v>0</v>
      </c>
      <c r="ZI561">
        <v>0</v>
      </c>
      <c r="ZJ561">
        <v>0</v>
      </c>
      <c r="ZK561">
        <v>0</v>
      </c>
      <c r="ZL561">
        <v>0</v>
      </c>
      <c r="ZM561">
        <v>0</v>
      </c>
      <c r="ZN561">
        <v>0</v>
      </c>
      <c r="ZO561">
        <v>0</v>
      </c>
      <c r="ZP561">
        <v>0</v>
      </c>
      <c r="ZQ561">
        <v>1</v>
      </c>
      <c r="ZR561">
        <v>0</v>
      </c>
      <c r="ZS561">
        <v>0</v>
      </c>
      <c r="ZT561">
        <v>0</v>
      </c>
      <c r="ZU561">
        <v>0</v>
      </c>
      <c r="ZV561">
        <v>0</v>
      </c>
      <c r="ZW561">
        <v>0</v>
      </c>
      <c r="ZX561">
        <v>0</v>
      </c>
      <c r="ZY561">
        <v>0</v>
      </c>
      <c r="ZZ561">
        <v>0</v>
      </c>
      <c r="AAA561">
        <v>0</v>
      </c>
      <c r="AAB561">
        <v>0</v>
      </c>
      <c r="AAC561">
        <v>0</v>
      </c>
      <c r="AAD561">
        <v>0</v>
      </c>
      <c r="AAE561">
        <v>0</v>
      </c>
      <c r="AAF561">
        <v>1</v>
      </c>
      <c r="AAG561">
        <v>0</v>
      </c>
      <c r="AAH561">
        <v>0</v>
      </c>
      <c r="AAI561">
        <v>0</v>
      </c>
      <c r="AAJ561">
        <v>0</v>
      </c>
      <c r="AAK561">
        <v>0</v>
      </c>
      <c r="AAL561">
        <v>0</v>
      </c>
      <c r="AAM561">
        <v>0</v>
      </c>
      <c r="AAN561">
        <v>0</v>
      </c>
      <c r="AAO561">
        <v>1</v>
      </c>
      <c r="AAP561">
        <v>0</v>
      </c>
      <c r="AAQ561">
        <v>0</v>
      </c>
      <c r="AAR561">
        <v>0</v>
      </c>
      <c r="AAS561">
        <v>1</v>
      </c>
      <c r="AAT561">
        <v>0</v>
      </c>
      <c r="AAU561">
        <v>0</v>
      </c>
      <c r="AAV561">
        <v>0</v>
      </c>
      <c r="AAW561">
        <v>0</v>
      </c>
      <c r="AAX561">
        <v>0</v>
      </c>
      <c r="AAY561">
        <v>0</v>
      </c>
      <c r="AAZ561">
        <v>0</v>
      </c>
      <c r="ABA561">
        <v>0</v>
      </c>
      <c r="ABB561">
        <v>0</v>
      </c>
      <c r="ABC561">
        <v>0</v>
      </c>
      <c r="ABD561">
        <v>0</v>
      </c>
      <c r="ABE561">
        <v>0</v>
      </c>
      <c r="ABF561">
        <v>0</v>
      </c>
      <c r="ABG561">
        <v>0</v>
      </c>
      <c r="ABH561">
        <v>0</v>
      </c>
      <c r="ABI561">
        <v>0</v>
      </c>
      <c r="ABJ561">
        <v>0</v>
      </c>
      <c r="ABK561">
        <v>0</v>
      </c>
      <c r="ABL561">
        <v>0</v>
      </c>
      <c r="ABM561">
        <v>0</v>
      </c>
      <c r="ABN561">
        <v>0</v>
      </c>
      <c r="ABO561">
        <v>0</v>
      </c>
      <c r="ABP561">
        <v>0</v>
      </c>
      <c r="ABQ561">
        <v>0</v>
      </c>
      <c r="ABR561">
        <v>0</v>
      </c>
      <c r="ABS561">
        <v>0</v>
      </c>
      <c r="ABT561">
        <v>0</v>
      </c>
      <c r="ABU561">
        <v>0</v>
      </c>
      <c r="ABV561">
        <v>0</v>
      </c>
      <c r="ABW561">
        <v>0</v>
      </c>
      <c r="ABX561">
        <v>0</v>
      </c>
      <c r="ABY561">
        <v>0</v>
      </c>
      <c r="ABZ561">
        <v>0</v>
      </c>
      <c r="ACA561">
        <v>0</v>
      </c>
      <c r="ACB561">
        <v>0</v>
      </c>
      <c r="ACC561">
        <v>0</v>
      </c>
      <c r="ACD561">
        <v>0</v>
      </c>
      <c r="ACE561">
        <v>0</v>
      </c>
      <c r="ACF561">
        <v>0</v>
      </c>
      <c r="ACG561">
        <v>0</v>
      </c>
      <c r="ACH561">
        <v>0</v>
      </c>
      <c r="ACI561">
        <v>0</v>
      </c>
      <c r="ACJ561">
        <v>0</v>
      </c>
      <c r="ACK561">
        <v>0</v>
      </c>
      <c r="ACL561">
        <v>0</v>
      </c>
      <c r="ACM561">
        <v>0</v>
      </c>
      <c r="ACN561">
        <v>0</v>
      </c>
      <c r="ACO561">
        <v>0</v>
      </c>
      <c r="ACP561">
        <v>0</v>
      </c>
      <c r="ACQ561">
        <v>0</v>
      </c>
      <c r="ACR561">
        <v>0</v>
      </c>
      <c r="ACS561">
        <v>0</v>
      </c>
      <c r="ACT561">
        <v>1</v>
      </c>
      <c r="ACU561">
        <v>0</v>
      </c>
      <c r="ACV561">
        <v>0</v>
      </c>
      <c r="ACW561">
        <v>0</v>
      </c>
      <c r="ACX561">
        <v>0</v>
      </c>
      <c r="ACY561">
        <v>0</v>
      </c>
      <c r="ACZ561">
        <v>0</v>
      </c>
      <c r="ADA561">
        <v>0</v>
      </c>
      <c r="ADB561">
        <v>0</v>
      </c>
      <c r="ADC561">
        <v>0</v>
      </c>
      <c r="ADD561">
        <v>0</v>
      </c>
      <c r="ADE561">
        <v>0</v>
      </c>
      <c r="ADF561">
        <v>0</v>
      </c>
      <c r="ADG561">
        <v>0</v>
      </c>
      <c r="ADH561">
        <v>0</v>
      </c>
      <c r="ADI561">
        <v>0</v>
      </c>
      <c r="ADJ561">
        <v>0</v>
      </c>
      <c r="ADK561">
        <v>0</v>
      </c>
      <c r="ADL561">
        <v>0</v>
      </c>
      <c r="ADM561">
        <v>0</v>
      </c>
      <c r="ADN561">
        <v>0</v>
      </c>
      <c r="ADO561">
        <v>0</v>
      </c>
      <c r="ADP561">
        <v>0</v>
      </c>
      <c r="ADQ561">
        <v>0</v>
      </c>
      <c r="ADR561">
        <v>0</v>
      </c>
      <c r="ADS561">
        <v>0</v>
      </c>
      <c r="ADT561">
        <v>0</v>
      </c>
      <c r="ADU561">
        <v>0</v>
      </c>
      <c r="ADV561">
        <v>0</v>
      </c>
      <c r="ADW561">
        <v>0</v>
      </c>
      <c r="ADX561">
        <v>0</v>
      </c>
      <c r="ADY561">
        <v>1</v>
      </c>
      <c r="ADZ561">
        <v>0</v>
      </c>
      <c r="AEA561">
        <v>1</v>
      </c>
      <c r="AEB561">
        <v>0</v>
      </c>
      <c r="AEC561">
        <v>0</v>
      </c>
      <c r="AED561">
        <v>0</v>
      </c>
      <c r="AEE561">
        <v>0</v>
      </c>
      <c r="AEF561">
        <v>0</v>
      </c>
      <c r="AEG561">
        <v>0</v>
      </c>
      <c r="AEH561">
        <v>0</v>
      </c>
      <c r="AEI561">
        <v>0</v>
      </c>
      <c r="AEJ561">
        <v>0</v>
      </c>
      <c r="AEK561">
        <v>0</v>
      </c>
      <c r="AEL561">
        <v>0</v>
      </c>
      <c r="AEM561">
        <v>0</v>
      </c>
      <c r="AEN561">
        <v>0</v>
      </c>
      <c r="AEO561">
        <v>0</v>
      </c>
      <c r="AEP561">
        <v>0</v>
      </c>
      <c r="AEQ561">
        <v>0</v>
      </c>
      <c r="AER561">
        <v>0</v>
      </c>
      <c r="AES561">
        <v>0</v>
      </c>
      <c r="AET561">
        <v>0</v>
      </c>
      <c r="AEU561">
        <v>0</v>
      </c>
      <c r="AEV561">
        <v>0</v>
      </c>
      <c r="AEW561">
        <v>0</v>
      </c>
      <c r="AEX561">
        <v>0</v>
      </c>
      <c r="AEY561">
        <v>0</v>
      </c>
      <c r="AEZ561">
        <v>1</v>
      </c>
      <c r="AFA561">
        <v>0</v>
      </c>
      <c r="AFB561">
        <v>0</v>
      </c>
      <c r="AFC561">
        <v>0</v>
      </c>
      <c r="AFD561">
        <v>0</v>
      </c>
      <c r="AFE561">
        <v>0</v>
      </c>
      <c r="AFF561">
        <v>0</v>
      </c>
      <c r="AFG561">
        <v>0</v>
      </c>
      <c r="AFH561">
        <v>0</v>
      </c>
      <c r="AFI561">
        <v>0</v>
      </c>
      <c r="AFJ561">
        <v>0</v>
      </c>
      <c r="AFK561">
        <v>0</v>
      </c>
      <c r="AFL561">
        <v>0</v>
      </c>
      <c r="AFM561">
        <v>0</v>
      </c>
      <c r="AFN561">
        <v>0</v>
      </c>
      <c r="AFO561">
        <v>0</v>
      </c>
      <c r="AFP561">
        <v>0</v>
      </c>
      <c r="AFQ561">
        <v>0</v>
      </c>
      <c r="AFR561">
        <v>0</v>
      </c>
      <c r="AFS561">
        <v>0</v>
      </c>
      <c r="AFT561">
        <v>0</v>
      </c>
      <c r="AFU561">
        <v>0</v>
      </c>
      <c r="AFV561">
        <v>0</v>
      </c>
      <c r="AFW561">
        <v>0</v>
      </c>
      <c r="AFX561">
        <v>0</v>
      </c>
      <c r="AFY561">
        <v>1</v>
      </c>
      <c r="AFZ561">
        <v>0</v>
      </c>
      <c r="AGA561">
        <v>0</v>
      </c>
      <c r="AGB561">
        <v>0</v>
      </c>
      <c r="AGC561">
        <v>0</v>
      </c>
      <c r="AGD561">
        <v>0</v>
      </c>
      <c r="AGE561">
        <v>0</v>
      </c>
      <c r="AGF561">
        <v>0</v>
      </c>
      <c r="AGG561">
        <v>0</v>
      </c>
      <c r="AGH561">
        <v>0</v>
      </c>
      <c r="AGI561">
        <v>0</v>
      </c>
      <c r="AGJ561">
        <v>0</v>
      </c>
      <c r="AGK561">
        <v>0</v>
      </c>
      <c r="AGL561">
        <v>0</v>
      </c>
      <c r="AGM561">
        <v>0</v>
      </c>
      <c r="AGN561">
        <v>0</v>
      </c>
      <c r="AGO561">
        <v>0</v>
      </c>
      <c r="AGP561">
        <v>0</v>
      </c>
      <c r="AGQ561">
        <v>0</v>
      </c>
      <c r="AGR561">
        <v>1</v>
      </c>
      <c r="AGS561">
        <v>0</v>
      </c>
      <c r="AGT561">
        <v>0</v>
      </c>
      <c r="AGU561">
        <v>0</v>
      </c>
      <c r="AGV561">
        <v>0</v>
      </c>
      <c r="AGW561">
        <v>0</v>
      </c>
      <c r="AGX561">
        <v>0</v>
      </c>
      <c r="AGY561">
        <v>0</v>
      </c>
      <c r="AGZ561">
        <v>0</v>
      </c>
      <c r="AHA561">
        <v>0</v>
      </c>
      <c r="AHB561">
        <v>0</v>
      </c>
      <c r="AHC561">
        <v>0</v>
      </c>
      <c r="AHD561">
        <v>0</v>
      </c>
      <c r="AHE561">
        <v>0</v>
      </c>
      <c r="AHF561">
        <v>0</v>
      </c>
      <c r="AHG561">
        <v>0</v>
      </c>
      <c r="AHH561">
        <v>0</v>
      </c>
      <c r="AHI561">
        <v>0</v>
      </c>
      <c r="AHJ561">
        <v>0</v>
      </c>
      <c r="AHK561">
        <v>0</v>
      </c>
      <c r="AHL561">
        <v>1</v>
      </c>
      <c r="AHM561">
        <v>1</v>
      </c>
      <c r="AHN561">
        <v>0</v>
      </c>
      <c r="AHO561">
        <v>0</v>
      </c>
      <c r="AHP561">
        <v>0</v>
      </c>
      <c r="AHQ561">
        <v>0</v>
      </c>
      <c r="AHR561">
        <v>0</v>
      </c>
      <c r="AHS561">
        <v>1</v>
      </c>
      <c r="AHT561">
        <v>0</v>
      </c>
      <c r="AHU561">
        <v>0</v>
      </c>
      <c r="AHV561">
        <v>0</v>
      </c>
      <c r="AHW561">
        <v>0</v>
      </c>
      <c r="AHX561">
        <v>0</v>
      </c>
      <c r="AHY561">
        <v>0</v>
      </c>
      <c r="AHZ561">
        <v>0</v>
      </c>
      <c r="AIA561">
        <v>0</v>
      </c>
      <c r="AIB561">
        <v>0</v>
      </c>
      <c r="AIC561">
        <v>0</v>
      </c>
      <c r="AID561">
        <v>0</v>
      </c>
      <c r="AIE561">
        <v>0</v>
      </c>
      <c r="AIF561">
        <v>0</v>
      </c>
      <c r="AIG561">
        <v>0</v>
      </c>
      <c r="AIH561">
        <v>0</v>
      </c>
      <c r="AII561">
        <v>0</v>
      </c>
      <c r="AIJ561">
        <v>0</v>
      </c>
      <c r="AIK561">
        <v>0</v>
      </c>
      <c r="AIL561">
        <v>0</v>
      </c>
      <c r="AIM561">
        <v>0</v>
      </c>
      <c r="AIN561">
        <v>0</v>
      </c>
      <c r="AIO561">
        <v>0</v>
      </c>
      <c r="AIP561">
        <v>0</v>
      </c>
      <c r="AIQ561">
        <v>0</v>
      </c>
      <c r="AIR561">
        <v>0</v>
      </c>
      <c r="AIS561">
        <v>0</v>
      </c>
      <c r="AIT561">
        <v>0</v>
      </c>
      <c r="AIU561">
        <v>0</v>
      </c>
      <c r="AIV561">
        <v>0</v>
      </c>
      <c r="AIW561">
        <v>0</v>
      </c>
      <c r="AIX561">
        <v>0</v>
      </c>
      <c r="AIY561">
        <v>0</v>
      </c>
      <c r="AIZ561">
        <v>0</v>
      </c>
      <c r="AJA561">
        <v>0</v>
      </c>
      <c r="AJB561">
        <v>0</v>
      </c>
      <c r="AJC561">
        <v>1</v>
      </c>
      <c r="AJD561">
        <v>0</v>
      </c>
      <c r="AJE561">
        <v>0</v>
      </c>
      <c r="AJF561">
        <v>0</v>
      </c>
      <c r="AJG561">
        <v>0</v>
      </c>
      <c r="AJH561">
        <v>0</v>
      </c>
      <c r="AJI561">
        <v>0</v>
      </c>
      <c r="AJJ561">
        <v>0</v>
      </c>
      <c r="AJK561">
        <v>0</v>
      </c>
      <c r="AJL561">
        <v>0</v>
      </c>
      <c r="AJM561">
        <v>0</v>
      </c>
      <c r="AJN561">
        <v>0</v>
      </c>
      <c r="AJO561">
        <v>0</v>
      </c>
      <c r="AJP561">
        <v>0</v>
      </c>
      <c r="AJQ561">
        <v>0</v>
      </c>
      <c r="AJR561">
        <v>0</v>
      </c>
      <c r="AJS561">
        <v>0</v>
      </c>
      <c r="AJT561">
        <v>0</v>
      </c>
      <c r="AJU561">
        <v>1</v>
      </c>
      <c r="AJV561">
        <v>0</v>
      </c>
      <c r="AJW561">
        <v>0</v>
      </c>
      <c r="AJX561">
        <v>0</v>
      </c>
      <c r="AJY561">
        <v>0</v>
      </c>
      <c r="AJZ561">
        <v>1</v>
      </c>
      <c r="AKA561">
        <v>0</v>
      </c>
      <c r="AKB561">
        <v>0</v>
      </c>
      <c r="AKC561">
        <v>0</v>
      </c>
      <c r="AKD561">
        <v>0</v>
      </c>
      <c r="AKE561">
        <v>0</v>
      </c>
      <c r="AKF561">
        <v>0</v>
      </c>
      <c r="AKG561">
        <v>0</v>
      </c>
      <c r="AKH561">
        <v>0</v>
      </c>
      <c r="AKI561">
        <v>0</v>
      </c>
      <c r="AKJ561">
        <v>0</v>
      </c>
      <c r="AKK561">
        <v>0</v>
      </c>
      <c r="AKL561">
        <v>0</v>
      </c>
      <c r="AKM561">
        <v>0</v>
      </c>
      <c r="AKN561">
        <v>0</v>
      </c>
      <c r="AKO561">
        <v>0</v>
      </c>
      <c r="AKP561">
        <v>0</v>
      </c>
      <c r="AKQ561">
        <v>0</v>
      </c>
      <c r="AKR561">
        <v>0</v>
      </c>
      <c r="AKS561">
        <v>0</v>
      </c>
      <c r="AKT561">
        <v>0</v>
      </c>
      <c r="AKU561">
        <v>0</v>
      </c>
      <c r="AKV561">
        <v>0</v>
      </c>
      <c r="AKW561">
        <v>0</v>
      </c>
      <c r="AKX561">
        <v>0</v>
      </c>
      <c r="AKY561">
        <v>1</v>
      </c>
      <c r="AKZ561">
        <v>0</v>
      </c>
      <c r="ALA561">
        <v>0</v>
      </c>
      <c r="ALB561">
        <v>0</v>
      </c>
      <c r="ALC561">
        <v>1</v>
      </c>
      <c r="ALD561">
        <v>0</v>
      </c>
      <c r="ALE561">
        <v>0</v>
      </c>
      <c r="ALF561">
        <v>0</v>
      </c>
      <c r="ALG561">
        <v>0</v>
      </c>
      <c r="ALH561">
        <v>0</v>
      </c>
      <c r="ALI561">
        <v>0</v>
      </c>
      <c r="ALJ561">
        <v>0</v>
      </c>
      <c r="ALK561">
        <v>0</v>
      </c>
      <c r="ALL561">
        <v>0</v>
      </c>
      <c r="ALM561">
        <v>0</v>
      </c>
      <c r="ALN561">
        <v>0</v>
      </c>
      <c r="ALO561">
        <v>0</v>
      </c>
      <c r="ALP561">
        <v>0</v>
      </c>
      <c r="ALQ561">
        <v>0</v>
      </c>
      <c r="ALR561">
        <v>0</v>
      </c>
      <c r="ALS561">
        <v>0</v>
      </c>
      <c r="ALT561">
        <v>0</v>
      </c>
      <c r="ALU561">
        <v>0</v>
      </c>
      <c r="ALV561">
        <v>0</v>
      </c>
      <c r="ALW561">
        <v>0</v>
      </c>
      <c r="ALX561">
        <v>0</v>
      </c>
      <c r="ALY561">
        <v>0</v>
      </c>
      <c r="ALZ561">
        <v>0</v>
      </c>
      <c r="AMA561">
        <v>0</v>
      </c>
      <c r="AMB561">
        <v>0</v>
      </c>
      <c r="AMC561">
        <v>0</v>
      </c>
      <c r="AMD561">
        <v>0</v>
      </c>
      <c r="AME561">
        <v>0</v>
      </c>
      <c r="AMF561">
        <v>0</v>
      </c>
      <c r="AMG561">
        <v>0</v>
      </c>
      <c r="AMH561">
        <v>0</v>
      </c>
      <c r="AMI561">
        <v>0</v>
      </c>
      <c r="AMJ561">
        <v>0</v>
      </c>
      <c r="AMK561">
        <v>1</v>
      </c>
      <c r="AML561">
        <v>0</v>
      </c>
      <c r="AMM561">
        <v>0</v>
      </c>
      <c r="AMN561">
        <v>0</v>
      </c>
      <c r="AMO561">
        <v>0</v>
      </c>
      <c r="AMP561">
        <v>0</v>
      </c>
      <c r="AMQ561">
        <v>1</v>
      </c>
      <c r="AMR561">
        <v>1</v>
      </c>
      <c r="AMS561">
        <v>0</v>
      </c>
      <c r="AMT561">
        <v>0</v>
      </c>
      <c r="AMU561">
        <v>0</v>
      </c>
      <c r="AMV561">
        <v>0</v>
      </c>
      <c r="AMW561">
        <v>0</v>
      </c>
      <c r="AMX561">
        <v>1</v>
      </c>
      <c r="AMY561">
        <v>0</v>
      </c>
      <c r="AMZ561">
        <v>0</v>
      </c>
      <c r="ANA561">
        <v>0</v>
      </c>
      <c r="ANB561">
        <v>0</v>
      </c>
      <c r="ANC561">
        <v>0</v>
      </c>
      <c r="AND561">
        <v>0</v>
      </c>
      <c r="ANE561">
        <v>0</v>
      </c>
      <c r="ANF561">
        <v>0</v>
      </c>
      <c r="ANG561">
        <v>0</v>
      </c>
      <c r="ANH561">
        <v>0</v>
      </c>
      <c r="ANI561">
        <v>0</v>
      </c>
      <c r="ANJ561">
        <v>0</v>
      </c>
      <c r="ANK561">
        <v>0</v>
      </c>
      <c r="ANL561">
        <v>0</v>
      </c>
      <c r="ANM561">
        <v>1</v>
      </c>
      <c r="ANN561">
        <v>0</v>
      </c>
      <c r="ANO561">
        <v>0</v>
      </c>
      <c r="ANP561">
        <v>0</v>
      </c>
      <c r="ANQ561">
        <v>1</v>
      </c>
      <c r="ANR561">
        <v>0</v>
      </c>
      <c r="ANS561">
        <v>0</v>
      </c>
      <c r="ANT561">
        <v>1</v>
      </c>
      <c r="ANU561">
        <v>0</v>
      </c>
      <c r="ANV561">
        <v>0</v>
      </c>
      <c r="ANW561">
        <v>0</v>
      </c>
      <c r="ANX561">
        <v>0</v>
      </c>
      <c r="ANY561">
        <v>0</v>
      </c>
      <c r="ANZ561">
        <v>0</v>
      </c>
      <c r="AOA561">
        <v>0</v>
      </c>
      <c r="AOB561">
        <v>0</v>
      </c>
      <c r="AOC561">
        <v>0</v>
      </c>
      <c r="AOD561">
        <v>0</v>
      </c>
      <c r="AOE561">
        <v>0</v>
      </c>
      <c r="AOF561">
        <v>0</v>
      </c>
      <c r="AOG561">
        <v>0</v>
      </c>
      <c r="AOH561">
        <v>0</v>
      </c>
      <c r="AOI561">
        <v>0</v>
      </c>
      <c r="AOJ561">
        <v>0</v>
      </c>
      <c r="AOK561">
        <v>0</v>
      </c>
      <c r="AOL561">
        <v>0</v>
      </c>
      <c r="AOM561">
        <v>0</v>
      </c>
      <c r="AON561">
        <v>0</v>
      </c>
      <c r="AOO561">
        <v>0</v>
      </c>
      <c r="AOP561">
        <v>1</v>
      </c>
      <c r="AOQ561">
        <v>0</v>
      </c>
      <c r="AOR561">
        <v>0</v>
      </c>
      <c r="AOS561">
        <v>0</v>
      </c>
      <c r="AOT561">
        <v>0</v>
      </c>
      <c r="AOU561">
        <v>0</v>
      </c>
      <c r="AOV561">
        <v>0</v>
      </c>
      <c r="AOW561">
        <v>0</v>
      </c>
      <c r="AOX561">
        <v>0</v>
      </c>
      <c r="AOY561">
        <v>0</v>
      </c>
      <c r="AOZ561">
        <v>0</v>
      </c>
      <c r="APA561">
        <v>0</v>
      </c>
      <c r="APB561">
        <v>0</v>
      </c>
      <c r="APC561">
        <v>1</v>
      </c>
      <c r="APD561">
        <v>1</v>
      </c>
      <c r="APE561">
        <v>0</v>
      </c>
      <c r="APF561">
        <v>0</v>
      </c>
      <c r="APG561">
        <v>0</v>
      </c>
      <c r="APH561">
        <v>0</v>
      </c>
      <c r="API561">
        <v>0</v>
      </c>
      <c r="APJ561">
        <v>0</v>
      </c>
      <c r="APK561">
        <v>0</v>
      </c>
      <c r="APL561">
        <v>0</v>
      </c>
      <c r="APM561">
        <v>0</v>
      </c>
      <c r="APN561">
        <v>0</v>
      </c>
      <c r="APO561">
        <v>0</v>
      </c>
      <c r="APP561">
        <v>1</v>
      </c>
      <c r="APQ561">
        <v>0</v>
      </c>
      <c r="APR561">
        <v>0</v>
      </c>
      <c r="APS561">
        <v>0</v>
      </c>
      <c r="APT561">
        <v>0</v>
      </c>
      <c r="APU561">
        <v>0</v>
      </c>
      <c r="APV561">
        <v>0</v>
      </c>
      <c r="APW561">
        <v>0</v>
      </c>
      <c r="APX561">
        <v>0</v>
      </c>
      <c r="APY561">
        <v>0</v>
      </c>
      <c r="APZ561">
        <v>0</v>
      </c>
      <c r="AQA561">
        <v>0</v>
      </c>
      <c r="AQB561">
        <v>0</v>
      </c>
      <c r="AQC561">
        <v>0</v>
      </c>
      <c r="AQD561">
        <v>0</v>
      </c>
      <c r="AQE561">
        <v>0</v>
      </c>
      <c r="AQF561">
        <v>0</v>
      </c>
      <c r="AQG561">
        <v>0</v>
      </c>
      <c r="AQH561">
        <v>0</v>
      </c>
      <c r="AQI561">
        <v>0</v>
      </c>
      <c r="AQJ561">
        <v>0</v>
      </c>
      <c r="AQK561">
        <v>0</v>
      </c>
      <c r="AQL561">
        <v>0</v>
      </c>
      <c r="AQM561">
        <v>0</v>
      </c>
      <c r="AQN561">
        <v>0</v>
      </c>
      <c r="AQO561">
        <v>0</v>
      </c>
      <c r="AQP561">
        <v>0</v>
      </c>
      <c r="AQQ561">
        <v>0</v>
      </c>
      <c r="AQR561">
        <v>0</v>
      </c>
      <c r="AQS561">
        <v>0</v>
      </c>
      <c r="AQT561">
        <v>0</v>
      </c>
      <c r="AQU561">
        <v>0</v>
      </c>
      <c r="AQV561">
        <v>0</v>
      </c>
      <c r="AQW561">
        <v>0</v>
      </c>
      <c r="AQX561">
        <v>0</v>
      </c>
      <c r="AQY561">
        <v>0</v>
      </c>
      <c r="AQZ561">
        <v>0</v>
      </c>
      <c r="ARA561">
        <v>0</v>
      </c>
      <c r="ARB561">
        <v>0</v>
      </c>
      <c r="ARC561">
        <v>0</v>
      </c>
      <c r="ARD561">
        <v>1</v>
      </c>
      <c r="ARE561">
        <v>0</v>
      </c>
      <c r="ARF561">
        <v>0</v>
      </c>
      <c r="ARG561">
        <v>0</v>
      </c>
      <c r="ARH561">
        <v>0</v>
      </c>
      <c r="ARI561">
        <v>0</v>
      </c>
      <c r="ARJ561">
        <v>0</v>
      </c>
      <c r="ARK561">
        <v>0</v>
      </c>
      <c r="ARL561">
        <v>0</v>
      </c>
      <c r="ARM561">
        <v>0</v>
      </c>
      <c r="ARN561">
        <v>0</v>
      </c>
      <c r="ARO561">
        <v>0</v>
      </c>
      <c r="ARP561">
        <v>0</v>
      </c>
      <c r="ARQ561">
        <v>0</v>
      </c>
      <c r="ARR561">
        <v>0</v>
      </c>
      <c r="ARS561">
        <v>0</v>
      </c>
      <c r="ART561">
        <v>0</v>
      </c>
      <c r="ARU561">
        <v>0</v>
      </c>
      <c r="ARV561">
        <v>0</v>
      </c>
      <c r="ARW561">
        <v>0</v>
      </c>
      <c r="ARX561">
        <v>0</v>
      </c>
      <c r="ARY561">
        <v>0</v>
      </c>
      <c r="ARZ561">
        <v>0</v>
      </c>
      <c r="ASA561">
        <v>0</v>
      </c>
      <c r="ASB561">
        <v>0</v>
      </c>
      <c r="ASC561">
        <v>0</v>
      </c>
      <c r="ASD561">
        <v>0</v>
      </c>
      <c r="ASE561">
        <v>0</v>
      </c>
      <c r="ASF561">
        <v>0</v>
      </c>
      <c r="ASG561">
        <v>1</v>
      </c>
      <c r="ASH561">
        <v>1</v>
      </c>
      <c r="ASI561">
        <v>0</v>
      </c>
      <c r="ASJ561">
        <v>0</v>
      </c>
      <c r="ASK561">
        <v>0</v>
      </c>
      <c r="ASL561">
        <v>0</v>
      </c>
      <c r="ASM561">
        <v>0</v>
      </c>
      <c r="ASN561">
        <v>0</v>
      </c>
      <c r="ASO561">
        <v>0</v>
      </c>
      <c r="ASP561">
        <v>0</v>
      </c>
      <c r="ASQ561">
        <v>0</v>
      </c>
      <c r="ASR561">
        <v>0</v>
      </c>
      <c r="ASS561">
        <v>0</v>
      </c>
      <c r="AST561">
        <v>0</v>
      </c>
      <c r="ASU561">
        <v>0</v>
      </c>
      <c r="ASV561">
        <v>0</v>
      </c>
      <c r="ASW561">
        <v>0</v>
      </c>
      <c r="ASX561">
        <v>0</v>
      </c>
      <c r="ASY561">
        <v>0</v>
      </c>
      <c r="ASZ561">
        <v>0</v>
      </c>
      <c r="ATA561">
        <v>0</v>
      </c>
      <c r="ATB561">
        <v>0</v>
      </c>
      <c r="ATC561">
        <v>0</v>
      </c>
      <c r="ATD561">
        <v>0</v>
      </c>
      <c r="ATE561">
        <v>0</v>
      </c>
      <c r="ATF561">
        <v>0</v>
      </c>
      <c r="ATG561">
        <v>0</v>
      </c>
      <c r="ATH561">
        <v>0</v>
      </c>
      <c r="ATI561">
        <v>1</v>
      </c>
      <c r="ATJ561">
        <v>0</v>
      </c>
      <c r="ATK561">
        <v>0</v>
      </c>
      <c r="ATL561">
        <v>0</v>
      </c>
      <c r="ATM561">
        <v>0</v>
      </c>
      <c r="ATN561">
        <v>0</v>
      </c>
      <c r="ATO561">
        <v>0</v>
      </c>
      <c r="ATP561">
        <v>0</v>
      </c>
      <c r="ATQ561">
        <v>0</v>
      </c>
      <c r="ATR561">
        <v>0</v>
      </c>
      <c r="ATS561">
        <v>0</v>
      </c>
      <c r="ATT561">
        <v>0</v>
      </c>
      <c r="ATU561">
        <v>1</v>
      </c>
      <c r="ATV561">
        <v>0</v>
      </c>
      <c r="ATW561">
        <v>0</v>
      </c>
      <c r="ATX561">
        <v>0</v>
      </c>
      <c r="ATY561">
        <v>0</v>
      </c>
      <c r="ATZ561">
        <v>0</v>
      </c>
      <c r="AUA561">
        <v>0</v>
      </c>
      <c r="AUB561">
        <v>0</v>
      </c>
      <c r="AUC561">
        <v>0</v>
      </c>
      <c r="AUD561">
        <v>0</v>
      </c>
      <c r="AUE561">
        <v>0</v>
      </c>
      <c r="AUF561">
        <v>0</v>
      </c>
      <c r="AUG561">
        <v>0</v>
      </c>
      <c r="AUH561">
        <v>0</v>
      </c>
      <c r="AUI561">
        <v>0</v>
      </c>
      <c r="AUJ561">
        <v>0</v>
      </c>
      <c r="AUK561">
        <v>0</v>
      </c>
      <c r="AUL561">
        <v>0</v>
      </c>
      <c r="AUM561">
        <v>0</v>
      </c>
      <c r="AUN561">
        <v>1</v>
      </c>
      <c r="AUO561">
        <v>0</v>
      </c>
      <c r="AUP561">
        <v>0</v>
      </c>
      <c r="AUQ561">
        <v>0</v>
      </c>
      <c r="AUR561">
        <v>1</v>
      </c>
      <c r="AUS561">
        <v>0</v>
      </c>
      <c r="AUT561">
        <v>0</v>
      </c>
      <c r="AUU561">
        <v>0</v>
      </c>
      <c r="AUV561">
        <v>0</v>
      </c>
      <c r="AUW561">
        <v>0</v>
      </c>
      <c r="AUX561">
        <v>0</v>
      </c>
      <c r="AUY561">
        <v>0</v>
      </c>
      <c r="AUZ561">
        <v>0</v>
      </c>
      <c r="AVA561">
        <v>0</v>
      </c>
      <c r="AVB561">
        <v>0</v>
      </c>
      <c r="AVC561">
        <v>0</v>
      </c>
      <c r="AVD561">
        <v>0</v>
      </c>
      <c r="AVE561">
        <v>0</v>
      </c>
      <c r="AVF561">
        <v>0</v>
      </c>
      <c r="AVG561">
        <v>0</v>
      </c>
      <c r="AVH561">
        <v>0</v>
      </c>
      <c r="AVI561">
        <v>0</v>
      </c>
      <c r="AVJ561">
        <v>0</v>
      </c>
      <c r="AVK561">
        <v>0</v>
      </c>
      <c r="AVL561">
        <v>0</v>
      </c>
      <c r="AVM561">
        <v>0</v>
      </c>
      <c r="AVN561">
        <v>0</v>
      </c>
      <c r="AVO561">
        <v>0</v>
      </c>
      <c r="AVP561">
        <v>0</v>
      </c>
      <c r="AVQ561">
        <v>0</v>
      </c>
      <c r="AVR561">
        <v>0</v>
      </c>
      <c r="AVS561">
        <v>0</v>
      </c>
      <c r="AVT561">
        <v>0</v>
      </c>
      <c r="AVU561">
        <v>0</v>
      </c>
      <c r="AVV561">
        <v>0</v>
      </c>
      <c r="AVW561">
        <v>0</v>
      </c>
      <c r="AVX561">
        <v>0</v>
      </c>
      <c r="AVY561">
        <v>0</v>
      </c>
      <c r="AVZ561">
        <v>0</v>
      </c>
      <c r="AWA561">
        <v>0</v>
      </c>
      <c r="AWB561">
        <v>0</v>
      </c>
      <c r="AWC561">
        <v>0</v>
      </c>
      <c r="AWD561">
        <v>0</v>
      </c>
      <c r="AWE561">
        <v>0</v>
      </c>
      <c r="AWF561">
        <v>0</v>
      </c>
      <c r="AWG561">
        <v>0</v>
      </c>
      <c r="AWH561">
        <v>0</v>
      </c>
      <c r="AWI561">
        <v>0</v>
      </c>
      <c r="AWJ561">
        <v>0</v>
      </c>
      <c r="AWK561">
        <v>1</v>
      </c>
      <c r="AWL561">
        <v>0</v>
      </c>
      <c r="AWM561">
        <v>0</v>
      </c>
      <c r="AWN561">
        <v>0</v>
      </c>
      <c r="AWO561" s="16">
        <v>6</v>
      </c>
    </row>
    <row r="562" spans="1:1289" x14ac:dyDescent="0.25">
      <c r="A562">
        <v>2669</v>
      </c>
      <c r="B562">
        <v>1</v>
      </c>
      <c r="C562">
        <v>1</v>
      </c>
      <c r="D562">
        <v>1</v>
      </c>
      <c r="E562">
        <v>1</v>
      </c>
      <c r="F562">
        <v>1</v>
      </c>
      <c r="G562">
        <v>1</v>
      </c>
      <c r="H562">
        <v>1</v>
      </c>
      <c r="I562">
        <v>1</v>
      </c>
      <c r="J562">
        <v>1</v>
      </c>
      <c r="K562">
        <v>1</v>
      </c>
      <c r="L562">
        <v>1</v>
      </c>
      <c r="M562">
        <v>1</v>
      </c>
      <c r="N562">
        <v>1</v>
      </c>
      <c r="O562">
        <v>1</v>
      </c>
      <c r="P562">
        <v>1</v>
      </c>
      <c r="Q562">
        <v>1</v>
      </c>
      <c r="R562">
        <v>1</v>
      </c>
      <c r="S562">
        <v>1</v>
      </c>
      <c r="T562">
        <v>1</v>
      </c>
      <c r="U562">
        <v>1</v>
      </c>
      <c r="V562">
        <v>1</v>
      </c>
      <c r="W562">
        <v>1</v>
      </c>
      <c r="X562">
        <v>1</v>
      </c>
      <c r="Y562">
        <v>1</v>
      </c>
      <c r="Z562">
        <v>1</v>
      </c>
      <c r="AA562">
        <v>1</v>
      </c>
      <c r="AB562">
        <v>0</v>
      </c>
      <c r="AC562">
        <v>0</v>
      </c>
      <c r="AD562">
        <v>1</v>
      </c>
      <c r="AE562">
        <v>1</v>
      </c>
      <c r="AF562">
        <v>1</v>
      </c>
      <c r="AG562">
        <v>1</v>
      </c>
      <c r="AH562">
        <v>0</v>
      </c>
      <c r="AI562">
        <v>1</v>
      </c>
      <c r="AJ562">
        <v>1</v>
      </c>
      <c r="AK562">
        <v>1</v>
      </c>
      <c r="AL562">
        <v>1</v>
      </c>
      <c r="AM562">
        <v>0</v>
      </c>
      <c r="AN562">
        <v>1</v>
      </c>
      <c r="AO562">
        <v>1</v>
      </c>
      <c r="AP562">
        <v>1</v>
      </c>
      <c r="AQ562">
        <v>0</v>
      </c>
      <c r="AR562">
        <v>1</v>
      </c>
      <c r="AS562">
        <v>1</v>
      </c>
      <c r="AT562">
        <v>1</v>
      </c>
      <c r="AU562">
        <v>0</v>
      </c>
      <c r="AV562">
        <v>1</v>
      </c>
      <c r="AW562">
        <v>1</v>
      </c>
      <c r="AX562">
        <v>1</v>
      </c>
      <c r="AY562">
        <v>0</v>
      </c>
      <c r="AZ562">
        <v>1</v>
      </c>
      <c r="BA562">
        <v>1</v>
      </c>
      <c r="BB562">
        <v>1</v>
      </c>
      <c r="BC562">
        <v>0</v>
      </c>
      <c r="BD562">
        <v>1</v>
      </c>
      <c r="BE562">
        <v>1</v>
      </c>
      <c r="BF562">
        <v>1</v>
      </c>
      <c r="BG562">
        <v>1</v>
      </c>
      <c r="BH562">
        <v>1</v>
      </c>
      <c r="BI562">
        <v>1</v>
      </c>
      <c r="BJ562">
        <v>1</v>
      </c>
      <c r="BK562">
        <v>1</v>
      </c>
      <c r="BL562">
        <v>1</v>
      </c>
      <c r="BM562">
        <v>1</v>
      </c>
      <c r="BN562">
        <v>0</v>
      </c>
      <c r="BO562">
        <v>1</v>
      </c>
      <c r="BP562">
        <v>0</v>
      </c>
      <c r="BQ562">
        <v>1</v>
      </c>
      <c r="BR562">
        <v>1</v>
      </c>
      <c r="BS562">
        <v>1</v>
      </c>
      <c r="BT562">
        <v>0</v>
      </c>
      <c r="BU562">
        <v>1</v>
      </c>
      <c r="BV562">
        <v>1</v>
      </c>
      <c r="BW562">
        <v>1</v>
      </c>
      <c r="BX562">
        <v>0</v>
      </c>
      <c r="BY562">
        <v>0</v>
      </c>
      <c r="BZ562">
        <v>1</v>
      </c>
      <c r="CA562">
        <v>1</v>
      </c>
      <c r="CB562">
        <v>1</v>
      </c>
      <c r="CC562">
        <v>1</v>
      </c>
      <c r="CD562">
        <v>0</v>
      </c>
      <c r="CE562">
        <v>1</v>
      </c>
      <c r="CF562">
        <v>0</v>
      </c>
      <c r="CG562">
        <v>0</v>
      </c>
      <c r="CH562">
        <v>0</v>
      </c>
      <c r="CI562">
        <v>1</v>
      </c>
      <c r="CJ562">
        <v>0</v>
      </c>
      <c r="CK562">
        <v>0</v>
      </c>
      <c r="CL562">
        <v>1</v>
      </c>
      <c r="CM562">
        <v>0</v>
      </c>
      <c r="CN562">
        <v>1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1</v>
      </c>
      <c r="CZ562">
        <v>0</v>
      </c>
      <c r="DA562">
        <v>1</v>
      </c>
      <c r="DB562">
        <v>0</v>
      </c>
      <c r="DC562">
        <v>1</v>
      </c>
      <c r="DD562">
        <v>0</v>
      </c>
      <c r="DE562">
        <v>0</v>
      </c>
      <c r="DF562">
        <v>0</v>
      </c>
      <c r="DG562">
        <v>0</v>
      </c>
      <c r="DH562">
        <v>1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  <c r="DO562">
        <v>0</v>
      </c>
      <c r="DP562">
        <v>1</v>
      </c>
      <c r="DQ562">
        <v>1</v>
      </c>
      <c r="DR562">
        <v>1</v>
      </c>
      <c r="DS562">
        <v>0</v>
      </c>
      <c r="DT562">
        <v>0</v>
      </c>
      <c r="DU562">
        <v>1</v>
      </c>
      <c r="DV562">
        <v>1</v>
      </c>
      <c r="DW562">
        <v>0</v>
      </c>
      <c r="DX562">
        <v>0</v>
      </c>
      <c r="DY562">
        <v>0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0</v>
      </c>
      <c r="EF562">
        <v>0</v>
      </c>
      <c r="EG562">
        <v>0</v>
      </c>
      <c r="EH562">
        <v>0</v>
      </c>
      <c r="EI562">
        <v>0</v>
      </c>
      <c r="EJ562">
        <v>0</v>
      </c>
      <c r="EK562">
        <v>0</v>
      </c>
      <c r="EL562">
        <v>1</v>
      </c>
      <c r="EM562">
        <v>1</v>
      </c>
      <c r="EN562">
        <v>1</v>
      </c>
      <c r="EO562">
        <v>0</v>
      </c>
      <c r="EP562">
        <v>0</v>
      </c>
      <c r="EQ562">
        <v>0</v>
      </c>
      <c r="ER562">
        <v>1</v>
      </c>
      <c r="ES562">
        <v>0</v>
      </c>
      <c r="ET562">
        <v>0</v>
      </c>
      <c r="EU562">
        <v>0</v>
      </c>
      <c r="EV562">
        <v>0</v>
      </c>
      <c r="EW562">
        <v>0</v>
      </c>
      <c r="EX562">
        <v>0</v>
      </c>
      <c r="EY562">
        <v>0</v>
      </c>
      <c r="EZ562">
        <v>0</v>
      </c>
      <c r="FA562">
        <v>0</v>
      </c>
      <c r="FB562">
        <v>1</v>
      </c>
      <c r="FC562">
        <v>0</v>
      </c>
      <c r="FD562">
        <v>0</v>
      </c>
      <c r="FE562">
        <v>0</v>
      </c>
      <c r="FF562">
        <v>0</v>
      </c>
      <c r="FG562">
        <v>0</v>
      </c>
      <c r="FH562">
        <v>0</v>
      </c>
      <c r="FI562">
        <v>0</v>
      </c>
      <c r="FJ562">
        <v>0</v>
      </c>
      <c r="FK562">
        <v>0</v>
      </c>
      <c r="FL562">
        <v>0</v>
      </c>
      <c r="FM562">
        <v>0</v>
      </c>
      <c r="FN562">
        <v>0</v>
      </c>
      <c r="FO562">
        <v>0</v>
      </c>
      <c r="FP562">
        <v>0</v>
      </c>
      <c r="FQ562">
        <v>0</v>
      </c>
      <c r="FR562">
        <v>0</v>
      </c>
      <c r="FS562">
        <v>0</v>
      </c>
      <c r="FT562">
        <v>0</v>
      </c>
      <c r="FU562">
        <v>0</v>
      </c>
      <c r="FV562">
        <v>0</v>
      </c>
      <c r="FW562">
        <v>0</v>
      </c>
      <c r="FX562">
        <v>0</v>
      </c>
      <c r="FY562">
        <v>0</v>
      </c>
      <c r="FZ562">
        <v>0</v>
      </c>
      <c r="GA562">
        <v>1</v>
      </c>
      <c r="GB562">
        <v>0</v>
      </c>
      <c r="GC562">
        <v>0</v>
      </c>
      <c r="GD562">
        <v>1</v>
      </c>
      <c r="GE562">
        <v>0</v>
      </c>
      <c r="GF562">
        <v>0</v>
      </c>
      <c r="GG562">
        <v>0</v>
      </c>
      <c r="GH562">
        <v>0</v>
      </c>
      <c r="GI562">
        <v>0</v>
      </c>
      <c r="GJ562">
        <v>0</v>
      </c>
      <c r="GK562">
        <v>0</v>
      </c>
      <c r="GL562">
        <v>0</v>
      </c>
      <c r="GM562">
        <v>0</v>
      </c>
      <c r="GN562">
        <v>0</v>
      </c>
      <c r="GO562">
        <v>0</v>
      </c>
      <c r="GP562">
        <v>0</v>
      </c>
      <c r="GQ562">
        <v>0</v>
      </c>
      <c r="GR562">
        <v>0</v>
      </c>
      <c r="GS562">
        <v>0</v>
      </c>
      <c r="GT562">
        <v>0</v>
      </c>
      <c r="GU562">
        <v>0</v>
      </c>
      <c r="GV562">
        <v>0</v>
      </c>
      <c r="GW562">
        <v>0</v>
      </c>
      <c r="GX562">
        <v>0</v>
      </c>
      <c r="GY562">
        <v>0</v>
      </c>
      <c r="GZ562">
        <v>0</v>
      </c>
      <c r="HA562">
        <v>0</v>
      </c>
      <c r="HB562">
        <v>0</v>
      </c>
      <c r="HC562">
        <v>0</v>
      </c>
      <c r="HD562">
        <v>0</v>
      </c>
      <c r="HE562">
        <v>1</v>
      </c>
      <c r="HF562">
        <v>0</v>
      </c>
      <c r="HG562">
        <v>0</v>
      </c>
      <c r="HH562">
        <v>0</v>
      </c>
      <c r="HI562">
        <v>0</v>
      </c>
      <c r="HJ562">
        <v>0</v>
      </c>
      <c r="HK562">
        <v>0</v>
      </c>
      <c r="HL562">
        <v>0</v>
      </c>
      <c r="HM562">
        <v>0</v>
      </c>
      <c r="HN562">
        <v>1</v>
      </c>
      <c r="HO562">
        <v>1</v>
      </c>
      <c r="HP562">
        <v>0</v>
      </c>
      <c r="HQ562">
        <v>0</v>
      </c>
      <c r="HR562">
        <v>1</v>
      </c>
      <c r="HS562">
        <v>0</v>
      </c>
      <c r="HT562">
        <v>0</v>
      </c>
      <c r="HU562">
        <v>0</v>
      </c>
      <c r="HV562">
        <v>0</v>
      </c>
      <c r="HW562">
        <v>0</v>
      </c>
      <c r="HX562">
        <v>0</v>
      </c>
      <c r="HY562">
        <v>1</v>
      </c>
      <c r="HZ562">
        <v>0</v>
      </c>
      <c r="IA562">
        <v>1</v>
      </c>
      <c r="IB562">
        <v>1</v>
      </c>
      <c r="IC562">
        <v>0</v>
      </c>
      <c r="ID562">
        <v>0</v>
      </c>
      <c r="IE562">
        <v>0</v>
      </c>
      <c r="IF562">
        <v>1</v>
      </c>
      <c r="IG562">
        <v>0</v>
      </c>
      <c r="IH562">
        <v>0</v>
      </c>
      <c r="II562">
        <v>1</v>
      </c>
      <c r="IJ562">
        <v>0</v>
      </c>
      <c r="IK562">
        <v>0</v>
      </c>
      <c r="IL562">
        <v>1</v>
      </c>
      <c r="IM562">
        <v>0</v>
      </c>
      <c r="IN562">
        <v>0</v>
      </c>
      <c r="IO562">
        <v>0</v>
      </c>
      <c r="IP562">
        <v>0</v>
      </c>
      <c r="IQ562">
        <v>0</v>
      </c>
      <c r="IR562">
        <v>1</v>
      </c>
      <c r="IS562">
        <v>1</v>
      </c>
      <c r="IT562">
        <v>0</v>
      </c>
      <c r="IU562">
        <v>0</v>
      </c>
      <c r="IV562">
        <v>0</v>
      </c>
      <c r="IW562">
        <v>0</v>
      </c>
      <c r="IX562">
        <v>0</v>
      </c>
      <c r="IY562">
        <v>0</v>
      </c>
      <c r="IZ562">
        <v>0</v>
      </c>
      <c r="JA562">
        <v>0</v>
      </c>
      <c r="JB562">
        <v>0</v>
      </c>
      <c r="JC562">
        <v>1</v>
      </c>
      <c r="JD562">
        <v>0</v>
      </c>
      <c r="JE562">
        <v>1</v>
      </c>
      <c r="JF562">
        <v>1</v>
      </c>
      <c r="JG562">
        <v>0</v>
      </c>
      <c r="JH562">
        <v>1</v>
      </c>
      <c r="JI562">
        <v>0</v>
      </c>
      <c r="JJ562">
        <v>0</v>
      </c>
      <c r="JK562">
        <v>0</v>
      </c>
      <c r="JL562">
        <v>0</v>
      </c>
      <c r="JM562">
        <v>0</v>
      </c>
      <c r="JN562">
        <v>1</v>
      </c>
      <c r="JO562">
        <v>0</v>
      </c>
      <c r="JP562">
        <v>0</v>
      </c>
      <c r="JQ562">
        <v>0</v>
      </c>
      <c r="JR562">
        <v>0</v>
      </c>
      <c r="JS562">
        <v>0</v>
      </c>
      <c r="JT562">
        <v>0</v>
      </c>
      <c r="JU562">
        <v>1</v>
      </c>
      <c r="JV562">
        <v>0</v>
      </c>
      <c r="JW562">
        <v>0</v>
      </c>
      <c r="JX562">
        <v>0</v>
      </c>
      <c r="JY562">
        <v>0</v>
      </c>
      <c r="JZ562">
        <v>0</v>
      </c>
      <c r="KA562">
        <v>1</v>
      </c>
      <c r="KB562">
        <v>1</v>
      </c>
      <c r="KC562">
        <v>0</v>
      </c>
      <c r="KD562">
        <v>0</v>
      </c>
      <c r="KE562">
        <v>0</v>
      </c>
      <c r="KF562">
        <v>1</v>
      </c>
      <c r="KG562">
        <v>0</v>
      </c>
      <c r="KH562">
        <v>0</v>
      </c>
      <c r="KI562">
        <v>0</v>
      </c>
      <c r="KJ562">
        <v>0</v>
      </c>
      <c r="KK562">
        <v>0</v>
      </c>
      <c r="KL562">
        <v>0</v>
      </c>
      <c r="KM562">
        <v>1</v>
      </c>
      <c r="KN562">
        <v>0</v>
      </c>
      <c r="KO562">
        <v>0</v>
      </c>
      <c r="KP562">
        <v>0</v>
      </c>
      <c r="KQ562">
        <v>0</v>
      </c>
      <c r="KR562">
        <v>0</v>
      </c>
      <c r="KS562">
        <v>0</v>
      </c>
      <c r="KT562">
        <v>0</v>
      </c>
      <c r="KU562">
        <v>0</v>
      </c>
      <c r="KV562">
        <v>0</v>
      </c>
      <c r="KW562">
        <v>0</v>
      </c>
      <c r="KX562">
        <v>0</v>
      </c>
      <c r="KY562">
        <v>0</v>
      </c>
      <c r="KZ562">
        <v>0</v>
      </c>
      <c r="LA562">
        <v>1</v>
      </c>
      <c r="LB562">
        <v>0</v>
      </c>
      <c r="LC562">
        <v>0</v>
      </c>
      <c r="LD562">
        <v>0</v>
      </c>
      <c r="LE562">
        <v>0</v>
      </c>
      <c r="LF562">
        <v>0</v>
      </c>
      <c r="LG562">
        <v>0</v>
      </c>
      <c r="LH562">
        <v>0</v>
      </c>
      <c r="LI562">
        <v>0</v>
      </c>
      <c r="LJ562">
        <v>0</v>
      </c>
      <c r="LK562">
        <v>0</v>
      </c>
      <c r="LL562">
        <v>0</v>
      </c>
      <c r="LM562">
        <v>0</v>
      </c>
      <c r="LN562">
        <v>0</v>
      </c>
      <c r="LO562">
        <v>0</v>
      </c>
      <c r="LP562">
        <v>0</v>
      </c>
      <c r="LQ562">
        <v>0</v>
      </c>
      <c r="LR562">
        <v>0</v>
      </c>
      <c r="LS562">
        <v>0</v>
      </c>
      <c r="LT562">
        <v>0</v>
      </c>
      <c r="LU562">
        <v>1</v>
      </c>
      <c r="LV562">
        <v>0</v>
      </c>
      <c r="LW562">
        <v>0</v>
      </c>
      <c r="LX562">
        <v>0</v>
      </c>
      <c r="LY562">
        <v>0</v>
      </c>
      <c r="LZ562">
        <v>0</v>
      </c>
      <c r="MA562">
        <v>0</v>
      </c>
      <c r="MB562">
        <v>0</v>
      </c>
      <c r="MC562">
        <v>0</v>
      </c>
      <c r="MD562">
        <v>0</v>
      </c>
      <c r="ME562">
        <v>0</v>
      </c>
      <c r="MF562">
        <v>0</v>
      </c>
      <c r="MG562">
        <v>0</v>
      </c>
      <c r="MH562">
        <v>0</v>
      </c>
      <c r="MI562">
        <v>0</v>
      </c>
      <c r="MJ562">
        <v>1</v>
      </c>
      <c r="MK562">
        <v>0</v>
      </c>
      <c r="ML562">
        <v>0</v>
      </c>
      <c r="MM562">
        <v>0</v>
      </c>
      <c r="MN562">
        <v>0</v>
      </c>
      <c r="MO562">
        <v>0</v>
      </c>
      <c r="MP562">
        <v>0</v>
      </c>
      <c r="MQ562">
        <v>0</v>
      </c>
      <c r="MR562">
        <v>0</v>
      </c>
      <c r="MS562">
        <v>0</v>
      </c>
      <c r="MT562">
        <v>0</v>
      </c>
      <c r="MU562">
        <v>0</v>
      </c>
      <c r="MV562">
        <v>0</v>
      </c>
      <c r="MW562">
        <v>0</v>
      </c>
      <c r="MX562">
        <v>0</v>
      </c>
      <c r="MY562">
        <v>0</v>
      </c>
      <c r="MZ562">
        <v>0</v>
      </c>
      <c r="NA562">
        <v>0</v>
      </c>
      <c r="NB562">
        <v>0</v>
      </c>
      <c r="NC562">
        <v>0</v>
      </c>
      <c r="ND562">
        <v>0</v>
      </c>
      <c r="NE562">
        <v>0</v>
      </c>
      <c r="NF562">
        <v>0</v>
      </c>
      <c r="NG562">
        <v>0</v>
      </c>
      <c r="NH562">
        <v>1</v>
      </c>
      <c r="NI562">
        <v>0</v>
      </c>
      <c r="NJ562">
        <v>0</v>
      </c>
      <c r="NK562">
        <v>0</v>
      </c>
      <c r="NL562">
        <v>0</v>
      </c>
      <c r="NM562">
        <v>1</v>
      </c>
      <c r="NN562">
        <v>0</v>
      </c>
      <c r="NO562">
        <v>0</v>
      </c>
      <c r="NP562">
        <v>0</v>
      </c>
      <c r="NQ562">
        <v>0</v>
      </c>
      <c r="NR562">
        <v>0</v>
      </c>
      <c r="NS562">
        <v>0</v>
      </c>
      <c r="NT562">
        <v>0</v>
      </c>
      <c r="NU562">
        <v>0</v>
      </c>
      <c r="NV562">
        <v>1</v>
      </c>
      <c r="NW562">
        <v>0</v>
      </c>
      <c r="NX562">
        <v>0</v>
      </c>
      <c r="NY562">
        <v>0</v>
      </c>
      <c r="NZ562">
        <v>0</v>
      </c>
      <c r="OA562">
        <v>0</v>
      </c>
      <c r="OB562">
        <v>0</v>
      </c>
      <c r="OC562">
        <v>0</v>
      </c>
      <c r="OD562">
        <v>0</v>
      </c>
      <c r="OE562">
        <v>1</v>
      </c>
      <c r="OF562">
        <v>0</v>
      </c>
      <c r="OG562">
        <v>0</v>
      </c>
      <c r="OH562">
        <v>0</v>
      </c>
      <c r="OI562">
        <v>0</v>
      </c>
      <c r="OJ562">
        <v>0</v>
      </c>
      <c r="OK562">
        <v>0</v>
      </c>
      <c r="OL562">
        <v>0</v>
      </c>
      <c r="OM562">
        <v>0</v>
      </c>
      <c r="ON562">
        <v>0</v>
      </c>
      <c r="OO562">
        <v>0</v>
      </c>
      <c r="OP562">
        <v>0</v>
      </c>
      <c r="OQ562">
        <v>1</v>
      </c>
      <c r="OR562">
        <v>0</v>
      </c>
      <c r="OS562">
        <v>0</v>
      </c>
      <c r="OT562">
        <v>0</v>
      </c>
      <c r="OU562">
        <v>0</v>
      </c>
      <c r="OV562">
        <v>0</v>
      </c>
      <c r="OW562">
        <v>0</v>
      </c>
      <c r="OX562">
        <v>0</v>
      </c>
      <c r="OY562">
        <v>0</v>
      </c>
      <c r="OZ562">
        <v>0</v>
      </c>
      <c r="PA562">
        <v>0</v>
      </c>
      <c r="PB562">
        <v>0</v>
      </c>
      <c r="PC562">
        <v>0</v>
      </c>
      <c r="PD562">
        <v>0</v>
      </c>
      <c r="PE562">
        <v>0</v>
      </c>
      <c r="PF562">
        <v>0</v>
      </c>
      <c r="PG562">
        <v>0</v>
      </c>
      <c r="PH562">
        <v>0</v>
      </c>
      <c r="PI562">
        <v>0</v>
      </c>
      <c r="PJ562">
        <v>0</v>
      </c>
      <c r="PK562">
        <v>0</v>
      </c>
      <c r="PL562">
        <v>0</v>
      </c>
      <c r="PM562">
        <v>0</v>
      </c>
      <c r="PN562">
        <v>0</v>
      </c>
      <c r="PO562">
        <v>0</v>
      </c>
      <c r="PP562">
        <v>0</v>
      </c>
      <c r="PQ562">
        <v>0</v>
      </c>
      <c r="PR562">
        <v>0</v>
      </c>
      <c r="PS562">
        <v>0</v>
      </c>
      <c r="PT562">
        <v>0</v>
      </c>
      <c r="PU562">
        <v>0</v>
      </c>
      <c r="PV562">
        <v>1</v>
      </c>
      <c r="PW562">
        <v>0</v>
      </c>
      <c r="PX562">
        <v>0</v>
      </c>
      <c r="PY562">
        <v>0</v>
      </c>
      <c r="PZ562">
        <v>0</v>
      </c>
      <c r="QA562">
        <v>0</v>
      </c>
      <c r="QB562">
        <v>0</v>
      </c>
      <c r="QC562">
        <v>0</v>
      </c>
      <c r="QD562">
        <v>0</v>
      </c>
      <c r="QE562">
        <v>1</v>
      </c>
      <c r="QF562">
        <v>0</v>
      </c>
      <c r="QG562">
        <v>0</v>
      </c>
      <c r="QH562">
        <v>0</v>
      </c>
      <c r="QI562">
        <v>0</v>
      </c>
      <c r="QJ562">
        <v>0</v>
      </c>
      <c r="QK562">
        <v>0</v>
      </c>
      <c r="QL562">
        <v>0</v>
      </c>
      <c r="QM562">
        <v>0</v>
      </c>
      <c r="QN562">
        <v>0</v>
      </c>
      <c r="QO562">
        <v>0</v>
      </c>
      <c r="QP562">
        <v>0</v>
      </c>
      <c r="QQ562">
        <v>0</v>
      </c>
      <c r="QR562">
        <v>0</v>
      </c>
      <c r="QS562">
        <v>0</v>
      </c>
      <c r="QT562">
        <v>0</v>
      </c>
      <c r="QU562">
        <v>0</v>
      </c>
      <c r="QV562">
        <v>1</v>
      </c>
      <c r="QW562">
        <v>0</v>
      </c>
      <c r="QX562">
        <v>0</v>
      </c>
      <c r="QY562">
        <v>0</v>
      </c>
      <c r="QZ562">
        <v>0</v>
      </c>
      <c r="RA562">
        <v>0</v>
      </c>
      <c r="RB562">
        <v>0</v>
      </c>
      <c r="RC562">
        <v>0</v>
      </c>
      <c r="RD562">
        <v>0</v>
      </c>
      <c r="RE562">
        <v>1</v>
      </c>
      <c r="RF562">
        <v>0</v>
      </c>
      <c r="RG562">
        <v>0</v>
      </c>
      <c r="RH562">
        <v>0</v>
      </c>
      <c r="RI562">
        <v>1</v>
      </c>
      <c r="RJ562">
        <v>0</v>
      </c>
      <c r="RK562">
        <v>0</v>
      </c>
      <c r="RL562">
        <v>0</v>
      </c>
      <c r="RM562">
        <v>0</v>
      </c>
      <c r="RN562">
        <v>0</v>
      </c>
      <c r="RO562">
        <v>0</v>
      </c>
      <c r="RP562">
        <v>0</v>
      </c>
      <c r="RQ562">
        <v>0</v>
      </c>
      <c r="RR562">
        <v>0</v>
      </c>
      <c r="RS562">
        <v>0</v>
      </c>
      <c r="RT562">
        <v>0</v>
      </c>
      <c r="RU562">
        <v>0</v>
      </c>
      <c r="RV562">
        <v>0</v>
      </c>
      <c r="RW562">
        <v>0</v>
      </c>
      <c r="RX562">
        <v>0</v>
      </c>
      <c r="RY562">
        <v>0</v>
      </c>
      <c r="RZ562">
        <v>1</v>
      </c>
      <c r="SA562">
        <v>0</v>
      </c>
      <c r="SB562">
        <v>0</v>
      </c>
      <c r="SC562">
        <v>0</v>
      </c>
      <c r="SD562">
        <v>0</v>
      </c>
      <c r="SE562">
        <v>0</v>
      </c>
      <c r="SF562">
        <v>1</v>
      </c>
      <c r="SG562">
        <v>0</v>
      </c>
      <c r="SH562">
        <v>0</v>
      </c>
      <c r="SI562">
        <v>0</v>
      </c>
      <c r="SJ562">
        <v>0</v>
      </c>
      <c r="SK562">
        <v>0</v>
      </c>
      <c r="SL562">
        <v>0</v>
      </c>
      <c r="SM562">
        <v>0</v>
      </c>
      <c r="SN562">
        <v>0</v>
      </c>
      <c r="SO562">
        <v>0</v>
      </c>
      <c r="SP562">
        <v>0</v>
      </c>
      <c r="SQ562">
        <v>0</v>
      </c>
      <c r="SR562">
        <v>0</v>
      </c>
      <c r="SS562">
        <v>0</v>
      </c>
      <c r="ST562">
        <v>0</v>
      </c>
      <c r="SU562">
        <v>0</v>
      </c>
      <c r="SV562">
        <v>0</v>
      </c>
      <c r="SW562">
        <v>0</v>
      </c>
      <c r="SX562">
        <v>0</v>
      </c>
      <c r="SY562">
        <v>0</v>
      </c>
      <c r="SZ562">
        <v>1</v>
      </c>
      <c r="TA562">
        <v>0</v>
      </c>
      <c r="TB562">
        <v>0</v>
      </c>
      <c r="TC562">
        <v>0</v>
      </c>
      <c r="TD562">
        <v>0</v>
      </c>
      <c r="TE562">
        <v>0</v>
      </c>
      <c r="TF562">
        <v>0</v>
      </c>
      <c r="TG562">
        <v>0</v>
      </c>
      <c r="TH562">
        <v>0</v>
      </c>
      <c r="TI562">
        <v>0</v>
      </c>
      <c r="TJ562">
        <v>0</v>
      </c>
      <c r="TK562">
        <v>0</v>
      </c>
      <c r="TL562">
        <v>0</v>
      </c>
      <c r="TM562">
        <v>0</v>
      </c>
      <c r="TN562">
        <v>0</v>
      </c>
      <c r="TO562">
        <v>0</v>
      </c>
      <c r="TP562">
        <v>0</v>
      </c>
      <c r="TQ562">
        <v>0</v>
      </c>
      <c r="TR562">
        <v>0</v>
      </c>
      <c r="TS562">
        <v>0</v>
      </c>
      <c r="TT562">
        <v>0</v>
      </c>
      <c r="TU562">
        <v>0</v>
      </c>
      <c r="TV562">
        <v>0</v>
      </c>
      <c r="TW562">
        <v>0</v>
      </c>
      <c r="TX562">
        <v>0</v>
      </c>
      <c r="TY562">
        <v>0</v>
      </c>
      <c r="TZ562">
        <v>1</v>
      </c>
      <c r="UA562">
        <v>0</v>
      </c>
      <c r="UB562">
        <v>0</v>
      </c>
      <c r="UC562">
        <v>0</v>
      </c>
      <c r="UD562">
        <v>0</v>
      </c>
      <c r="UE562">
        <v>0</v>
      </c>
      <c r="UF562">
        <v>0</v>
      </c>
      <c r="UG562">
        <v>0</v>
      </c>
      <c r="UH562">
        <v>0</v>
      </c>
      <c r="UI562">
        <v>0</v>
      </c>
      <c r="UJ562">
        <v>0</v>
      </c>
      <c r="UK562">
        <v>0</v>
      </c>
      <c r="UL562">
        <v>0</v>
      </c>
      <c r="UM562">
        <v>0</v>
      </c>
      <c r="UN562">
        <v>0</v>
      </c>
      <c r="UO562">
        <v>0</v>
      </c>
      <c r="UP562">
        <v>0</v>
      </c>
      <c r="UQ562">
        <v>0</v>
      </c>
      <c r="UR562">
        <v>0</v>
      </c>
      <c r="US562">
        <v>0</v>
      </c>
      <c r="UT562">
        <v>0</v>
      </c>
      <c r="UU562">
        <v>0</v>
      </c>
      <c r="UV562">
        <v>0</v>
      </c>
      <c r="UW562">
        <v>0</v>
      </c>
      <c r="UX562">
        <v>0</v>
      </c>
      <c r="UY562">
        <v>0</v>
      </c>
      <c r="UZ562">
        <v>1</v>
      </c>
      <c r="VA562">
        <v>0</v>
      </c>
      <c r="VB562">
        <v>0</v>
      </c>
      <c r="VC562">
        <v>0</v>
      </c>
      <c r="VD562">
        <v>0</v>
      </c>
      <c r="VE562">
        <v>0</v>
      </c>
      <c r="VF562">
        <v>1</v>
      </c>
      <c r="VG562">
        <v>0</v>
      </c>
      <c r="VH562">
        <v>0</v>
      </c>
      <c r="VI562">
        <v>0</v>
      </c>
      <c r="VJ562">
        <v>0</v>
      </c>
      <c r="VK562">
        <v>0</v>
      </c>
      <c r="VL562">
        <v>0</v>
      </c>
      <c r="VM562">
        <v>0</v>
      </c>
      <c r="VN562">
        <v>0</v>
      </c>
      <c r="VO562">
        <v>0</v>
      </c>
      <c r="VP562">
        <v>0</v>
      </c>
      <c r="VQ562">
        <v>0</v>
      </c>
      <c r="VR562">
        <v>0</v>
      </c>
      <c r="VS562">
        <v>0</v>
      </c>
      <c r="VT562">
        <v>0</v>
      </c>
      <c r="VU562">
        <v>0</v>
      </c>
      <c r="VV562">
        <v>0</v>
      </c>
      <c r="VW562">
        <v>0</v>
      </c>
      <c r="VX562">
        <v>0</v>
      </c>
      <c r="VY562">
        <v>0</v>
      </c>
      <c r="VZ562">
        <v>0</v>
      </c>
      <c r="WA562">
        <v>0</v>
      </c>
      <c r="WB562">
        <v>0</v>
      </c>
      <c r="WC562">
        <v>0</v>
      </c>
      <c r="WD562">
        <v>0</v>
      </c>
      <c r="WE562">
        <v>0</v>
      </c>
      <c r="WF562">
        <v>0</v>
      </c>
      <c r="WG562">
        <v>0</v>
      </c>
      <c r="WH562">
        <v>0</v>
      </c>
      <c r="WI562">
        <v>0</v>
      </c>
      <c r="WJ562">
        <v>0</v>
      </c>
      <c r="WK562">
        <v>0</v>
      </c>
      <c r="WL562">
        <v>0</v>
      </c>
      <c r="WM562">
        <v>0</v>
      </c>
      <c r="WN562">
        <v>0</v>
      </c>
      <c r="WO562">
        <v>0</v>
      </c>
      <c r="WP562">
        <v>0</v>
      </c>
      <c r="WQ562">
        <v>0</v>
      </c>
      <c r="WR562">
        <v>0</v>
      </c>
      <c r="WS562">
        <v>0</v>
      </c>
      <c r="WT562">
        <v>0</v>
      </c>
      <c r="WU562">
        <v>0</v>
      </c>
      <c r="WV562">
        <v>0</v>
      </c>
      <c r="WW562">
        <v>0</v>
      </c>
      <c r="WX562">
        <v>0</v>
      </c>
      <c r="WY562">
        <v>0</v>
      </c>
      <c r="WZ562">
        <v>0</v>
      </c>
      <c r="XA562">
        <v>0</v>
      </c>
      <c r="XB562">
        <v>0</v>
      </c>
      <c r="XC562">
        <v>0</v>
      </c>
      <c r="XD562">
        <v>0</v>
      </c>
      <c r="XE562">
        <v>0</v>
      </c>
      <c r="XF562">
        <v>0</v>
      </c>
      <c r="XG562">
        <v>0</v>
      </c>
      <c r="XH562">
        <v>0</v>
      </c>
      <c r="XI562">
        <v>1</v>
      </c>
      <c r="XJ562">
        <v>0</v>
      </c>
      <c r="XK562">
        <v>0</v>
      </c>
      <c r="XL562">
        <v>0</v>
      </c>
      <c r="XM562">
        <v>0</v>
      </c>
      <c r="XN562">
        <v>0</v>
      </c>
      <c r="XO562">
        <v>0</v>
      </c>
      <c r="XP562">
        <v>0</v>
      </c>
      <c r="XQ562">
        <v>0</v>
      </c>
      <c r="XR562">
        <v>0</v>
      </c>
      <c r="XS562">
        <v>1</v>
      </c>
      <c r="XT562">
        <v>0</v>
      </c>
      <c r="XU562">
        <v>0</v>
      </c>
      <c r="XV562">
        <v>0</v>
      </c>
      <c r="XW562">
        <v>0</v>
      </c>
      <c r="XX562">
        <v>0</v>
      </c>
      <c r="XY562">
        <v>0</v>
      </c>
      <c r="XZ562">
        <v>0</v>
      </c>
      <c r="YA562">
        <v>1</v>
      </c>
      <c r="YB562">
        <v>0</v>
      </c>
      <c r="YC562">
        <v>0</v>
      </c>
      <c r="YD562">
        <v>0</v>
      </c>
      <c r="YE562">
        <v>0</v>
      </c>
      <c r="YF562">
        <v>0</v>
      </c>
      <c r="YG562">
        <v>0</v>
      </c>
      <c r="YH562">
        <v>0</v>
      </c>
      <c r="YI562">
        <v>0</v>
      </c>
      <c r="YJ562">
        <v>0</v>
      </c>
      <c r="YK562">
        <v>0</v>
      </c>
      <c r="YL562">
        <v>0</v>
      </c>
      <c r="YM562">
        <v>0</v>
      </c>
      <c r="YN562">
        <v>0</v>
      </c>
      <c r="YO562">
        <v>0</v>
      </c>
      <c r="YP562">
        <v>0</v>
      </c>
      <c r="YQ562">
        <v>0</v>
      </c>
      <c r="YR562">
        <v>0</v>
      </c>
      <c r="YS562">
        <v>0</v>
      </c>
      <c r="YT562">
        <v>0</v>
      </c>
      <c r="YU562">
        <v>0</v>
      </c>
      <c r="YV562">
        <v>1</v>
      </c>
      <c r="YW562">
        <v>0</v>
      </c>
      <c r="YX562">
        <v>0</v>
      </c>
      <c r="YY562">
        <v>0</v>
      </c>
      <c r="YZ562">
        <v>0</v>
      </c>
      <c r="ZA562">
        <v>0</v>
      </c>
      <c r="ZB562">
        <v>0</v>
      </c>
      <c r="ZC562">
        <v>1</v>
      </c>
      <c r="ZD562">
        <v>0</v>
      </c>
      <c r="ZE562">
        <v>0</v>
      </c>
      <c r="ZF562">
        <v>0</v>
      </c>
      <c r="ZG562">
        <v>0</v>
      </c>
      <c r="ZH562">
        <v>0</v>
      </c>
      <c r="ZI562">
        <v>0</v>
      </c>
      <c r="ZJ562">
        <v>0</v>
      </c>
      <c r="ZK562">
        <v>0</v>
      </c>
      <c r="ZL562">
        <v>0</v>
      </c>
      <c r="ZM562">
        <v>1</v>
      </c>
      <c r="ZN562">
        <v>0</v>
      </c>
      <c r="ZO562">
        <v>0</v>
      </c>
      <c r="ZP562">
        <v>0</v>
      </c>
      <c r="ZQ562">
        <v>0</v>
      </c>
      <c r="ZR562">
        <v>0</v>
      </c>
      <c r="ZS562">
        <v>0</v>
      </c>
      <c r="ZT562">
        <v>0</v>
      </c>
      <c r="ZU562">
        <v>0</v>
      </c>
      <c r="ZV562">
        <v>0</v>
      </c>
      <c r="ZW562">
        <v>0</v>
      </c>
      <c r="ZX562">
        <v>0</v>
      </c>
      <c r="ZY562">
        <v>0</v>
      </c>
      <c r="ZZ562">
        <v>0</v>
      </c>
      <c r="AAA562">
        <v>0</v>
      </c>
      <c r="AAB562">
        <v>0</v>
      </c>
      <c r="AAC562">
        <v>0</v>
      </c>
      <c r="AAD562">
        <v>0</v>
      </c>
      <c r="AAE562">
        <v>0</v>
      </c>
      <c r="AAF562">
        <v>0</v>
      </c>
      <c r="AAG562">
        <v>0</v>
      </c>
      <c r="AAH562">
        <v>0</v>
      </c>
      <c r="AAI562">
        <v>0</v>
      </c>
      <c r="AAJ562">
        <v>0</v>
      </c>
      <c r="AAK562">
        <v>0</v>
      </c>
      <c r="AAL562">
        <v>0</v>
      </c>
      <c r="AAM562">
        <v>0</v>
      </c>
      <c r="AAN562">
        <v>0</v>
      </c>
      <c r="AAO562">
        <v>0</v>
      </c>
      <c r="AAP562">
        <v>0</v>
      </c>
      <c r="AAQ562">
        <v>0</v>
      </c>
      <c r="AAR562">
        <v>0</v>
      </c>
      <c r="AAS562">
        <v>0</v>
      </c>
      <c r="AAT562">
        <v>0</v>
      </c>
      <c r="AAU562">
        <v>0</v>
      </c>
      <c r="AAV562">
        <v>0</v>
      </c>
      <c r="AAW562">
        <v>0</v>
      </c>
      <c r="AAX562">
        <v>0</v>
      </c>
      <c r="AAY562">
        <v>0</v>
      </c>
      <c r="AAZ562">
        <v>0</v>
      </c>
      <c r="ABA562">
        <v>0</v>
      </c>
      <c r="ABB562">
        <v>0</v>
      </c>
      <c r="ABC562">
        <v>0</v>
      </c>
      <c r="ABD562">
        <v>0</v>
      </c>
      <c r="ABE562">
        <v>0</v>
      </c>
      <c r="ABF562">
        <v>0</v>
      </c>
      <c r="ABG562">
        <v>0</v>
      </c>
      <c r="ABH562">
        <v>0</v>
      </c>
      <c r="ABI562">
        <v>0</v>
      </c>
      <c r="ABJ562">
        <v>0</v>
      </c>
      <c r="ABK562">
        <v>0</v>
      </c>
      <c r="ABL562">
        <v>0</v>
      </c>
      <c r="ABM562">
        <v>0</v>
      </c>
      <c r="ABN562">
        <v>0</v>
      </c>
      <c r="ABO562">
        <v>0</v>
      </c>
      <c r="ABP562">
        <v>0</v>
      </c>
      <c r="ABQ562">
        <v>0</v>
      </c>
      <c r="ABR562">
        <v>0</v>
      </c>
      <c r="ABS562">
        <v>0</v>
      </c>
      <c r="ABT562">
        <v>0</v>
      </c>
      <c r="ABU562">
        <v>0</v>
      </c>
      <c r="ABV562">
        <v>0</v>
      </c>
      <c r="ABW562">
        <v>0</v>
      </c>
      <c r="ABX562">
        <v>0</v>
      </c>
      <c r="ABY562">
        <v>0</v>
      </c>
      <c r="ABZ562">
        <v>0</v>
      </c>
      <c r="ACA562">
        <v>0</v>
      </c>
      <c r="ACB562">
        <v>0</v>
      </c>
      <c r="ACC562">
        <v>0</v>
      </c>
      <c r="ACD562">
        <v>0</v>
      </c>
      <c r="ACE562">
        <v>0</v>
      </c>
      <c r="ACF562">
        <v>0</v>
      </c>
      <c r="ACG562">
        <v>0</v>
      </c>
      <c r="ACH562">
        <v>0</v>
      </c>
      <c r="ACI562">
        <v>0</v>
      </c>
      <c r="ACJ562">
        <v>0</v>
      </c>
      <c r="ACK562">
        <v>0</v>
      </c>
      <c r="ACL562">
        <v>0</v>
      </c>
      <c r="ACM562">
        <v>0</v>
      </c>
      <c r="ACN562">
        <v>0</v>
      </c>
      <c r="ACO562">
        <v>1</v>
      </c>
      <c r="ACP562">
        <v>0</v>
      </c>
      <c r="ACQ562">
        <v>0</v>
      </c>
      <c r="ACR562">
        <v>1</v>
      </c>
      <c r="ACS562">
        <v>0</v>
      </c>
      <c r="ACT562">
        <v>0</v>
      </c>
      <c r="ACU562">
        <v>0</v>
      </c>
      <c r="ACV562">
        <v>0</v>
      </c>
      <c r="ACW562">
        <v>0</v>
      </c>
      <c r="ACX562">
        <v>0</v>
      </c>
      <c r="ACY562">
        <v>0</v>
      </c>
      <c r="ACZ562">
        <v>0</v>
      </c>
      <c r="ADA562">
        <v>0</v>
      </c>
      <c r="ADB562">
        <v>0</v>
      </c>
      <c r="ADC562">
        <v>0</v>
      </c>
      <c r="ADD562">
        <v>0</v>
      </c>
      <c r="ADE562">
        <v>0</v>
      </c>
      <c r="ADF562">
        <v>0</v>
      </c>
      <c r="ADG562">
        <v>0</v>
      </c>
      <c r="ADH562">
        <v>0</v>
      </c>
      <c r="ADI562">
        <v>0</v>
      </c>
      <c r="ADJ562">
        <v>0</v>
      </c>
      <c r="ADK562">
        <v>0</v>
      </c>
      <c r="ADL562">
        <v>0</v>
      </c>
      <c r="ADM562">
        <v>0</v>
      </c>
      <c r="ADN562">
        <v>0</v>
      </c>
      <c r="ADO562">
        <v>1</v>
      </c>
      <c r="ADP562">
        <v>0</v>
      </c>
      <c r="ADQ562">
        <v>0</v>
      </c>
      <c r="ADR562">
        <v>0</v>
      </c>
      <c r="ADS562">
        <v>0</v>
      </c>
      <c r="ADT562">
        <v>0</v>
      </c>
      <c r="ADU562">
        <v>1</v>
      </c>
      <c r="ADV562">
        <v>0</v>
      </c>
      <c r="ADW562">
        <v>0</v>
      </c>
      <c r="ADX562">
        <v>0</v>
      </c>
      <c r="ADY562">
        <v>0</v>
      </c>
      <c r="ADZ562">
        <v>0</v>
      </c>
      <c r="AEA562">
        <v>1</v>
      </c>
      <c r="AEB562">
        <v>0</v>
      </c>
      <c r="AEC562">
        <v>0</v>
      </c>
      <c r="AED562">
        <v>0</v>
      </c>
      <c r="AEE562">
        <v>0</v>
      </c>
      <c r="AEF562">
        <v>0</v>
      </c>
      <c r="AEG562">
        <v>0</v>
      </c>
      <c r="AEH562">
        <v>0</v>
      </c>
      <c r="AEI562">
        <v>0</v>
      </c>
      <c r="AEJ562">
        <v>0</v>
      </c>
      <c r="AEK562">
        <v>0</v>
      </c>
      <c r="AEL562">
        <v>0</v>
      </c>
      <c r="AEM562">
        <v>1</v>
      </c>
      <c r="AEN562">
        <v>0</v>
      </c>
      <c r="AEO562">
        <v>0</v>
      </c>
      <c r="AEP562">
        <v>0</v>
      </c>
      <c r="AEQ562">
        <v>0</v>
      </c>
      <c r="AER562">
        <v>0</v>
      </c>
      <c r="AES562">
        <v>1</v>
      </c>
      <c r="AET562">
        <v>1</v>
      </c>
      <c r="AEU562">
        <v>0</v>
      </c>
      <c r="AEV562">
        <v>1</v>
      </c>
      <c r="AEW562">
        <v>0</v>
      </c>
      <c r="AEX562">
        <v>0</v>
      </c>
      <c r="AEY562">
        <v>0</v>
      </c>
      <c r="AEZ562">
        <v>0</v>
      </c>
      <c r="AFA562">
        <v>0</v>
      </c>
      <c r="AFB562">
        <v>0</v>
      </c>
      <c r="AFC562">
        <v>0</v>
      </c>
      <c r="AFD562">
        <v>0</v>
      </c>
      <c r="AFE562">
        <v>0</v>
      </c>
      <c r="AFF562">
        <v>0</v>
      </c>
      <c r="AFG562">
        <v>0</v>
      </c>
      <c r="AFH562">
        <v>0</v>
      </c>
      <c r="AFI562">
        <v>0</v>
      </c>
      <c r="AFJ562">
        <v>0</v>
      </c>
      <c r="AFK562">
        <v>0</v>
      </c>
      <c r="AFL562">
        <v>0</v>
      </c>
      <c r="AFM562">
        <v>0</v>
      </c>
      <c r="AFN562">
        <v>0</v>
      </c>
      <c r="AFO562">
        <v>0</v>
      </c>
      <c r="AFP562">
        <v>0</v>
      </c>
      <c r="AFQ562">
        <v>0</v>
      </c>
      <c r="AFR562">
        <v>0</v>
      </c>
      <c r="AFS562">
        <v>0</v>
      </c>
      <c r="AFT562">
        <v>0</v>
      </c>
      <c r="AFU562">
        <v>0</v>
      </c>
      <c r="AFV562">
        <v>0</v>
      </c>
      <c r="AFW562">
        <v>0</v>
      </c>
      <c r="AFX562">
        <v>0</v>
      </c>
      <c r="AFY562">
        <v>0</v>
      </c>
      <c r="AFZ562">
        <v>0</v>
      </c>
      <c r="AGA562">
        <v>0</v>
      </c>
      <c r="AGB562">
        <v>0</v>
      </c>
      <c r="AGC562">
        <v>0</v>
      </c>
      <c r="AGD562">
        <v>0</v>
      </c>
      <c r="AGE562">
        <v>0</v>
      </c>
      <c r="AGF562">
        <v>0</v>
      </c>
      <c r="AGG562">
        <v>0</v>
      </c>
      <c r="AGH562">
        <v>0</v>
      </c>
      <c r="AGI562">
        <v>0</v>
      </c>
      <c r="AGJ562">
        <v>0</v>
      </c>
      <c r="AGK562">
        <v>0</v>
      </c>
      <c r="AGL562">
        <v>0</v>
      </c>
      <c r="AGM562">
        <v>0</v>
      </c>
      <c r="AGN562">
        <v>0</v>
      </c>
      <c r="AGO562">
        <v>0</v>
      </c>
      <c r="AGP562">
        <v>0</v>
      </c>
      <c r="AGQ562">
        <v>0</v>
      </c>
      <c r="AGR562">
        <v>0</v>
      </c>
      <c r="AGS562">
        <v>0</v>
      </c>
      <c r="AGT562">
        <v>0</v>
      </c>
      <c r="AGU562">
        <v>0</v>
      </c>
      <c r="AGV562">
        <v>0</v>
      </c>
      <c r="AGW562">
        <v>0</v>
      </c>
      <c r="AGX562">
        <v>0</v>
      </c>
      <c r="AGY562">
        <v>0</v>
      </c>
      <c r="AGZ562">
        <v>0</v>
      </c>
      <c r="AHA562">
        <v>0</v>
      </c>
      <c r="AHB562">
        <v>0</v>
      </c>
      <c r="AHC562">
        <v>0</v>
      </c>
      <c r="AHD562">
        <v>0</v>
      </c>
      <c r="AHE562">
        <v>0</v>
      </c>
      <c r="AHF562">
        <v>0</v>
      </c>
      <c r="AHG562">
        <v>0</v>
      </c>
      <c r="AHH562">
        <v>0</v>
      </c>
      <c r="AHI562">
        <v>0</v>
      </c>
      <c r="AHJ562">
        <v>0</v>
      </c>
      <c r="AHK562">
        <v>0</v>
      </c>
      <c r="AHL562">
        <v>0</v>
      </c>
      <c r="AHM562">
        <v>0</v>
      </c>
      <c r="AHN562">
        <v>0</v>
      </c>
      <c r="AHO562">
        <v>0</v>
      </c>
      <c r="AHP562">
        <v>0</v>
      </c>
      <c r="AHQ562">
        <v>0</v>
      </c>
      <c r="AHR562">
        <v>0</v>
      </c>
      <c r="AHS562">
        <v>0</v>
      </c>
      <c r="AHT562">
        <v>0</v>
      </c>
      <c r="AHU562">
        <v>0</v>
      </c>
      <c r="AHV562">
        <v>0</v>
      </c>
      <c r="AHW562">
        <v>0</v>
      </c>
      <c r="AHX562">
        <v>0</v>
      </c>
      <c r="AHY562">
        <v>0</v>
      </c>
      <c r="AHZ562">
        <v>0</v>
      </c>
      <c r="AIA562">
        <v>0</v>
      </c>
      <c r="AIB562">
        <v>0</v>
      </c>
      <c r="AIC562">
        <v>1</v>
      </c>
      <c r="AID562">
        <v>0</v>
      </c>
      <c r="AIE562">
        <v>1</v>
      </c>
      <c r="AIF562">
        <v>0</v>
      </c>
      <c r="AIG562">
        <v>0</v>
      </c>
      <c r="AIH562">
        <v>0</v>
      </c>
      <c r="AII562">
        <v>0</v>
      </c>
      <c r="AIJ562">
        <v>0</v>
      </c>
      <c r="AIK562">
        <v>0</v>
      </c>
      <c r="AIL562">
        <v>0</v>
      </c>
      <c r="AIM562">
        <v>0</v>
      </c>
      <c r="AIN562">
        <v>0</v>
      </c>
      <c r="AIO562">
        <v>0</v>
      </c>
      <c r="AIP562">
        <v>0</v>
      </c>
      <c r="AIQ562">
        <v>0</v>
      </c>
      <c r="AIR562">
        <v>0</v>
      </c>
      <c r="AIS562">
        <v>0</v>
      </c>
      <c r="AIT562">
        <v>0</v>
      </c>
      <c r="AIU562">
        <v>0</v>
      </c>
      <c r="AIV562">
        <v>0</v>
      </c>
      <c r="AIW562">
        <v>0</v>
      </c>
      <c r="AIX562">
        <v>0</v>
      </c>
      <c r="AIY562">
        <v>0</v>
      </c>
      <c r="AIZ562">
        <v>0</v>
      </c>
      <c r="AJA562">
        <v>0</v>
      </c>
      <c r="AJB562">
        <v>0</v>
      </c>
      <c r="AJC562">
        <v>0</v>
      </c>
      <c r="AJD562">
        <v>0</v>
      </c>
      <c r="AJE562">
        <v>0</v>
      </c>
      <c r="AJF562">
        <v>0</v>
      </c>
      <c r="AJG562">
        <v>0</v>
      </c>
      <c r="AJH562">
        <v>0</v>
      </c>
      <c r="AJI562">
        <v>0</v>
      </c>
      <c r="AJJ562">
        <v>0</v>
      </c>
      <c r="AJK562">
        <v>0</v>
      </c>
      <c r="AJL562">
        <v>0</v>
      </c>
      <c r="AJM562">
        <v>0</v>
      </c>
      <c r="AJN562">
        <v>0</v>
      </c>
      <c r="AJO562">
        <v>0</v>
      </c>
      <c r="AJP562">
        <v>0</v>
      </c>
      <c r="AJQ562">
        <v>0</v>
      </c>
      <c r="AJR562">
        <v>0</v>
      </c>
      <c r="AJS562">
        <v>0</v>
      </c>
      <c r="AJT562">
        <v>0</v>
      </c>
      <c r="AJU562">
        <v>0</v>
      </c>
      <c r="AJV562">
        <v>0</v>
      </c>
      <c r="AJW562">
        <v>0</v>
      </c>
      <c r="AJX562">
        <v>0</v>
      </c>
      <c r="AJY562">
        <v>0</v>
      </c>
      <c r="AJZ562">
        <v>0</v>
      </c>
      <c r="AKA562">
        <v>0</v>
      </c>
      <c r="AKB562">
        <v>0</v>
      </c>
      <c r="AKC562">
        <v>0</v>
      </c>
      <c r="AKD562">
        <v>1</v>
      </c>
      <c r="AKE562">
        <v>0</v>
      </c>
      <c r="AKF562">
        <v>0</v>
      </c>
      <c r="AKG562">
        <v>0</v>
      </c>
      <c r="AKH562">
        <v>1</v>
      </c>
      <c r="AKI562">
        <v>0</v>
      </c>
      <c r="AKJ562">
        <v>0</v>
      </c>
      <c r="AKK562">
        <v>0</v>
      </c>
      <c r="AKL562">
        <v>0</v>
      </c>
      <c r="AKM562">
        <v>0</v>
      </c>
      <c r="AKN562">
        <v>0</v>
      </c>
      <c r="AKO562">
        <v>0</v>
      </c>
      <c r="AKP562">
        <v>0</v>
      </c>
      <c r="AKQ562">
        <v>0</v>
      </c>
      <c r="AKR562">
        <v>0</v>
      </c>
      <c r="AKS562">
        <v>0</v>
      </c>
      <c r="AKT562">
        <v>0</v>
      </c>
      <c r="AKU562">
        <v>0</v>
      </c>
      <c r="AKV562">
        <v>0</v>
      </c>
      <c r="AKW562">
        <v>0</v>
      </c>
      <c r="AKX562">
        <v>0</v>
      </c>
      <c r="AKY562">
        <v>0</v>
      </c>
      <c r="AKZ562">
        <v>0</v>
      </c>
      <c r="ALA562">
        <v>0</v>
      </c>
      <c r="ALB562">
        <v>0</v>
      </c>
      <c r="ALC562">
        <v>0</v>
      </c>
      <c r="ALD562">
        <v>0</v>
      </c>
      <c r="ALE562">
        <v>0</v>
      </c>
      <c r="ALF562">
        <v>0</v>
      </c>
      <c r="ALG562">
        <v>0</v>
      </c>
      <c r="ALH562">
        <v>0</v>
      </c>
      <c r="ALI562">
        <v>0</v>
      </c>
      <c r="ALJ562">
        <v>0</v>
      </c>
      <c r="ALK562">
        <v>0</v>
      </c>
      <c r="ALL562">
        <v>0</v>
      </c>
      <c r="ALM562">
        <v>0</v>
      </c>
      <c r="ALN562">
        <v>0</v>
      </c>
      <c r="ALO562">
        <v>0</v>
      </c>
      <c r="ALP562">
        <v>0</v>
      </c>
      <c r="ALQ562">
        <v>0</v>
      </c>
      <c r="ALR562">
        <v>0</v>
      </c>
      <c r="ALS562">
        <v>0</v>
      </c>
      <c r="ALT562">
        <v>0</v>
      </c>
      <c r="ALU562">
        <v>0</v>
      </c>
      <c r="ALV562">
        <v>0</v>
      </c>
      <c r="ALW562">
        <v>0</v>
      </c>
      <c r="ALX562">
        <v>0</v>
      </c>
      <c r="ALY562">
        <v>0</v>
      </c>
      <c r="ALZ562">
        <v>0</v>
      </c>
      <c r="AMA562">
        <v>0</v>
      </c>
      <c r="AMB562">
        <v>0</v>
      </c>
      <c r="AMC562">
        <v>0</v>
      </c>
      <c r="AMD562">
        <v>0</v>
      </c>
      <c r="AME562">
        <v>0</v>
      </c>
      <c r="AMF562">
        <v>0</v>
      </c>
      <c r="AMG562">
        <v>0</v>
      </c>
      <c r="AMH562">
        <v>0</v>
      </c>
      <c r="AMI562">
        <v>0</v>
      </c>
      <c r="AMJ562">
        <v>0</v>
      </c>
      <c r="AMK562">
        <v>0</v>
      </c>
      <c r="AML562">
        <v>0</v>
      </c>
      <c r="AMM562">
        <v>0</v>
      </c>
      <c r="AMN562">
        <v>0</v>
      </c>
      <c r="AMO562">
        <v>0</v>
      </c>
      <c r="AMP562">
        <v>0</v>
      </c>
      <c r="AMQ562">
        <v>0</v>
      </c>
      <c r="AMR562">
        <v>0</v>
      </c>
      <c r="AMS562">
        <v>0</v>
      </c>
      <c r="AMT562">
        <v>0</v>
      </c>
      <c r="AMU562">
        <v>0</v>
      </c>
      <c r="AMV562">
        <v>0</v>
      </c>
      <c r="AMW562">
        <v>0</v>
      </c>
      <c r="AMX562">
        <v>0</v>
      </c>
      <c r="AMY562">
        <v>0</v>
      </c>
      <c r="AMZ562">
        <v>0</v>
      </c>
      <c r="ANA562">
        <v>0</v>
      </c>
      <c r="ANB562">
        <v>0</v>
      </c>
      <c r="ANC562">
        <v>0</v>
      </c>
      <c r="AND562">
        <v>0</v>
      </c>
      <c r="ANE562">
        <v>0</v>
      </c>
      <c r="ANF562">
        <v>0</v>
      </c>
      <c r="ANG562">
        <v>0</v>
      </c>
      <c r="ANH562">
        <v>0</v>
      </c>
      <c r="ANI562">
        <v>0</v>
      </c>
      <c r="ANJ562">
        <v>0</v>
      </c>
      <c r="ANK562">
        <v>0</v>
      </c>
      <c r="ANL562">
        <v>0</v>
      </c>
      <c r="ANM562">
        <v>0</v>
      </c>
      <c r="ANN562">
        <v>0</v>
      </c>
      <c r="ANO562">
        <v>0</v>
      </c>
      <c r="ANP562">
        <v>0</v>
      </c>
      <c r="ANQ562">
        <v>0</v>
      </c>
      <c r="ANR562">
        <v>0</v>
      </c>
      <c r="ANS562">
        <v>0</v>
      </c>
      <c r="ANT562">
        <v>1</v>
      </c>
      <c r="ANU562">
        <v>0</v>
      </c>
      <c r="ANV562">
        <v>0</v>
      </c>
      <c r="ANW562">
        <v>0</v>
      </c>
      <c r="ANX562">
        <v>0</v>
      </c>
      <c r="ANY562">
        <v>0</v>
      </c>
      <c r="ANZ562">
        <v>0</v>
      </c>
      <c r="AOA562">
        <v>1</v>
      </c>
      <c r="AOB562">
        <v>0</v>
      </c>
      <c r="AOC562">
        <v>0</v>
      </c>
      <c r="AOD562">
        <v>0</v>
      </c>
      <c r="AOE562">
        <v>0</v>
      </c>
      <c r="AOF562">
        <v>0</v>
      </c>
      <c r="AOG562">
        <v>0</v>
      </c>
      <c r="AOH562">
        <v>0</v>
      </c>
      <c r="AOI562">
        <v>0</v>
      </c>
      <c r="AOJ562">
        <v>0</v>
      </c>
      <c r="AOK562">
        <v>0</v>
      </c>
      <c r="AOL562">
        <v>0</v>
      </c>
      <c r="AOM562">
        <v>0</v>
      </c>
      <c r="AON562">
        <v>0</v>
      </c>
      <c r="AOO562">
        <v>0</v>
      </c>
      <c r="AOP562">
        <v>0</v>
      </c>
      <c r="AOQ562">
        <v>0</v>
      </c>
      <c r="AOR562">
        <v>0</v>
      </c>
      <c r="AOS562">
        <v>0</v>
      </c>
      <c r="AOT562">
        <v>0</v>
      </c>
      <c r="AOU562">
        <v>0</v>
      </c>
      <c r="AOV562">
        <v>0</v>
      </c>
      <c r="AOW562">
        <v>0</v>
      </c>
      <c r="AOX562">
        <v>0</v>
      </c>
      <c r="AOY562">
        <v>0</v>
      </c>
      <c r="AOZ562">
        <v>0</v>
      </c>
      <c r="APA562">
        <v>0</v>
      </c>
      <c r="APB562">
        <v>0</v>
      </c>
      <c r="APC562">
        <v>0</v>
      </c>
      <c r="APD562">
        <v>0</v>
      </c>
      <c r="APE562">
        <v>0</v>
      </c>
      <c r="APF562">
        <v>0</v>
      </c>
      <c r="APG562">
        <v>0</v>
      </c>
      <c r="APH562">
        <v>0</v>
      </c>
      <c r="API562">
        <v>0</v>
      </c>
      <c r="APJ562">
        <v>0</v>
      </c>
      <c r="APK562">
        <v>0</v>
      </c>
      <c r="APL562">
        <v>1</v>
      </c>
      <c r="APM562">
        <v>0</v>
      </c>
      <c r="APN562">
        <v>0</v>
      </c>
      <c r="APO562">
        <v>0</v>
      </c>
      <c r="APP562">
        <v>0</v>
      </c>
      <c r="APQ562">
        <v>0</v>
      </c>
      <c r="APR562">
        <v>0</v>
      </c>
      <c r="APS562">
        <v>0</v>
      </c>
      <c r="APT562">
        <v>0</v>
      </c>
      <c r="APU562">
        <v>0</v>
      </c>
      <c r="APV562">
        <v>0</v>
      </c>
      <c r="APW562">
        <v>0</v>
      </c>
      <c r="APX562">
        <v>0</v>
      </c>
      <c r="APY562">
        <v>0</v>
      </c>
      <c r="APZ562">
        <v>0</v>
      </c>
      <c r="AQA562">
        <v>0</v>
      </c>
      <c r="AQB562">
        <v>0</v>
      </c>
      <c r="AQC562">
        <v>0</v>
      </c>
      <c r="AQD562">
        <v>0</v>
      </c>
      <c r="AQE562">
        <v>0</v>
      </c>
      <c r="AQF562">
        <v>0</v>
      </c>
      <c r="AQG562">
        <v>0</v>
      </c>
      <c r="AQH562">
        <v>0</v>
      </c>
      <c r="AQI562">
        <v>0</v>
      </c>
      <c r="AQJ562">
        <v>0</v>
      </c>
      <c r="AQK562">
        <v>0</v>
      </c>
      <c r="AQL562">
        <v>0</v>
      </c>
      <c r="AQM562">
        <v>0</v>
      </c>
      <c r="AQN562">
        <v>0</v>
      </c>
      <c r="AQO562">
        <v>0</v>
      </c>
      <c r="AQP562">
        <v>0</v>
      </c>
      <c r="AQQ562">
        <v>0</v>
      </c>
      <c r="AQR562">
        <v>0</v>
      </c>
      <c r="AQS562">
        <v>0</v>
      </c>
      <c r="AQT562">
        <v>0</v>
      </c>
      <c r="AQU562">
        <v>0</v>
      </c>
      <c r="AQV562">
        <v>0</v>
      </c>
      <c r="AQW562">
        <v>0</v>
      </c>
      <c r="AQX562">
        <v>0</v>
      </c>
      <c r="AQY562">
        <v>0</v>
      </c>
      <c r="AQZ562">
        <v>0</v>
      </c>
      <c r="ARA562">
        <v>0</v>
      </c>
      <c r="ARB562">
        <v>0</v>
      </c>
      <c r="ARC562">
        <v>0</v>
      </c>
      <c r="ARD562">
        <v>0</v>
      </c>
      <c r="ARE562">
        <v>0</v>
      </c>
      <c r="ARF562">
        <v>0</v>
      </c>
      <c r="ARG562">
        <v>0</v>
      </c>
      <c r="ARH562">
        <v>0</v>
      </c>
      <c r="ARI562">
        <v>0</v>
      </c>
      <c r="ARJ562">
        <v>0</v>
      </c>
      <c r="ARK562">
        <v>0</v>
      </c>
      <c r="ARL562">
        <v>0</v>
      </c>
      <c r="ARM562">
        <v>0</v>
      </c>
      <c r="ARN562">
        <v>0</v>
      </c>
      <c r="ARO562">
        <v>0</v>
      </c>
      <c r="ARP562">
        <v>0</v>
      </c>
      <c r="ARQ562">
        <v>0</v>
      </c>
      <c r="ARR562">
        <v>0</v>
      </c>
      <c r="ARS562">
        <v>0</v>
      </c>
      <c r="ART562">
        <v>0</v>
      </c>
      <c r="ARU562">
        <v>0</v>
      </c>
      <c r="ARV562">
        <v>0</v>
      </c>
      <c r="ARW562">
        <v>0</v>
      </c>
      <c r="ARX562">
        <v>0</v>
      </c>
      <c r="ARY562">
        <v>0</v>
      </c>
      <c r="ARZ562">
        <v>0</v>
      </c>
      <c r="ASA562">
        <v>0</v>
      </c>
      <c r="ASB562">
        <v>0</v>
      </c>
      <c r="ASC562">
        <v>0</v>
      </c>
      <c r="ASD562">
        <v>0</v>
      </c>
      <c r="ASE562">
        <v>0</v>
      </c>
      <c r="ASF562">
        <v>0</v>
      </c>
      <c r="ASG562">
        <v>0</v>
      </c>
      <c r="ASH562">
        <v>0</v>
      </c>
      <c r="ASI562">
        <v>0</v>
      </c>
      <c r="ASJ562">
        <v>0</v>
      </c>
      <c r="ASK562">
        <v>0</v>
      </c>
      <c r="ASL562">
        <v>0</v>
      </c>
      <c r="ASM562">
        <v>0</v>
      </c>
      <c r="ASN562">
        <v>1</v>
      </c>
      <c r="ASO562">
        <v>0</v>
      </c>
      <c r="ASP562">
        <v>0</v>
      </c>
      <c r="ASQ562">
        <v>0</v>
      </c>
      <c r="ASR562">
        <v>0</v>
      </c>
      <c r="ASS562">
        <v>0</v>
      </c>
      <c r="AST562">
        <v>0</v>
      </c>
      <c r="ASU562">
        <v>0</v>
      </c>
      <c r="ASV562">
        <v>0</v>
      </c>
      <c r="ASW562">
        <v>0</v>
      </c>
      <c r="ASX562">
        <v>0</v>
      </c>
      <c r="ASY562">
        <v>0</v>
      </c>
      <c r="ASZ562">
        <v>0</v>
      </c>
      <c r="ATA562">
        <v>0</v>
      </c>
      <c r="ATB562">
        <v>0</v>
      </c>
      <c r="ATC562">
        <v>0</v>
      </c>
      <c r="ATD562">
        <v>0</v>
      </c>
      <c r="ATE562">
        <v>0</v>
      </c>
      <c r="ATF562">
        <v>0</v>
      </c>
      <c r="ATG562">
        <v>0</v>
      </c>
      <c r="ATH562">
        <v>0</v>
      </c>
      <c r="ATI562">
        <v>1</v>
      </c>
      <c r="ATJ562">
        <v>0</v>
      </c>
      <c r="ATK562">
        <v>0</v>
      </c>
      <c r="ATL562">
        <v>0</v>
      </c>
      <c r="ATM562">
        <v>0</v>
      </c>
      <c r="ATN562">
        <v>0</v>
      </c>
      <c r="ATO562">
        <v>0</v>
      </c>
      <c r="ATP562">
        <v>0</v>
      </c>
      <c r="ATQ562">
        <v>0</v>
      </c>
      <c r="ATR562">
        <v>0</v>
      </c>
      <c r="ATS562">
        <v>0</v>
      </c>
      <c r="ATT562">
        <v>0</v>
      </c>
      <c r="ATU562">
        <v>0</v>
      </c>
      <c r="ATV562">
        <v>0</v>
      </c>
      <c r="ATW562">
        <v>0</v>
      </c>
      <c r="ATX562">
        <v>0</v>
      </c>
      <c r="ATY562">
        <v>0</v>
      </c>
      <c r="ATZ562">
        <v>0</v>
      </c>
      <c r="AUA562">
        <v>0</v>
      </c>
      <c r="AUB562">
        <v>0</v>
      </c>
      <c r="AUC562">
        <v>0</v>
      </c>
      <c r="AUD562">
        <v>0</v>
      </c>
      <c r="AUE562">
        <v>0</v>
      </c>
      <c r="AUF562">
        <v>0</v>
      </c>
      <c r="AUG562">
        <v>0</v>
      </c>
      <c r="AUH562">
        <v>0</v>
      </c>
      <c r="AUI562">
        <v>0</v>
      </c>
      <c r="AUJ562">
        <v>0</v>
      </c>
      <c r="AUK562">
        <v>0</v>
      </c>
      <c r="AUL562">
        <v>0</v>
      </c>
      <c r="AUM562">
        <v>0</v>
      </c>
      <c r="AUN562">
        <v>0</v>
      </c>
      <c r="AUO562">
        <v>0</v>
      </c>
      <c r="AUP562">
        <v>0</v>
      </c>
      <c r="AUQ562">
        <v>0</v>
      </c>
      <c r="AUR562">
        <v>0</v>
      </c>
      <c r="AUS562">
        <v>0</v>
      </c>
      <c r="AUT562">
        <v>0</v>
      </c>
      <c r="AUU562">
        <v>0</v>
      </c>
      <c r="AUV562">
        <v>0</v>
      </c>
      <c r="AUW562">
        <v>0</v>
      </c>
      <c r="AUX562">
        <v>0</v>
      </c>
      <c r="AUY562">
        <v>0</v>
      </c>
      <c r="AUZ562">
        <v>0</v>
      </c>
      <c r="AVA562">
        <v>0</v>
      </c>
      <c r="AVB562">
        <v>0</v>
      </c>
      <c r="AVC562">
        <v>0</v>
      </c>
      <c r="AVD562">
        <v>0</v>
      </c>
      <c r="AVE562">
        <v>0</v>
      </c>
      <c r="AVF562">
        <v>0</v>
      </c>
      <c r="AVG562">
        <v>0</v>
      </c>
      <c r="AVH562">
        <v>0</v>
      </c>
      <c r="AVI562">
        <v>0</v>
      </c>
      <c r="AVJ562">
        <v>0</v>
      </c>
      <c r="AVK562">
        <v>0</v>
      </c>
      <c r="AVL562">
        <v>0</v>
      </c>
      <c r="AVM562">
        <v>0</v>
      </c>
      <c r="AVN562">
        <v>0</v>
      </c>
      <c r="AVO562">
        <v>0</v>
      </c>
      <c r="AVP562">
        <v>0</v>
      </c>
      <c r="AVQ562">
        <v>0</v>
      </c>
      <c r="AVR562">
        <v>0</v>
      </c>
      <c r="AVS562">
        <v>0</v>
      </c>
      <c r="AVT562">
        <v>0</v>
      </c>
      <c r="AVU562">
        <v>0</v>
      </c>
      <c r="AVV562">
        <v>0</v>
      </c>
      <c r="AVW562">
        <v>0</v>
      </c>
      <c r="AVX562">
        <v>0</v>
      </c>
      <c r="AVY562">
        <v>0</v>
      </c>
      <c r="AVZ562">
        <v>0</v>
      </c>
      <c r="AWA562">
        <v>0</v>
      </c>
      <c r="AWB562">
        <v>0</v>
      </c>
      <c r="AWC562">
        <v>0</v>
      </c>
      <c r="AWD562">
        <v>0</v>
      </c>
      <c r="AWE562">
        <v>1</v>
      </c>
      <c r="AWF562">
        <v>0</v>
      </c>
      <c r="AWG562">
        <v>0</v>
      </c>
      <c r="AWH562">
        <v>0</v>
      </c>
      <c r="AWI562">
        <v>0</v>
      </c>
      <c r="AWJ562">
        <v>0</v>
      </c>
      <c r="AWK562">
        <v>0</v>
      </c>
      <c r="AWL562">
        <v>0</v>
      </c>
      <c r="AWM562">
        <v>0</v>
      </c>
      <c r="AWN562">
        <v>1</v>
      </c>
      <c r="AWO562" s="16">
        <v>2</v>
      </c>
    </row>
    <row r="563" spans="1:1289" x14ac:dyDescent="0.25">
      <c r="A563">
        <v>2670</v>
      </c>
      <c r="B563">
        <v>1</v>
      </c>
      <c r="C563">
        <v>1</v>
      </c>
      <c r="D563">
        <v>1</v>
      </c>
      <c r="E563">
        <v>0</v>
      </c>
      <c r="F563">
        <v>0</v>
      </c>
      <c r="G563">
        <v>0</v>
      </c>
      <c r="H563">
        <v>1</v>
      </c>
      <c r="I563">
        <v>0</v>
      </c>
      <c r="J563">
        <v>0</v>
      </c>
      <c r="K563">
        <v>0</v>
      </c>
      <c r="L563">
        <v>1</v>
      </c>
      <c r="M563">
        <v>1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1</v>
      </c>
      <c r="Y563">
        <v>0</v>
      </c>
      <c r="Z563">
        <v>0</v>
      </c>
      <c r="AA563">
        <v>0</v>
      </c>
      <c r="AB563">
        <v>1</v>
      </c>
      <c r="AC563">
        <v>1</v>
      </c>
      <c r="AD563">
        <v>0</v>
      </c>
      <c r="AE563">
        <v>0</v>
      </c>
      <c r="AF563">
        <v>0</v>
      </c>
      <c r="AG563">
        <v>0</v>
      </c>
      <c r="AH563">
        <v>1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1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1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1</v>
      </c>
      <c r="BU563">
        <v>0</v>
      </c>
      <c r="BV563">
        <v>0</v>
      </c>
      <c r="BW563">
        <v>0</v>
      </c>
      <c r="BX563">
        <v>1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1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1</v>
      </c>
      <c r="DJ563">
        <v>0</v>
      </c>
      <c r="DK563">
        <v>0</v>
      </c>
      <c r="DL563">
        <v>0</v>
      </c>
      <c r="DM563">
        <v>1</v>
      </c>
      <c r="DN563">
        <v>0</v>
      </c>
      <c r="DO563">
        <v>1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0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0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0</v>
      </c>
      <c r="ET563">
        <v>0</v>
      </c>
      <c r="EU563">
        <v>0</v>
      </c>
      <c r="EV563">
        <v>0</v>
      </c>
      <c r="EW563">
        <v>0</v>
      </c>
      <c r="EX563">
        <v>0</v>
      </c>
      <c r="EY563">
        <v>0</v>
      </c>
      <c r="EZ563">
        <v>0</v>
      </c>
      <c r="FA563">
        <v>0</v>
      </c>
      <c r="FB563">
        <v>0</v>
      </c>
      <c r="FC563">
        <v>0</v>
      </c>
      <c r="FD563">
        <v>0</v>
      </c>
      <c r="FE563">
        <v>0</v>
      </c>
      <c r="FF563">
        <v>0</v>
      </c>
      <c r="FG563">
        <v>0</v>
      </c>
      <c r="FH563">
        <v>0</v>
      </c>
      <c r="FI563">
        <v>1</v>
      </c>
      <c r="FJ563">
        <v>0</v>
      </c>
      <c r="FK563">
        <v>0</v>
      </c>
      <c r="FL563">
        <v>0</v>
      </c>
      <c r="FM563">
        <v>0</v>
      </c>
      <c r="FN563">
        <v>0</v>
      </c>
      <c r="FO563">
        <v>0</v>
      </c>
      <c r="FP563">
        <v>0</v>
      </c>
      <c r="FQ563">
        <v>0</v>
      </c>
      <c r="FR563">
        <v>0</v>
      </c>
      <c r="FS563">
        <v>0</v>
      </c>
      <c r="FT563">
        <v>0</v>
      </c>
      <c r="FU563">
        <v>0</v>
      </c>
      <c r="FV563">
        <v>0</v>
      </c>
      <c r="FW563">
        <v>0</v>
      </c>
      <c r="FX563">
        <v>0</v>
      </c>
      <c r="FY563">
        <v>0</v>
      </c>
      <c r="FZ563">
        <v>0</v>
      </c>
      <c r="GA563">
        <v>0</v>
      </c>
      <c r="GB563">
        <v>0</v>
      </c>
      <c r="GC563">
        <v>0</v>
      </c>
      <c r="GD563">
        <v>0</v>
      </c>
      <c r="GE563">
        <v>0</v>
      </c>
      <c r="GF563">
        <v>0</v>
      </c>
      <c r="GG563">
        <v>0</v>
      </c>
      <c r="GH563">
        <v>0</v>
      </c>
      <c r="GI563">
        <v>0</v>
      </c>
      <c r="GJ563">
        <v>0</v>
      </c>
      <c r="GK563">
        <v>0</v>
      </c>
      <c r="GL563">
        <v>0</v>
      </c>
      <c r="GM563">
        <v>0</v>
      </c>
      <c r="GN563">
        <v>0</v>
      </c>
      <c r="GO563">
        <v>0</v>
      </c>
      <c r="GP563">
        <v>0</v>
      </c>
      <c r="GQ563">
        <v>0</v>
      </c>
      <c r="GR563">
        <v>0</v>
      </c>
      <c r="GS563">
        <v>0</v>
      </c>
      <c r="GT563">
        <v>0</v>
      </c>
      <c r="GU563">
        <v>0</v>
      </c>
      <c r="GV563">
        <v>0</v>
      </c>
      <c r="GW563">
        <v>0</v>
      </c>
      <c r="GX563">
        <v>0</v>
      </c>
      <c r="GY563">
        <v>0</v>
      </c>
      <c r="GZ563">
        <v>0</v>
      </c>
      <c r="HA563">
        <v>0</v>
      </c>
      <c r="HB563">
        <v>0</v>
      </c>
      <c r="HC563">
        <v>0</v>
      </c>
      <c r="HD563">
        <v>0</v>
      </c>
      <c r="HE563">
        <v>0</v>
      </c>
      <c r="HF563">
        <v>0</v>
      </c>
      <c r="HG563">
        <v>0</v>
      </c>
      <c r="HH563">
        <v>0</v>
      </c>
      <c r="HI563">
        <v>0</v>
      </c>
      <c r="HJ563">
        <v>1</v>
      </c>
      <c r="HK563">
        <v>0</v>
      </c>
      <c r="HL563">
        <v>0</v>
      </c>
      <c r="HM563">
        <v>0</v>
      </c>
      <c r="HN563">
        <v>0</v>
      </c>
      <c r="HO563">
        <v>0</v>
      </c>
      <c r="HP563">
        <v>0</v>
      </c>
      <c r="HQ563">
        <v>0</v>
      </c>
      <c r="HR563">
        <v>0</v>
      </c>
      <c r="HS563">
        <v>0</v>
      </c>
      <c r="HT563">
        <v>0</v>
      </c>
      <c r="HU563">
        <v>0</v>
      </c>
      <c r="HV563">
        <v>0</v>
      </c>
      <c r="HW563">
        <v>0</v>
      </c>
      <c r="HX563">
        <v>0</v>
      </c>
      <c r="HY563">
        <v>0</v>
      </c>
      <c r="HZ563">
        <v>0</v>
      </c>
      <c r="IA563">
        <v>0</v>
      </c>
      <c r="IB563">
        <v>0</v>
      </c>
      <c r="IC563">
        <v>0</v>
      </c>
      <c r="ID563">
        <v>0</v>
      </c>
      <c r="IE563">
        <v>0</v>
      </c>
      <c r="IF563">
        <v>0</v>
      </c>
      <c r="IG563">
        <v>0</v>
      </c>
      <c r="IH563">
        <v>0</v>
      </c>
      <c r="II563">
        <v>0</v>
      </c>
      <c r="IJ563">
        <v>0</v>
      </c>
      <c r="IK563">
        <v>0</v>
      </c>
      <c r="IL563">
        <v>0</v>
      </c>
      <c r="IM563">
        <v>0</v>
      </c>
      <c r="IN563">
        <v>1</v>
      </c>
      <c r="IO563">
        <v>0</v>
      </c>
      <c r="IP563">
        <v>0</v>
      </c>
      <c r="IQ563">
        <v>0</v>
      </c>
      <c r="IR563">
        <v>0</v>
      </c>
      <c r="IS563">
        <v>0</v>
      </c>
      <c r="IT563">
        <v>0</v>
      </c>
      <c r="IU563">
        <v>0</v>
      </c>
      <c r="IV563">
        <v>0</v>
      </c>
      <c r="IW563">
        <v>0</v>
      </c>
      <c r="IX563">
        <v>0</v>
      </c>
      <c r="IY563">
        <v>0</v>
      </c>
      <c r="IZ563">
        <v>0</v>
      </c>
      <c r="JA563">
        <v>0</v>
      </c>
      <c r="JB563">
        <v>0</v>
      </c>
      <c r="JC563">
        <v>0</v>
      </c>
      <c r="JD563">
        <v>0</v>
      </c>
      <c r="JE563">
        <v>0</v>
      </c>
      <c r="JF563">
        <v>0</v>
      </c>
      <c r="JG563">
        <v>0</v>
      </c>
      <c r="JH563">
        <v>0</v>
      </c>
      <c r="JI563">
        <v>0</v>
      </c>
      <c r="JJ563">
        <v>0</v>
      </c>
      <c r="JK563">
        <v>0</v>
      </c>
      <c r="JL563">
        <v>0</v>
      </c>
      <c r="JM563">
        <v>0</v>
      </c>
      <c r="JN563">
        <v>0</v>
      </c>
      <c r="JO563">
        <v>0</v>
      </c>
      <c r="JP563">
        <v>0</v>
      </c>
      <c r="JQ563">
        <v>1</v>
      </c>
      <c r="JR563">
        <v>0</v>
      </c>
      <c r="JS563">
        <v>0</v>
      </c>
      <c r="JT563">
        <v>0</v>
      </c>
      <c r="JU563">
        <v>0</v>
      </c>
      <c r="JV563">
        <v>0</v>
      </c>
      <c r="JW563">
        <v>0</v>
      </c>
      <c r="JX563">
        <v>0</v>
      </c>
      <c r="JY563">
        <v>0</v>
      </c>
      <c r="JZ563">
        <v>0</v>
      </c>
      <c r="KA563">
        <v>0</v>
      </c>
      <c r="KB563">
        <v>0</v>
      </c>
      <c r="KC563">
        <v>0</v>
      </c>
      <c r="KD563">
        <v>1</v>
      </c>
      <c r="KE563">
        <v>0</v>
      </c>
      <c r="KF563">
        <v>0</v>
      </c>
      <c r="KG563">
        <v>0</v>
      </c>
      <c r="KH563">
        <v>0</v>
      </c>
      <c r="KI563">
        <v>0</v>
      </c>
      <c r="KJ563">
        <v>0</v>
      </c>
      <c r="KK563">
        <v>0</v>
      </c>
      <c r="KL563">
        <v>0</v>
      </c>
      <c r="KM563">
        <v>0</v>
      </c>
      <c r="KN563">
        <v>0</v>
      </c>
      <c r="KO563">
        <v>0</v>
      </c>
      <c r="KP563">
        <v>0</v>
      </c>
      <c r="KQ563">
        <v>0</v>
      </c>
      <c r="KR563">
        <v>0</v>
      </c>
      <c r="KS563">
        <v>0</v>
      </c>
      <c r="KT563">
        <v>0</v>
      </c>
      <c r="KU563">
        <v>0</v>
      </c>
      <c r="KV563">
        <v>0</v>
      </c>
      <c r="KW563">
        <v>0</v>
      </c>
      <c r="KX563">
        <v>0</v>
      </c>
      <c r="KY563">
        <v>0</v>
      </c>
      <c r="KZ563">
        <v>0</v>
      </c>
      <c r="LA563">
        <v>0</v>
      </c>
      <c r="LB563">
        <v>0</v>
      </c>
      <c r="LC563">
        <v>0</v>
      </c>
      <c r="LD563">
        <v>0</v>
      </c>
      <c r="LE563">
        <v>0</v>
      </c>
      <c r="LF563">
        <v>0</v>
      </c>
      <c r="LG563">
        <v>0</v>
      </c>
      <c r="LH563">
        <v>0</v>
      </c>
      <c r="LI563">
        <v>1</v>
      </c>
      <c r="LJ563">
        <v>0</v>
      </c>
      <c r="LK563">
        <v>0</v>
      </c>
      <c r="LL563">
        <v>0</v>
      </c>
      <c r="LM563">
        <v>0</v>
      </c>
      <c r="LN563">
        <v>0</v>
      </c>
      <c r="LO563">
        <v>0</v>
      </c>
      <c r="LP563">
        <v>0</v>
      </c>
      <c r="LQ563">
        <v>0</v>
      </c>
      <c r="LR563">
        <v>0</v>
      </c>
      <c r="LS563">
        <v>0</v>
      </c>
      <c r="LT563">
        <v>0</v>
      </c>
      <c r="LU563">
        <v>0</v>
      </c>
      <c r="LV563">
        <v>0</v>
      </c>
      <c r="LW563">
        <v>0</v>
      </c>
      <c r="LX563">
        <v>0</v>
      </c>
      <c r="LY563">
        <v>0</v>
      </c>
      <c r="LZ563">
        <v>0</v>
      </c>
      <c r="MA563">
        <v>0</v>
      </c>
      <c r="MB563">
        <v>0</v>
      </c>
      <c r="MC563">
        <v>0</v>
      </c>
      <c r="MD563">
        <v>0</v>
      </c>
      <c r="ME563">
        <v>0</v>
      </c>
      <c r="MF563">
        <v>0</v>
      </c>
      <c r="MG563">
        <v>0</v>
      </c>
      <c r="MH563">
        <v>0</v>
      </c>
      <c r="MI563">
        <v>0</v>
      </c>
      <c r="MJ563">
        <v>0</v>
      </c>
      <c r="MK563">
        <v>0</v>
      </c>
      <c r="ML563">
        <v>0</v>
      </c>
      <c r="MM563">
        <v>0</v>
      </c>
      <c r="MN563">
        <v>0</v>
      </c>
      <c r="MO563">
        <v>0</v>
      </c>
      <c r="MP563">
        <v>0</v>
      </c>
      <c r="MQ563">
        <v>0</v>
      </c>
      <c r="MR563">
        <v>0</v>
      </c>
      <c r="MS563">
        <v>0</v>
      </c>
      <c r="MT563">
        <v>0</v>
      </c>
      <c r="MU563">
        <v>0</v>
      </c>
      <c r="MV563">
        <v>0</v>
      </c>
      <c r="MW563">
        <v>0</v>
      </c>
      <c r="MX563">
        <v>0</v>
      </c>
      <c r="MY563">
        <v>0</v>
      </c>
      <c r="MZ563">
        <v>0</v>
      </c>
      <c r="NA563">
        <v>0</v>
      </c>
      <c r="NB563">
        <v>0</v>
      </c>
      <c r="NC563">
        <v>0</v>
      </c>
      <c r="ND563">
        <v>0</v>
      </c>
      <c r="NE563">
        <v>0</v>
      </c>
      <c r="NF563">
        <v>0</v>
      </c>
      <c r="NG563">
        <v>0</v>
      </c>
      <c r="NH563">
        <v>0</v>
      </c>
      <c r="NI563">
        <v>0</v>
      </c>
      <c r="NJ563">
        <v>0</v>
      </c>
      <c r="NK563">
        <v>0</v>
      </c>
      <c r="NL563">
        <v>0</v>
      </c>
      <c r="NM563">
        <v>0</v>
      </c>
      <c r="NN563">
        <v>0</v>
      </c>
      <c r="NO563">
        <v>0</v>
      </c>
      <c r="NP563">
        <v>0</v>
      </c>
      <c r="NQ563">
        <v>0</v>
      </c>
      <c r="NR563">
        <v>0</v>
      </c>
      <c r="NS563">
        <v>0</v>
      </c>
      <c r="NT563">
        <v>0</v>
      </c>
      <c r="NU563">
        <v>0</v>
      </c>
      <c r="NV563">
        <v>0</v>
      </c>
      <c r="NW563">
        <v>0</v>
      </c>
      <c r="NX563">
        <v>0</v>
      </c>
      <c r="NY563">
        <v>0</v>
      </c>
      <c r="NZ563">
        <v>0</v>
      </c>
      <c r="OA563">
        <v>0</v>
      </c>
      <c r="OB563">
        <v>0</v>
      </c>
      <c r="OC563">
        <v>0</v>
      </c>
      <c r="OD563">
        <v>0</v>
      </c>
      <c r="OE563">
        <v>0</v>
      </c>
      <c r="OF563">
        <v>0</v>
      </c>
      <c r="OG563">
        <v>0</v>
      </c>
      <c r="OH563">
        <v>0</v>
      </c>
      <c r="OI563">
        <v>0</v>
      </c>
      <c r="OJ563">
        <v>0</v>
      </c>
      <c r="OK563">
        <v>0</v>
      </c>
      <c r="OL563">
        <v>1</v>
      </c>
      <c r="OM563">
        <v>0</v>
      </c>
      <c r="ON563">
        <v>0</v>
      </c>
      <c r="OO563">
        <v>0</v>
      </c>
      <c r="OP563">
        <v>0</v>
      </c>
      <c r="OQ563">
        <v>0</v>
      </c>
      <c r="OR563">
        <v>0</v>
      </c>
      <c r="OS563">
        <v>0</v>
      </c>
      <c r="OT563">
        <v>0</v>
      </c>
      <c r="OU563">
        <v>0</v>
      </c>
      <c r="OV563">
        <v>1</v>
      </c>
      <c r="OW563">
        <v>0</v>
      </c>
      <c r="OX563">
        <v>0</v>
      </c>
      <c r="OY563">
        <v>0</v>
      </c>
      <c r="OZ563">
        <v>0</v>
      </c>
      <c r="PA563">
        <v>0</v>
      </c>
      <c r="PB563">
        <v>0</v>
      </c>
      <c r="PC563">
        <v>0</v>
      </c>
      <c r="PD563">
        <v>0</v>
      </c>
      <c r="PE563">
        <v>0</v>
      </c>
      <c r="PF563">
        <v>0</v>
      </c>
      <c r="PG563">
        <v>0</v>
      </c>
      <c r="PH563">
        <v>0</v>
      </c>
      <c r="PI563">
        <v>0</v>
      </c>
      <c r="PJ563">
        <v>0</v>
      </c>
      <c r="PK563">
        <v>0</v>
      </c>
      <c r="PL563">
        <v>0</v>
      </c>
      <c r="PM563">
        <v>0</v>
      </c>
      <c r="PN563">
        <v>0</v>
      </c>
      <c r="PO563">
        <v>0</v>
      </c>
      <c r="PP563">
        <v>0</v>
      </c>
      <c r="PQ563">
        <v>0</v>
      </c>
      <c r="PR563">
        <v>0</v>
      </c>
      <c r="PS563">
        <v>0</v>
      </c>
      <c r="PT563">
        <v>0</v>
      </c>
      <c r="PU563">
        <v>0</v>
      </c>
      <c r="PV563">
        <v>0</v>
      </c>
      <c r="PW563">
        <v>0</v>
      </c>
      <c r="PX563">
        <v>0</v>
      </c>
      <c r="PY563">
        <v>0</v>
      </c>
      <c r="PZ563">
        <v>0</v>
      </c>
      <c r="QA563">
        <v>0</v>
      </c>
      <c r="QB563">
        <v>0</v>
      </c>
      <c r="QC563">
        <v>0</v>
      </c>
      <c r="QD563">
        <v>0</v>
      </c>
      <c r="QE563">
        <v>0</v>
      </c>
      <c r="QF563">
        <v>0</v>
      </c>
      <c r="QG563">
        <v>0</v>
      </c>
      <c r="QH563">
        <v>0</v>
      </c>
      <c r="QI563">
        <v>0</v>
      </c>
      <c r="QJ563">
        <v>0</v>
      </c>
      <c r="QK563">
        <v>0</v>
      </c>
      <c r="QL563">
        <v>0</v>
      </c>
      <c r="QM563">
        <v>0</v>
      </c>
      <c r="QN563">
        <v>0</v>
      </c>
      <c r="QO563">
        <v>0</v>
      </c>
      <c r="QP563">
        <v>0</v>
      </c>
      <c r="QQ563">
        <v>0</v>
      </c>
      <c r="QR563">
        <v>0</v>
      </c>
      <c r="QS563">
        <v>0</v>
      </c>
      <c r="QT563">
        <v>0</v>
      </c>
      <c r="QU563">
        <v>0</v>
      </c>
      <c r="QV563">
        <v>0</v>
      </c>
      <c r="QW563">
        <v>0</v>
      </c>
      <c r="QX563">
        <v>0</v>
      </c>
      <c r="QY563">
        <v>0</v>
      </c>
      <c r="QZ563">
        <v>0</v>
      </c>
      <c r="RA563">
        <v>0</v>
      </c>
      <c r="RB563">
        <v>0</v>
      </c>
      <c r="RC563">
        <v>0</v>
      </c>
      <c r="RD563">
        <v>0</v>
      </c>
      <c r="RE563">
        <v>0</v>
      </c>
      <c r="RF563">
        <v>0</v>
      </c>
      <c r="RG563">
        <v>0</v>
      </c>
      <c r="RH563">
        <v>1</v>
      </c>
      <c r="RI563">
        <v>0</v>
      </c>
      <c r="RJ563">
        <v>0</v>
      </c>
      <c r="RK563">
        <v>0</v>
      </c>
      <c r="RL563">
        <v>0</v>
      </c>
      <c r="RM563">
        <v>0</v>
      </c>
      <c r="RN563">
        <v>0</v>
      </c>
      <c r="RO563">
        <v>0</v>
      </c>
      <c r="RP563">
        <v>0</v>
      </c>
      <c r="RQ563">
        <v>0</v>
      </c>
      <c r="RR563">
        <v>0</v>
      </c>
      <c r="RS563">
        <v>0</v>
      </c>
      <c r="RT563">
        <v>0</v>
      </c>
      <c r="RU563">
        <v>0</v>
      </c>
      <c r="RV563">
        <v>0</v>
      </c>
      <c r="RW563">
        <v>0</v>
      </c>
      <c r="RX563">
        <v>0</v>
      </c>
      <c r="RY563">
        <v>0</v>
      </c>
      <c r="RZ563">
        <v>0</v>
      </c>
      <c r="SA563">
        <v>0</v>
      </c>
      <c r="SB563">
        <v>0</v>
      </c>
      <c r="SC563">
        <v>0</v>
      </c>
      <c r="SD563">
        <v>0</v>
      </c>
      <c r="SE563">
        <v>0</v>
      </c>
      <c r="SF563">
        <v>0</v>
      </c>
      <c r="SG563">
        <v>0</v>
      </c>
      <c r="SH563">
        <v>0</v>
      </c>
      <c r="SI563">
        <v>0</v>
      </c>
      <c r="SJ563">
        <v>0</v>
      </c>
      <c r="SK563">
        <v>0</v>
      </c>
      <c r="SL563">
        <v>0</v>
      </c>
      <c r="SM563">
        <v>0</v>
      </c>
      <c r="SN563">
        <v>0</v>
      </c>
      <c r="SO563">
        <v>0</v>
      </c>
      <c r="SP563">
        <v>0</v>
      </c>
      <c r="SQ563">
        <v>0</v>
      </c>
      <c r="SR563">
        <v>0</v>
      </c>
      <c r="SS563">
        <v>0</v>
      </c>
      <c r="ST563">
        <v>0</v>
      </c>
      <c r="SU563">
        <v>0</v>
      </c>
      <c r="SV563">
        <v>0</v>
      </c>
      <c r="SW563">
        <v>1</v>
      </c>
      <c r="SX563">
        <v>0</v>
      </c>
      <c r="SY563">
        <v>0</v>
      </c>
      <c r="SZ563">
        <v>0</v>
      </c>
      <c r="TA563">
        <v>0</v>
      </c>
      <c r="TB563">
        <v>0</v>
      </c>
      <c r="TC563">
        <v>0</v>
      </c>
      <c r="TD563">
        <v>0</v>
      </c>
      <c r="TE563">
        <v>0</v>
      </c>
      <c r="TF563">
        <v>0</v>
      </c>
      <c r="TG563">
        <v>0</v>
      </c>
      <c r="TH563">
        <v>0</v>
      </c>
      <c r="TI563">
        <v>0</v>
      </c>
      <c r="TJ563">
        <v>0</v>
      </c>
      <c r="TK563">
        <v>0</v>
      </c>
      <c r="TL563">
        <v>0</v>
      </c>
      <c r="TM563">
        <v>0</v>
      </c>
      <c r="TN563">
        <v>0</v>
      </c>
      <c r="TO563">
        <v>0</v>
      </c>
      <c r="TP563">
        <v>0</v>
      </c>
      <c r="TQ563">
        <v>0</v>
      </c>
      <c r="TR563">
        <v>0</v>
      </c>
      <c r="TS563">
        <v>0</v>
      </c>
      <c r="TT563">
        <v>0</v>
      </c>
      <c r="TU563">
        <v>0</v>
      </c>
      <c r="TV563">
        <v>0</v>
      </c>
      <c r="TW563">
        <v>0</v>
      </c>
      <c r="TX563">
        <v>0</v>
      </c>
      <c r="TY563">
        <v>0</v>
      </c>
      <c r="TZ563">
        <v>0</v>
      </c>
      <c r="UA563">
        <v>0</v>
      </c>
      <c r="UB563">
        <v>0</v>
      </c>
      <c r="UC563">
        <v>0</v>
      </c>
      <c r="UD563">
        <v>0</v>
      </c>
      <c r="UE563">
        <v>0</v>
      </c>
      <c r="UF563">
        <v>0</v>
      </c>
      <c r="UG563">
        <v>0</v>
      </c>
      <c r="UH563">
        <v>0</v>
      </c>
      <c r="UI563">
        <v>0</v>
      </c>
      <c r="UJ563">
        <v>0</v>
      </c>
      <c r="UK563">
        <v>0</v>
      </c>
      <c r="UL563">
        <v>0</v>
      </c>
      <c r="UM563">
        <v>0</v>
      </c>
      <c r="UN563">
        <v>0</v>
      </c>
      <c r="UO563">
        <v>0</v>
      </c>
      <c r="UP563">
        <v>0</v>
      </c>
      <c r="UQ563">
        <v>0</v>
      </c>
      <c r="UR563">
        <v>0</v>
      </c>
      <c r="US563">
        <v>0</v>
      </c>
      <c r="UT563">
        <v>0</v>
      </c>
      <c r="UU563">
        <v>0</v>
      </c>
      <c r="UV563">
        <v>1</v>
      </c>
      <c r="UW563">
        <v>0</v>
      </c>
      <c r="UX563">
        <v>0</v>
      </c>
      <c r="UY563">
        <v>0</v>
      </c>
      <c r="UZ563">
        <v>0</v>
      </c>
      <c r="VA563">
        <v>0</v>
      </c>
      <c r="VB563">
        <v>0</v>
      </c>
      <c r="VC563">
        <v>0</v>
      </c>
      <c r="VD563">
        <v>0</v>
      </c>
      <c r="VE563">
        <v>0</v>
      </c>
      <c r="VF563">
        <v>0</v>
      </c>
      <c r="VG563">
        <v>0</v>
      </c>
      <c r="VH563">
        <v>0</v>
      </c>
      <c r="VI563">
        <v>0</v>
      </c>
      <c r="VJ563">
        <v>0</v>
      </c>
      <c r="VK563">
        <v>0</v>
      </c>
      <c r="VL563">
        <v>0</v>
      </c>
      <c r="VM563">
        <v>0</v>
      </c>
      <c r="VN563">
        <v>0</v>
      </c>
      <c r="VO563">
        <v>0</v>
      </c>
      <c r="VP563">
        <v>0</v>
      </c>
      <c r="VQ563">
        <v>0</v>
      </c>
      <c r="VR563">
        <v>0</v>
      </c>
      <c r="VS563">
        <v>0</v>
      </c>
      <c r="VT563">
        <v>0</v>
      </c>
      <c r="VU563">
        <v>0</v>
      </c>
      <c r="VV563">
        <v>0</v>
      </c>
      <c r="VW563">
        <v>0</v>
      </c>
      <c r="VX563">
        <v>0</v>
      </c>
      <c r="VY563">
        <v>0</v>
      </c>
      <c r="VZ563">
        <v>0</v>
      </c>
      <c r="WA563">
        <v>0</v>
      </c>
      <c r="WB563">
        <v>0</v>
      </c>
      <c r="WC563">
        <v>0</v>
      </c>
      <c r="WD563">
        <v>0</v>
      </c>
      <c r="WE563">
        <v>0</v>
      </c>
      <c r="WF563">
        <v>0</v>
      </c>
      <c r="WG563">
        <v>0</v>
      </c>
      <c r="WH563">
        <v>0</v>
      </c>
      <c r="WI563">
        <v>0</v>
      </c>
      <c r="WJ563">
        <v>0</v>
      </c>
      <c r="WK563">
        <v>0</v>
      </c>
      <c r="WL563">
        <v>0</v>
      </c>
      <c r="WM563">
        <v>0</v>
      </c>
      <c r="WN563">
        <v>0</v>
      </c>
      <c r="WO563">
        <v>0</v>
      </c>
      <c r="WP563">
        <v>0</v>
      </c>
      <c r="WQ563">
        <v>0</v>
      </c>
      <c r="WR563">
        <v>0</v>
      </c>
      <c r="WS563">
        <v>0</v>
      </c>
      <c r="WT563">
        <v>0</v>
      </c>
      <c r="WU563">
        <v>0</v>
      </c>
      <c r="WV563">
        <v>0</v>
      </c>
      <c r="WW563">
        <v>0</v>
      </c>
      <c r="WX563">
        <v>0</v>
      </c>
      <c r="WY563">
        <v>0</v>
      </c>
      <c r="WZ563">
        <v>0</v>
      </c>
      <c r="XA563">
        <v>0</v>
      </c>
      <c r="XB563">
        <v>0</v>
      </c>
      <c r="XC563">
        <v>0</v>
      </c>
      <c r="XD563">
        <v>0</v>
      </c>
      <c r="XE563">
        <v>0</v>
      </c>
      <c r="XF563">
        <v>0</v>
      </c>
      <c r="XG563">
        <v>0</v>
      </c>
      <c r="XH563">
        <v>0</v>
      </c>
      <c r="XI563">
        <v>0</v>
      </c>
      <c r="XJ563">
        <v>0</v>
      </c>
      <c r="XK563">
        <v>0</v>
      </c>
      <c r="XL563">
        <v>0</v>
      </c>
      <c r="XM563">
        <v>0</v>
      </c>
      <c r="XN563">
        <v>0</v>
      </c>
      <c r="XO563">
        <v>0</v>
      </c>
      <c r="XP563">
        <v>1</v>
      </c>
      <c r="XQ563">
        <v>0</v>
      </c>
      <c r="XR563">
        <v>0</v>
      </c>
      <c r="XS563">
        <v>0</v>
      </c>
      <c r="XT563">
        <v>0</v>
      </c>
      <c r="XU563">
        <v>0</v>
      </c>
      <c r="XV563">
        <v>0</v>
      </c>
      <c r="XW563">
        <v>0</v>
      </c>
      <c r="XX563">
        <v>0</v>
      </c>
      <c r="XY563">
        <v>0</v>
      </c>
      <c r="XZ563">
        <v>0</v>
      </c>
      <c r="YA563">
        <v>0</v>
      </c>
      <c r="YB563">
        <v>0</v>
      </c>
      <c r="YC563">
        <v>0</v>
      </c>
      <c r="YD563">
        <v>0</v>
      </c>
      <c r="YE563">
        <v>0</v>
      </c>
      <c r="YF563">
        <v>0</v>
      </c>
      <c r="YG563">
        <v>0</v>
      </c>
      <c r="YH563">
        <v>0</v>
      </c>
      <c r="YI563">
        <v>0</v>
      </c>
      <c r="YJ563">
        <v>0</v>
      </c>
      <c r="YK563">
        <v>0</v>
      </c>
      <c r="YL563">
        <v>0</v>
      </c>
      <c r="YM563">
        <v>0</v>
      </c>
      <c r="YN563">
        <v>0</v>
      </c>
      <c r="YO563">
        <v>0</v>
      </c>
      <c r="YP563">
        <v>0</v>
      </c>
      <c r="YQ563">
        <v>0</v>
      </c>
      <c r="YR563">
        <v>0</v>
      </c>
      <c r="YS563">
        <v>0</v>
      </c>
      <c r="YT563">
        <v>0</v>
      </c>
      <c r="YU563">
        <v>0</v>
      </c>
      <c r="YV563">
        <v>0</v>
      </c>
      <c r="YW563">
        <v>0</v>
      </c>
      <c r="YX563">
        <v>0</v>
      </c>
      <c r="YY563">
        <v>0</v>
      </c>
      <c r="YZ563">
        <v>1</v>
      </c>
      <c r="ZA563">
        <v>0</v>
      </c>
      <c r="ZB563">
        <v>0</v>
      </c>
      <c r="ZC563">
        <v>0</v>
      </c>
      <c r="ZD563">
        <v>0</v>
      </c>
      <c r="ZE563">
        <v>0</v>
      </c>
      <c r="ZF563">
        <v>0</v>
      </c>
      <c r="ZG563">
        <v>0</v>
      </c>
      <c r="ZH563">
        <v>0</v>
      </c>
      <c r="ZI563">
        <v>0</v>
      </c>
      <c r="ZJ563">
        <v>0</v>
      </c>
      <c r="ZK563">
        <v>0</v>
      </c>
      <c r="ZL563">
        <v>0</v>
      </c>
      <c r="ZM563">
        <v>0</v>
      </c>
      <c r="ZN563">
        <v>0</v>
      </c>
      <c r="ZO563">
        <v>0</v>
      </c>
      <c r="ZP563">
        <v>0</v>
      </c>
      <c r="ZQ563">
        <v>0</v>
      </c>
      <c r="ZR563">
        <v>0</v>
      </c>
      <c r="ZS563">
        <v>0</v>
      </c>
      <c r="ZT563">
        <v>0</v>
      </c>
      <c r="ZU563">
        <v>0</v>
      </c>
      <c r="ZV563">
        <v>0</v>
      </c>
      <c r="ZW563">
        <v>0</v>
      </c>
      <c r="ZX563">
        <v>0</v>
      </c>
      <c r="ZY563">
        <v>0</v>
      </c>
      <c r="ZZ563">
        <v>0</v>
      </c>
      <c r="AAA563">
        <v>0</v>
      </c>
      <c r="AAB563">
        <v>0</v>
      </c>
      <c r="AAC563">
        <v>0</v>
      </c>
      <c r="AAD563">
        <v>0</v>
      </c>
      <c r="AAE563">
        <v>0</v>
      </c>
      <c r="AAF563">
        <v>0</v>
      </c>
      <c r="AAG563">
        <v>0</v>
      </c>
      <c r="AAH563">
        <v>0</v>
      </c>
      <c r="AAI563">
        <v>0</v>
      </c>
      <c r="AAJ563">
        <v>0</v>
      </c>
      <c r="AAK563">
        <v>0</v>
      </c>
      <c r="AAL563">
        <v>0</v>
      </c>
      <c r="AAM563">
        <v>0</v>
      </c>
      <c r="AAN563">
        <v>0</v>
      </c>
      <c r="AAO563">
        <v>0</v>
      </c>
      <c r="AAP563">
        <v>0</v>
      </c>
      <c r="AAQ563">
        <v>0</v>
      </c>
      <c r="AAR563">
        <v>0</v>
      </c>
      <c r="AAS563">
        <v>0</v>
      </c>
      <c r="AAT563">
        <v>0</v>
      </c>
      <c r="AAU563">
        <v>0</v>
      </c>
      <c r="AAV563">
        <v>0</v>
      </c>
      <c r="AAW563">
        <v>0</v>
      </c>
      <c r="AAX563">
        <v>0</v>
      </c>
      <c r="AAY563">
        <v>0</v>
      </c>
      <c r="AAZ563">
        <v>0</v>
      </c>
      <c r="ABA563">
        <v>0</v>
      </c>
      <c r="ABB563">
        <v>0</v>
      </c>
      <c r="ABC563">
        <v>0</v>
      </c>
      <c r="ABD563">
        <v>0</v>
      </c>
      <c r="ABE563">
        <v>0</v>
      </c>
      <c r="ABF563">
        <v>0</v>
      </c>
      <c r="ABG563">
        <v>0</v>
      </c>
      <c r="ABH563">
        <v>0</v>
      </c>
      <c r="ABI563">
        <v>0</v>
      </c>
      <c r="ABJ563">
        <v>0</v>
      </c>
      <c r="ABK563">
        <v>0</v>
      </c>
      <c r="ABL563">
        <v>0</v>
      </c>
      <c r="ABM563">
        <v>0</v>
      </c>
      <c r="ABN563">
        <v>0</v>
      </c>
      <c r="ABO563">
        <v>0</v>
      </c>
      <c r="ABP563">
        <v>0</v>
      </c>
      <c r="ABQ563">
        <v>0</v>
      </c>
      <c r="ABR563">
        <v>0</v>
      </c>
      <c r="ABS563">
        <v>0</v>
      </c>
      <c r="ABT563">
        <v>0</v>
      </c>
      <c r="ABU563">
        <v>0</v>
      </c>
      <c r="ABV563">
        <v>0</v>
      </c>
      <c r="ABW563">
        <v>0</v>
      </c>
      <c r="ABX563">
        <v>0</v>
      </c>
      <c r="ABY563">
        <v>0</v>
      </c>
      <c r="ABZ563">
        <v>0</v>
      </c>
      <c r="ACA563">
        <v>0</v>
      </c>
      <c r="ACB563">
        <v>0</v>
      </c>
      <c r="ACC563">
        <v>0</v>
      </c>
      <c r="ACD563">
        <v>0</v>
      </c>
      <c r="ACE563">
        <v>0</v>
      </c>
      <c r="ACF563">
        <v>0</v>
      </c>
      <c r="ACG563">
        <v>0</v>
      </c>
      <c r="ACH563">
        <v>0</v>
      </c>
      <c r="ACI563">
        <v>0</v>
      </c>
      <c r="ACJ563">
        <v>0</v>
      </c>
      <c r="ACK563">
        <v>0</v>
      </c>
      <c r="ACL563">
        <v>0</v>
      </c>
      <c r="ACM563">
        <v>1</v>
      </c>
      <c r="ACN563">
        <v>0</v>
      </c>
      <c r="ACO563">
        <v>0</v>
      </c>
      <c r="ACP563">
        <v>0</v>
      </c>
      <c r="ACQ563">
        <v>0</v>
      </c>
      <c r="ACR563">
        <v>0</v>
      </c>
      <c r="ACS563">
        <v>0</v>
      </c>
      <c r="ACT563">
        <v>0</v>
      </c>
      <c r="ACU563">
        <v>0</v>
      </c>
      <c r="ACV563">
        <v>0</v>
      </c>
      <c r="ACW563">
        <v>0</v>
      </c>
      <c r="ACX563">
        <v>0</v>
      </c>
      <c r="ACY563">
        <v>0</v>
      </c>
      <c r="ACZ563">
        <v>0</v>
      </c>
      <c r="ADA563">
        <v>0</v>
      </c>
      <c r="ADB563">
        <v>0</v>
      </c>
      <c r="ADC563">
        <v>1</v>
      </c>
      <c r="ADD563">
        <v>0</v>
      </c>
      <c r="ADE563">
        <v>0</v>
      </c>
      <c r="ADF563">
        <v>0</v>
      </c>
      <c r="ADG563">
        <v>0</v>
      </c>
      <c r="ADH563">
        <v>0</v>
      </c>
      <c r="ADI563">
        <v>0</v>
      </c>
      <c r="ADJ563">
        <v>0</v>
      </c>
      <c r="ADK563">
        <v>0</v>
      </c>
      <c r="ADL563">
        <v>0</v>
      </c>
      <c r="ADM563">
        <v>0</v>
      </c>
      <c r="ADN563">
        <v>0</v>
      </c>
      <c r="ADO563">
        <v>0</v>
      </c>
      <c r="ADP563">
        <v>0</v>
      </c>
      <c r="ADQ563">
        <v>0</v>
      </c>
      <c r="ADR563">
        <v>1</v>
      </c>
      <c r="ADS563">
        <v>1</v>
      </c>
      <c r="ADT563">
        <v>0</v>
      </c>
      <c r="ADU563">
        <v>0</v>
      </c>
      <c r="ADV563">
        <v>0</v>
      </c>
      <c r="ADW563">
        <v>0</v>
      </c>
      <c r="ADX563">
        <v>0</v>
      </c>
      <c r="ADY563">
        <v>0</v>
      </c>
      <c r="ADZ563">
        <v>0</v>
      </c>
      <c r="AEA563">
        <v>0</v>
      </c>
      <c r="AEB563">
        <v>0</v>
      </c>
      <c r="AEC563">
        <v>0</v>
      </c>
      <c r="AED563">
        <v>0</v>
      </c>
      <c r="AEE563">
        <v>0</v>
      </c>
      <c r="AEF563">
        <v>0</v>
      </c>
      <c r="AEG563">
        <v>0</v>
      </c>
      <c r="AEH563">
        <v>0</v>
      </c>
      <c r="AEI563">
        <v>0</v>
      </c>
      <c r="AEJ563">
        <v>0</v>
      </c>
      <c r="AEK563">
        <v>0</v>
      </c>
      <c r="AEL563">
        <v>0</v>
      </c>
      <c r="AEM563">
        <v>0</v>
      </c>
      <c r="AEN563">
        <v>0</v>
      </c>
      <c r="AEO563">
        <v>0</v>
      </c>
      <c r="AEP563">
        <v>0</v>
      </c>
      <c r="AEQ563">
        <v>0</v>
      </c>
      <c r="AER563">
        <v>1</v>
      </c>
      <c r="AES563">
        <v>0</v>
      </c>
      <c r="AET563">
        <v>0</v>
      </c>
      <c r="AEU563">
        <v>0</v>
      </c>
      <c r="AEV563">
        <v>0</v>
      </c>
      <c r="AEW563">
        <v>0</v>
      </c>
      <c r="AEX563">
        <v>0</v>
      </c>
      <c r="AEY563">
        <v>0</v>
      </c>
      <c r="AEZ563">
        <v>0</v>
      </c>
      <c r="AFA563">
        <v>0</v>
      </c>
      <c r="AFB563">
        <v>0</v>
      </c>
      <c r="AFC563">
        <v>0</v>
      </c>
      <c r="AFD563">
        <v>0</v>
      </c>
      <c r="AFE563">
        <v>0</v>
      </c>
      <c r="AFF563">
        <v>0</v>
      </c>
      <c r="AFG563">
        <v>0</v>
      </c>
      <c r="AFH563">
        <v>0</v>
      </c>
      <c r="AFI563">
        <v>0</v>
      </c>
      <c r="AFJ563">
        <v>0</v>
      </c>
      <c r="AFK563">
        <v>0</v>
      </c>
      <c r="AFL563">
        <v>0</v>
      </c>
      <c r="AFM563">
        <v>0</v>
      </c>
      <c r="AFN563">
        <v>0</v>
      </c>
      <c r="AFO563">
        <v>0</v>
      </c>
      <c r="AFP563">
        <v>0</v>
      </c>
      <c r="AFQ563">
        <v>0</v>
      </c>
      <c r="AFR563">
        <v>0</v>
      </c>
      <c r="AFS563">
        <v>0</v>
      </c>
      <c r="AFT563">
        <v>0</v>
      </c>
      <c r="AFU563">
        <v>0</v>
      </c>
      <c r="AFV563">
        <v>0</v>
      </c>
      <c r="AFW563">
        <v>0</v>
      </c>
      <c r="AFX563">
        <v>0</v>
      </c>
      <c r="AFY563">
        <v>0</v>
      </c>
      <c r="AFZ563">
        <v>0</v>
      </c>
      <c r="AGA563">
        <v>0</v>
      </c>
      <c r="AGB563">
        <v>0</v>
      </c>
      <c r="AGC563">
        <v>0</v>
      </c>
      <c r="AGD563">
        <v>0</v>
      </c>
      <c r="AGE563">
        <v>0</v>
      </c>
      <c r="AGF563">
        <v>0</v>
      </c>
      <c r="AGG563">
        <v>0</v>
      </c>
      <c r="AGH563">
        <v>0</v>
      </c>
      <c r="AGI563">
        <v>0</v>
      </c>
      <c r="AGJ563">
        <v>0</v>
      </c>
      <c r="AGK563">
        <v>0</v>
      </c>
      <c r="AGL563">
        <v>0</v>
      </c>
      <c r="AGM563">
        <v>0</v>
      </c>
      <c r="AGN563">
        <v>0</v>
      </c>
      <c r="AGO563">
        <v>0</v>
      </c>
      <c r="AGP563">
        <v>0</v>
      </c>
      <c r="AGQ563">
        <v>0</v>
      </c>
      <c r="AGR563">
        <v>0</v>
      </c>
      <c r="AGS563">
        <v>0</v>
      </c>
      <c r="AGT563">
        <v>0</v>
      </c>
      <c r="AGU563">
        <v>0</v>
      </c>
      <c r="AGV563">
        <v>0</v>
      </c>
      <c r="AGW563">
        <v>0</v>
      </c>
      <c r="AGX563">
        <v>0</v>
      </c>
      <c r="AGY563">
        <v>0</v>
      </c>
      <c r="AGZ563">
        <v>0</v>
      </c>
      <c r="AHA563">
        <v>0</v>
      </c>
      <c r="AHB563">
        <v>0</v>
      </c>
      <c r="AHC563">
        <v>0</v>
      </c>
      <c r="AHD563">
        <v>0</v>
      </c>
      <c r="AHE563">
        <v>0</v>
      </c>
      <c r="AHF563">
        <v>0</v>
      </c>
      <c r="AHG563">
        <v>0</v>
      </c>
      <c r="AHH563">
        <v>0</v>
      </c>
      <c r="AHI563">
        <v>0</v>
      </c>
      <c r="AHJ563">
        <v>0</v>
      </c>
      <c r="AHK563">
        <v>0</v>
      </c>
      <c r="AHL563">
        <v>0</v>
      </c>
      <c r="AHM563">
        <v>0</v>
      </c>
      <c r="AHN563">
        <v>0</v>
      </c>
      <c r="AHO563">
        <v>0</v>
      </c>
      <c r="AHP563">
        <v>0</v>
      </c>
      <c r="AHQ563">
        <v>0</v>
      </c>
      <c r="AHR563">
        <v>0</v>
      </c>
      <c r="AHS563">
        <v>0</v>
      </c>
      <c r="AHT563">
        <v>0</v>
      </c>
      <c r="AHU563">
        <v>0</v>
      </c>
      <c r="AHV563">
        <v>0</v>
      </c>
      <c r="AHW563">
        <v>0</v>
      </c>
      <c r="AHX563">
        <v>0</v>
      </c>
      <c r="AHY563">
        <v>0</v>
      </c>
      <c r="AHZ563">
        <v>0</v>
      </c>
      <c r="AIA563">
        <v>0</v>
      </c>
      <c r="AIB563">
        <v>0</v>
      </c>
      <c r="AIC563">
        <v>0</v>
      </c>
      <c r="AID563">
        <v>0</v>
      </c>
      <c r="AIE563">
        <v>0</v>
      </c>
      <c r="AIF563">
        <v>0</v>
      </c>
      <c r="AIG563">
        <v>0</v>
      </c>
      <c r="AIH563">
        <v>0</v>
      </c>
      <c r="AII563">
        <v>0</v>
      </c>
      <c r="AIJ563">
        <v>0</v>
      </c>
      <c r="AIK563">
        <v>0</v>
      </c>
      <c r="AIL563">
        <v>0</v>
      </c>
      <c r="AIM563">
        <v>0</v>
      </c>
      <c r="AIN563">
        <v>0</v>
      </c>
      <c r="AIO563">
        <v>0</v>
      </c>
      <c r="AIP563">
        <v>0</v>
      </c>
      <c r="AIQ563">
        <v>0</v>
      </c>
      <c r="AIR563">
        <v>0</v>
      </c>
      <c r="AIS563">
        <v>0</v>
      </c>
      <c r="AIT563">
        <v>0</v>
      </c>
      <c r="AIU563">
        <v>0</v>
      </c>
      <c r="AIV563">
        <v>0</v>
      </c>
      <c r="AIW563">
        <v>0</v>
      </c>
      <c r="AIX563">
        <v>0</v>
      </c>
      <c r="AIY563">
        <v>0</v>
      </c>
      <c r="AIZ563">
        <v>0</v>
      </c>
      <c r="AJA563">
        <v>0</v>
      </c>
      <c r="AJB563">
        <v>0</v>
      </c>
      <c r="AJC563">
        <v>0</v>
      </c>
      <c r="AJD563">
        <v>0</v>
      </c>
      <c r="AJE563">
        <v>0</v>
      </c>
      <c r="AJF563">
        <v>0</v>
      </c>
      <c r="AJG563">
        <v>0</v>
      </c>
      <c r="AJH563">
        <v>0</v>
      </c>
      <c r="AJI563">
        <v>0</v>
      </c>
      <c r="AJJ563">
        <v>0</v>
      </c>
      <c r="AJK563">
        <v>0</v>
      </c>
      <c r="AJL563">
        <v>0</v>
      </c>
      <c r="AJM563">
        <v>0</v>
      </c>
      <c r="AJN563">
        <v>0</v>
      </c>
      <c r="AJO563">
        <v>0</v>
      </c>
      <c r="AJP563">
        <v>0</v>
      </c>
      <c r="AJQ563">
        <v>0</v>
      </c>
      <c r="AJR563">
        <v>0</v>
      </c>
      <c r="AJS563">
        <v>0</v>
      </c>
      <c r="AJT563">
        <v>0</v>
      </c>
      <c r="AJU563">
        <v>0</v>
      </c>
      <c r="AJV563">
        <v>0</v>
      </c>
      <c r="AJW563">
        <v>0</v>
      </c>
      <c r="AJX563">
        <v>0</v>
      </c>
      <c r="AJY563">
        <v>0</v>
      </c>
      <c r="AJZ563">
        <v>0</v>
      </c>
      <c r="AKA563">
        <v>0</v>
      </c>
      <c r="AKB563">
        <v>0</v>
      </c>
      <c r="AKC563">
        <v>0</v>
      </c>
      <c r="AKD563">
        <v>0</v>
      </c>
      <c r="AKE563">
        <v>0</v>
      </c>
      <c r="AKF563">
        <v>0</v>
      </c>
      <c r="AKG563">
        <v>0</v>
      </c>
      <c r="AKH563">
        <v>0</v>
      </c>
      <c r="AKI563">
        <v>0</v>
      </c>
      <c r="AKJ563">
        <v>0</v>
      </c>
      <c r="AKK563">
        <v>0</v>
      </c>
      <c r="AKL563">
        <v>0</v>
      </c>
      <c r="AKM563">
        <v>0</v>
      </c>
      <c r="AKN563">
        <v>0</v>
      </c>
      <c r="AKO563">
        <v>0</v>
      </c>
      <c r="AKP563">
        <v>0</v>
      </c>
      <c r="AKQ563">
        <v>0</v>
      </c>
      <c r="AKR563">
        <v>0</v>
      </c>
      <c r="AKS563">
        <v>0</v>
      </c>
      <c r="AKT563">
        <v>0</v>
      </c>
      <c r="AKU563">
        <v>0</v>
      </c>
      <c r="AKV563">
        <v>0</v>
      </c>
      <c r="AKW563">
        <v>0</v>
      </c>
      <c r="AKX563">
        <v>0</v>
      </c>
      <c r="AKY563">
        <v>0</v>
      </c>
      <c r="AKZ563">
        <v>0</v>
      </c>
      <c r="ALA563">
        <v>0</v>
      </c>
      <c r="ALB563">
        <v>0</v>
      </c>
      <c r="ALC563">
        <v>0</v>
      </c>
      <c r="ALD563">
        <v>0</v>
      </c>
      <c r="ALE563">
        <v>0</v>
      </c>
      <c r="ALF563">
        <v>0</v>
      </c>
      <c r="ALG563">
        <v>0</v>
      </c>
      <c r="ALH563">
        <v>0</v>
      </c>
      <c r="ALI563">
        <v>1</v>
      </c>
      <c r="ALJ563">
        <v>0</v>
      </c>
      <c r="ALK563">
        <v>0</v>
      </c>
      <c r="ALL563">
        <v>0</v>
      </c>
      <c r="ALM563">
        <v>0</v>
      </c>
      <c r="ALN563">
        <v>0</v>
      </c>
      <c r="ALO563">
        <v>0</v>
      </c>
      <c r="ALP563">
        <v>0</v>
      </c>
      <c r="ALQ563">
        <v>0</v>
      </c>
      <c r="ALR563">
        <v>0</v>
      </c>
      <c r="ALS563">
        <v>0</v>
      </c>
      <c r="ALT563">
        <v>0</v>
      </c>
      <c r="ALU563">
        <v>0</v>
      </c>
      <c r="ALV563">
        <v>0</v>
      </c>
      <c r="ALW563">
        <v>0</v>
      </c>
      <c r="ALX563">
        <v>0</v>
      </c>
      <c r="ALY563">
        <v>0</v>
      </c>
      <c r="ALZ563">
        <v>0</v>
      </c>
      <c r="AMA563">
        <v>0</v>
      </c>
      <c r="AMB563">
        <v>0</v>
      </c>
      <c r="AMC563">
        <v>0</v>
      </c>
      <c r="AMD563">
        <v>0</v>
      </c>
      <c r="AME563">
        <v>0</v>
      </c>
      <c r="AMF563">
        <v>0</v>
      </c>
      <c r="AMG563">
        <v>0</v>
      </c>
      <c r="AMH563">
        <v>0</v>
      </c>
      <c r="AMI563">
        <v>1</v>
      </c>
      <c r="AMJ563">
        <v>0</v>
      </c>
      <c r="AMK563">
        <v>0</v>
      </c>
      <c r="AML563">
        <v>0</v>
      </c>
      <c r="AMM563">
        <v>0</v>
      </c>
      <c r="AMN563">
        <v>0</v>
      </c>
      <c r="AMO563">
        <v>0</v>
      </c>
      <c r="AMP563">
        <v>0</v>
      </c>
      <c r="AMQ563">
        <v>0</v>
      </c>
      <c r="AMR563">
        <v>0</v>
      </c>
      <c r="AMS563">
        <v>0</v>
      </c>
      <c r="AMT563">
        <v>0</v>
      </c>
      <c r="AMU563">
        <v>0</v>
      </c>
      <c r="AMV563">
        <v>0</v>
      </c>
      <c r="AMW563">
        <v>0</v>
      </c>
      <c r="AMX563">
        <v>0</v>
      </c>
      <c r="AMY563">
        <v>0</v>
      </c>
      <c r="AMZ563">
        <v>0</v>
      </c>
      <c r="ANA563">
        <v>0</v>
      </c>
      <c r="ANB563">
        <v>0</v>
      </c>
      <c r="ANC563">
        <v>0</v>
      </c>
      <c r="AND563">
        <v>0</v>
      </c>
      <c r="ANE563">
        <v>0</v>
      </c>
      <c r="ANF563">
        <v>0</v>
      </c>
      <c r="ANG563">
        <v>0</v>
      </c>
      <c r="ANH563">
        <v>0</v>
      </c>
      <c r="ANI563">
        <v>0</v>
      </c>
      <c r="ANJ563">
        <v>0</v>
      </c>
      <c r="ANK563">
        <v>0</v>
      </c>
      <c r="ANL563">
        <v>0</v>
      </c>
      <c r="ANM563">
        <v>0</v>
      </c>
      <c r="ANN563">
        <v>0</v>
      </c>
      <c r="ANO563">
        <v>0</v>
      </c>
      <c r="ANP563">
        <v>0</v>
      </c>
      <c r="ANQ563">
        <v>0</v>
      </c>
      <c r="ANR563">
        <v>0</v>
      </c>
      <c r="ANS563">
        <v>0</v>
      </c>
      <c r="ANT563">
        <v>0</v>
      </c>
      <c r="ANU563">
        <v>0</v>
      </c>
      <c r="ANV563">
        <v>0</v>
      </c>
      <c r="ANW563">
        <v>0</v>
      </c>
      <c r="ANX563">
        <v>0</v>
      </c>
      <c r="ANY563">
        <v>0</v>
      </c>
      <c r="ANZ563">
        <v>0</v>
      </c>
      <c r="AOA563">
        <v>0</v>
      </c>
      <c r="AOB563">
        <v>0</v>
      </c>
      <c r="AOC563">
        <v>0</v>
      </c>
      <c r="AOD563">
        <v>0</v>
      </c>
      <c r="AOE563">
        <v>0</v>
      </c>
      <c r="AOF563">
        <v>0</v>
      </c>
      <c r="AOG563">
        <v>0</v>
      </c>
      <c r="AOH563">
        <v>0</v>
      </c>
      <c r="AOI563">
        <v>0</v>
      </c>
      <c r="AOJ563">
        <v>0</v>
      </c>
      <c r="AOK563">
        <v>0</v>
      </c>
      <c r="AOL563">
        <v>0</v>
      </c>
      <c r="AOM563">
        <v>0</v>
      </c>
      <c r="AON563">
        <v>0</v>
      </c>
      <c r="AOO563">
        <v>0</v>
      </c>
      <c r="AOP563">
        <v>0</v>
      </c>
      <c r="AOQ563">
        <v>0</v>
      </c>
      <c r="AOR563">
        <v>0</v>
      </c>
      <c r="AOS563">
        <v>0</v>
      </c>
      <c r="AOT563">
        <v>0</v>
      </c>
      <c r="AOU563">
        <v>0</v>
      </c>
      <c r="AOV563">
        <v>0</v>
      </c>
      <c r="AOW563">
        <v>0</v>
      </c>
      <c r="AOX563">
        <v>0</v>
      </c>
      <c r="AOY563">
        <v>0</v>
      </c>
      <c r="AOZ563">
        <v>0</v>
      </c>
      <c r="APA563">
        <v>0</v>
      </c>
      <c r="APB563">
        <v>0</v>
      </c>
      <c r="APC563">
        <v>0</v>
      </c>
      <c r="APD563">
        <v>0</v>
      </c>
      <c r="APE563">
        <v>0</v>
      </c>
      <c r="APF563">
        <v>0</v>
      </c>
      <c r="APG563">
        <v>0</v>
      </c>
      <c r="APH563">
        <v>0</v>
      </c>
      <c r="API563">
        <v>0</v>
      </c>
      <c r="APJ563">
        <v>0</v>
      </c>
      <c r="APK563">
        <v>0</v>
      </c>
      <c r="APL563">
        <v>0</v>
      </c>
      <c r="APM563">
        <v>0</v>
      </c>
      <c r="APN563">
        <v>0</v>
      </c>
      <c r="APO563">
        <v>0</v>
      </c>
      <c r="APP563">
        <v>0</v>
      </c>
      <c r="APQ563">
        <v>0</v>
      </c>
      <c r="APR563">
        <v>0</v>
      </c>
      <c r="APS563">
        <v>0</v>
      </c>
      <c r="APT563">
        <v>0</v>
      </c>
      <c r="APU563">
        <v>0</v>
      </c>
      <c r="APV563">
        <v>0</v>
      </c>
      <c r="APW563">
        <v>0</v>
      </c>
      <c r="APX563">
        <v>0</v>
      </c>
      <c r="APY563">
        <v>0</v>
      </c>
      <c r="APZ563">
        <v>0</v>
      </c>
      <c r="AQA563">
        <v>0</v>
      </c>
      <c r="AQB563">
        <v>0</v>
      </c>
      <c r="AQC563">
        <v>0</v>
      </c>
      <c r="AQD563">
        <v>0</v>
      </c>
      <c r="AQE563">
        <v>0</v>
      </c>
      <c r="AQF563">
        <v>0</v>
      </c>
      <c r="AQG563">
        <v>0</v>
      </c>
      <c r="AQH563">
        <v>0</v>
      </c>
      <c r="AQI563">
        <v>0</v>
      </c>
      <c r="AQJ563">
        <v>0</v>
      </c>
      <c r="AQK563">
        <v>0</v>
      </c>
      <c r="AQL563">
        <v>0</v>
      </c>
      <c r="AQM563">
        <v>0</v>
      </c>
      <c r="AQN563">
        <v>0</v>
      </c>
      <c r="AQO563">
        <v>0</v>
      </c>
      <c r="AQP563">
        <v>0</v>
      </c>
      <c r="AQQ563">
        <v>0</v>
      </c>
      <c r="AQR563">
        <v>0</v>
      </c>
      <c r="AQS563">
        <v>0</v>
      </c>
      <c r="AQT563">
        <v>0</v>
      </c>
      <c r="AQU563">
        <v>0</v>
      </c>
      <c r="AQV563">
        <v>0</v>
      </c>
      <c r="AQW563">
        <v>0</v>
      </c>
      <c r="AQX563">
        <v>0</v>
      </c>
      <c r="AQY563">
        <v>0</v>
      </c>
      <c r="AQZ563">
        <v>0</v>
      </c>
      <c r="ARA563">
        <v>0</v>
      </c>
      <c r="ARB563">
        <v>0</v>
      </c>
      <c r="ARC563">
        <v>0</v>
      </c>
      <c r="ARD563">
        <v>0</v>
      </c>
      <c r="ARE563">
        <v>0</v>
      </c>
      <c r="ARF563">
        <v>0</v>
      </c>
      <c r="ARG563">
        <v>0</v>
      </c>
      <c r="ARH563">
        <v>0</v>
      </c>
      <c r="ARI563">
        <v>0</v>
      </c>
      <c r="ARJ563">
        <v>0</v>
      </c>
      <c r="ARK563">
        <v>0</v>
      </c>
      <c r="ARL563">
        <v>0</v>
      </c>
      <c r="ARM563">
        <v>0</v>
      </c>
      <c r="ARN563">
        <v>0</v>
      </c>
      <c r="ARO563">
        <v>0</v>
      </c>
      <c r="ARP563">
        <v>0</v>
      </c>
      <c r="ARQ563">
        <v>0</v>
      </c>
      <c r="ARR563">
        <v>0</v>
      </c>
      <c r="ARS563">
        <v>0</v>
      </c>
      <c r="ART563">
        <v>0</v>
      </c>
      <c r="ARU563">
        <v>0</v>
      </c>
      <c r="ARV563">
        <v>0</v>
      </c>
      <c r="ARW563">
        <v>0</v>
      </c>
      <c r="ARX563">
        <v>0</v>
      </c>
      <c r="ARY563">
        <v>0</v>
      </c>
      <c r="ARZ563">
        <v>0</v>
      </c>
      <c r="ASA563">
        <v>0</v>
      </c>
      <c r="ASB563">
        <v>0</v>
      </c>
      <c r="ASC563">
        <v>0</v>
      </c>
      <c r="ASD563">
        <v>0</v>
      </c>
      <c r="ASE563">
        <v>0</v>
      </c>
      <c r="ASF563">
        <v>0</v>
      </c>
      <c r="ASG563">
        <v>0</v>
      </c>
      <c r="ASH563">
        <v>0</v>
      </c>
      <c r="ASI563">
        <v>0</v>
      </c>
      <c r="ASJ563">
        <v>0</v>
      </c>
      <c r="ASK563">
        <v>0</v>
      </c>
      <c r="ASL563">
        <v>0</v>
      </c>
      <c r="ASM563">
        <v>0</v>
      </c>
      <c r="ASN563">
        <v>0</v>
      </c>
      <c r="ASO563">
        <v>0</v>
      </c>
      <c r="ASP563">
        <v>0</v>
      </c>
      <c r="ASQ563">
        <v>0</v>
      </c>
      <c r="ASR563">
        <v>0</v>
      </c>
      <c r="ASS563">
        <v>0</v>
      </c>
      <c r="AST563">
        <v>0</v>
      </c>
      <c r="ASU563">
        <v>0</v>
      </c>
      <c r="ASV563">
        <v>0</v>
      </c>
      <c r="ASW563">
        <v>0</v>
      </c>
      <c r="ASX563">
        <v>0</v>
      </c>
      <c r="ASY563">
        <v>1</v>
      </c>
      <c r="ASZ563">
        <v>0</v>
      </c>
      <c r="ATA563">
        <v>0</v>
      </c>
      <c r="ATB563">
        <v>0</v>
      </c>
      <c r="ATC563">
        <v>0</v>
      </c>
      <c r="ATD563">
        <v>0</v>
      </c>
      <c r="ATE563">
        <v>0</v>
      </c>
      <c r="ATF563">
        <v>0</v>
      </c>
      <c r="ATG563">
        <v>0</v>
      </c>
      <c r="ATH563">
        <v>0</v>
      </c>
      <c r="ATI563">
        <v>0</v>
      </c>
      <c r="ATJ563">
        <v>0</v>
      </c>
      <c r="ATK563">
        <v>0</v>
      </c>
      <c r="ATL563">
        <v>0</v>
      </c>
      <c r="ATM563">
        <v>0</v>
      </c>
      <c r="ATN563">
        <v>0</v>
      </c>
      <c r="ATO563">
        <v>0</v>
      </c>
      <c r="ATP563">
        <v>0</v>
      </c>
      <c r="ATQ563">
        <v>0</v>
      </c>
      <c r="ATR563">
        <v>0</v>
      </c>
      <c r="ATS563">
        <v>0</v>
      </c>
      <c r="ATT563">
        <v>0</v>
      </c>
      <c r="ATU563">
        <v>0</v>
      </c>
      <c r="ATV563">
        <v>0</v>
      </c>
      <c r="ATW563">
        <v>0</v>
      </c>
      <c r="ATX563">
        <v>0</v>
      </c>
      <c r="ATY563">
        <v>0</v>
      </c>
      <c r="ATZ563">
        <v>0</v>
      </c>
      <c r="AUA563">
        <v>0</v>
      </c>
      <c r="AUB563">
        <v>0</v>
      </c>
      <c r="AUC563">
        <v>0</v>
      </c>
      <c r="AUD563">
        <v>0</v>
      </c>
      <c r="AUE563">
        <v>0</v>
      </c>
      <c r="AUF563">
        <v>0</v>
      </c>
      <c r="AUG563">
        <v>0</v>
      </c>
      <c r="AUH563">
        <v>0</v>
      </c>
      <c r="AUI563">
        <v>0</v>
      </c>
      <c r="AUJ563">
        <v>0</v>
      </c>
      <c r="AUK563">
        <v>0</v>
      </c>
      <c r="AUL563">
        <v>0</v>
      </c>
      <c r="AUM563">
        <v>0</v>
      </c>
      <c r="AUN563">
        <v>0</v>
      </c>
      <c r="AUO563">
        <v>0</v>
      </c>
      <c r="AUP563">
        <v>0</v>
      </c>
      <c r="AUQ563">
        <v>0</v>
      </c>
      <c r="AUR563">
        <v>0</v>
      </c>
      <c r="AUS563">
        <v>0</v>
      </c>
      <c r="AUT563">
        <v>0</v>
      </c>
      <c r="AUU563">
        <v>0</v>
      </c>
      <c r="AUV563">
        <v>0</v>
      </c>
      <c r="AUW563">
        <v>0</v>
      </c>
      <c r="AUX563">
        <v>0</v>
      </c>
      <c r="AUY563">
        <v>0</v>
      </c>
      <c r="AUZ563">
        <v>0</v>
      </c>
      <c r="AVA563">
        <v>0</v>
      </c>
      <c r="AVB563">
        <v>0</v>
      </c>
      <c r="AVC563">
        <v>0</v>
      </c>
      <c r="AVD563">
        <v>0</v>
      </c>
      <c r="AVE563">
        <v>0</v>
      </c>
      <c r="AVF563">
        <v>0</v>
      </c>
      <c r="AVG563">
        <v>0</v>
      </c>
      <c r="AVH563">
        <v>0</v>
      </c>
      <c r="AVI563">
        <v>0</v>
      </c>
      <c r="AVJ563">
        <v>0</v>
      </c>
      <c r="AVK563">
        <v>0</v>
      </c>
      <c r="AVL563">
        <v>0</v>
      </c>
      <c r="AVM563">
        <v>0</v>
      </c>
      <c r="AVN563">
        <v>0</v>
      </c>
      <c r="AVO563">
        <v>0</v>
      </c>
      <c r="AVP563">
        <v>0</v>
      </c>
      <c r="AVQ563">
        <v>0</v>
      </c>
      <c r="AVR563">
        <v>0</v>
      </c>
      <c r="AVS563">
        <v>0</v>
      </c>
      <c r="AVT563">
        <v>0</v>
      </c>
      <c r="AVU563">
        <v>0</v>
      </c>
      <c r="AVV563">
        <v>0</v>
      </c>
      <c r="AVW563">
        <v>0</v>
      </c>
      <c r="AVX563">
        <v>0</v>
      </c>
      <c r="AVY563">
        <v>0</v>
      </c>
      <c r="AVZ563">
        <v>0</v>
      </c>
      <c r="AWA563">
        <v>0</v>
      </c>
      <c r="AWB563">
        <v>0</v>
      </c>
      <c r="AWC563">
        <v>0</v>
      </c>
      <c r="AWD563">
        <v>0</v>
      </c>
      <c r="AWE563">
        <v>0</v>
      </c>
      <c r="AWF563">
        <v>0</v>
      </c>
      <c r="AWG563">
        <v>0</v>
      </c>
      <c r="AWH563">
        <v>0</v>
      </c>
      <c r="AWI563">
        <v>0</v>
      </c>
      <c r="AWJ563">
        <v>0</v>
      </c>
      <c r="AWK563">
        <v>0</v>
      </c>
      <c r="AWL563">
        <v>0</v>
      </c>
      <c r="AWM563">
        <v>0</v>
      </c>
      <c r="AWN563">
        <v>0</v>
      </c>
      <c r="AWO563" s="16">
        <v>3</v>
      </c>
    </row>
    <row r="564" spans="1:1289" x14ac:dyDescent="0.25">
      <c r="A564">
        <v>2671</v>
      </c>
      <c r="B564">
        <v>1</v>
      </c>
      <c r="C564">
        <v>1</v>
      </c>
      <c r="D564">
        <v>0</v>
      </c>
      <c r="E564">
        <v>0</v>
      </c>
      <c r="F564">
        <v>0</v>
      </c>
      <c r="G564">
        <v>0</v>
      </c>
      <c r="H564">
        <v>1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1</v>
      </c>
      <c r="O564">
        <v>1</v>
      </c>
      <c r="P564">
        <v>0</v>
      </c>
      <c r="Q564">
        <v>0</v>
      </c>
      <c r="R564">
        <v>0</v>
      </c>
      <c r="S564">
        <v>0</v>
      </c>
      <c r="T564">
        <v>1</v>
      </c>
      <c r="U564">
        <v>0</v>
      </c>
      <c r="V564">
        <v>0</v>
      </c>
      <c r="W564">
        <v>0</v>
      </c>
      <c r="X564">
        <v>1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1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1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1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1</v>
      </c>
      <c r="DJ564">
        <v>1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1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  <c r="FS564">
        <v>0</v>
      </c>
      <c r="FT564">
        <v>0</v>
      </c>
      <c r="FU564">
        <v>0</v>
      </c>
      <c r="FV564">
        <v>0</v>
      </c>
      <c r="FW564">
        <v>0</v>
      </c>
      <c r="FX564">
        <v>0</v>
      </c>
      <c r="FY564">
        <v>0</v>
      </c>
      <c r="FZ564">
        <v>0</v>
      </c>
      <c r="GA564">
        <v>0</v>
      </c>
      <c r="GB564">
        <v>0</v>
      </c>
      <c r="GC564">
        <v>0</v>
      </c>
      <c r="GD564">
        <v>0</v>
      </c>
      <c r="GE564">
        <v>0</v>
      </c>
      <c r="GF564">
        <v>0</v>
      </c>
      <c r="GG564">
        <v>0</v>
      </c>
      <c r="GH564">
        <v>0</v>
      </c>
      <c r="GI564">
        <v>0</v>
      </c>
      <c r="GJ564">
        <v>0</v>
      </c>
      <c r="GK564">
        <v>0</v>
      </c>
      <c r="GL564">
        <v>0</v>
      </c>
      <c r="GM564">
        <v>0</v>
      </c>
      <c r="GN564">
        <v>0</v>
      </c>
      <c r="GO564">
        <v>0</v>
      </c>
      <c r="GP564">
        <v>0</v>
      </c>
      <c r="GQ564">
        <v>0</v>
      </c>
      <c r="GR564">
        <v>0</v>
      </c>
      <c r="GS564">
        <v>0</v>
      </c>
      <c r="GT564">
        <v>0</v>
      </c>
      <c r="GU564">
        <v>0</v>
      </c>
      <c r="GV564">
        <v>0</v>
      </c>
      <c r="GW564">
        <v>0</v>
      </c>
      <c r="GX564">
        <v>0</v>
      </c>
      <c r="GY564">
        <v>0</v>
      </c>
      <c r="GZ564">
        <v>0</v>
      </c>
      <c r="HA564">
        <v>0</v>
      </c>
      <c r="HB564">
        <v>0</v>
      </c>
      <c r="HC564">
        <v>0</v>
      </c>
      <c r="HD564">
        <v>0</v>
      </c>
      <c r="HE564">
        <v>0</v>
      </c>
      <c r="HF564">
        <v>0</v>
      </c>
      <c r="HG564">
        <v>0</v>
      </c>
      <c r="HH564">
        <v>0</v>
      </c>
      <c r="HI564">
        <v>0</v>
      </c>
      <c r="HJ564">
        <v>0</v>
      </c>
      <c r="HK564">
        <v>0</v>
      </c>
      <c r="HL564">
        <v>0</v>
      </c>
      <c r="HM564">
        <v>0</v>
      </c>
      <c r="HN564">
        <v>0</v>
      </c>
      <c r="HO564">
        <v>0</v>
      </c>
      <c r="HP564">
        <v>0</v>
      </c>
      <c r="HQ564">
        <v>0</v>
      </c>
      <c r="HR564">
        <v>0</v>
      </c>
      <c r="HS564">
        <v>0</v>
      </c>
      <c r="HT564">
        <v>0</v>
      </c>
      <c r="HU564">
        <v>0</v>
      </c>
      <c r="HV564">
        <v>0</v>
      </c>
      <c r="HW564">
        <v>1</v>
      </c>
      <c r="HX564">
        <v>0</v>
      </c>
      <c r="HY564">
        <v>0</v>
      </c>
      <c r="HZ564">
        <v>0</v>
      </c>
      <c r="IA564">
        <v>0</v>
      </c>
      <c r="IB564">
        <v>0</v>
      </c>
      <c r="IC564">
        <v>0</v>
      </c>
      <c r="ID564">
        <v>0</v>
      </c>
      <c r="IE564">
        <v>0</v>
      </c>
      <c r="IF564">
        <v>0</v>
      </c>
      <c r="IG564">
        <v>0</v>
      </c>
      <c r="IH564">
        <v>0</v>
      </c>
      <c r="II564">
        <v>0</v>
      </c>
      <c r="IJ564">
        <v>0</v>
      </c>
      <c r="IK564">
        <v>0</v>
      </c>
      <c r="IL564">
        <v>0</v>
      </c>
      <c r="IM564">
        <v>0</v>
      </c>
      <c r="IN564">
        <v>0</v>
      </c>
      <c r="IO564">
        <v>0</v>
      </c>
      <c r="IP564">
        <v>0</v>
      </c>
      <c r="IQ564">
        <v>0</v>
      </c>
      <c r="IR564">
        <v>0</v>
      </c>
      <c r="IS564">
        <v>0</v>
      </c>
      <c r="IT564">
        <v>0</v>
      </c>
      <c r="IU564">
        <v>0</v>
      </c>
      <c r="IV564">
        <v>0</v>
      </c>
      <c r="IW564">
        <v>0</v>
      </c>
      <c r="IX564">
        <v>0</v>
      </c>
      <c r="IY564">
        <v>0</v>
      </c>
      <c r="IZ564">
        <v>0</v>
      </c>
      <c r="JA564">
        <v>0</v>
      </c>
      <c r="JB564">
        <v>0</v>
      </c>
      <c r="JC564">
        <v>0</v>
      </c>
      <c r="JD564">
        <v>0</v>
      </c>
      <c r="JE564">
        <v>0</v>
      </c>
      <c r="JF564">
        <v>0</v>
      </c>
      <c r="JG564">
        <v>0</v>
      </c>
      <c r="JH564">
        <v>0</v>
      </c>
      <c r="JI564">
        <v>0</v>
      </c>
      <c r="JJ564">
        <v>0</v>
      </c>
      <c r="JK564">
        <v>0</v>
      </c>
      <c r="JL564">
        <v>0</v>
      </c>
      <c r="JM564">
        <v>0</v>
      </c>
      <c r="JN564">
        <v>0</v>
      </c>
      <c r="JO564">
        <v>0</v>
      </c>
      <c r="JP564">
        <v>0</v>
      </c>
      <c r="JQ564">
        <v>0</v>
      </c>
      <c r="JR564">
        <v>0</v>
      </c>
      <c r="JS564">
        <v>0</v>
      </c>
      <c r="JT564">
        <v>0</v>
      </c>
      <c r="JU564">
        <v>0</v>
      </c>
      <c r="JV564">
        <v>0</v>
      </c>
      <c r="JW564">
        <v>0</v>
      </c>
      <c r="JX564">
        <v>0</v>
      </c>
      <c r="JY564">
        <v>0</v>
      </c>
      <c r="JZ564">
        <v>0</v>
      </c>
      <c r="KA564">
        <v>0</v>
      </c>
      <c r="KB564">
        <v>0</v>
      </c>
      <c r="KC564">
        <v>0</v>
      </c>
      <c r="KD564">
        <v>0</v>
      </c>
      <c r="KE564">
        <v>0</v>
      </c>
      <c r="KF564">
        <v>0</v>
      </c>
      <c r="KG564">
        <v>0</v>
      </c>
      <c r="KH564">
        <v>0</v>
      </c>
      <c r="KI564">
        <v>0</v>
      </c>
      <c r="KJ564">
        <v>0</v>
      </c>
      <c r="KK564">
        <v>0</v>
      </c>
      <c r="KL564">
        <v>1</v>
      </c>
      <c r="KM564">
        <v>0</v>
      </c>
      <c r="KN564">
        <v>0</v>
      </c>
      <c r="KO564">
        <v>0</v>
      </c>
      <c r="KP564">
        <v>0</v>
      </c>
      <c r="KQ564">
        <v>0</v>
      </c>
      <c r="KR564">
        <v>0</v>
      </c>
      <c r="KS564">
        <v>0</v>
      </c>
      <c r="KT564">
        <v>0</v>
      </c>
      <c r="KU564">
        <v>0</v>
      </c>
      <c r="KV564">
        <v>0</v>
      </c>
      <c r="KW564">
        <v>0</v>
      </c>
      <c r="KX564">
        <v>0</v>
      </c>
      <c r="KY564">
        <v>1</v>
      </c>
      <c r="KZ564">
        <v>0</v>
      </c>
      <c r="LA564">
        <v>0</v>
      </c>
      <c r="LB564">
        <v>0</v>
      </c>
      <c r="LC564">
        <v>0</v>
      </c>
      <c r="LD564">
        <v>0</v>
      </c>
      <c r="LE564">
        <v>0</v>
      </c>
      <c r="LF564">
        <v>0</v>
      </c>
      <c r="LG564">
        <v>0</v>
      </c>
      <c r="LH564">
        <v>0</v>
      </c>
      <c r="LI564">
        <v>0</v>
      </c>
      <c r="LJ564">
        <v>0</v>
      </c>
      <c r="LK564">
        <v>0</v>
      </c>
      <c r="LL564">
        <v>0</v>
      </c>
      <c r="LM564">
        <v>0</v>
      </c>
      <c r="LN564">
        <v>0</v>
      </c>
      <c r="LO564">
        <v>0</v>
      </c>
      <c r="LP564">
        <v>0</v>
      </c>
      <c r="LQ564">
        <v>0</v>
      </c>
      <c r="LR564">
        <v>0</v>
      </c>
      <c r="LS564">
        <v>0</v>
      </c>
      <c r="LT564">
        <v>0</v>
      </c>
      <c r="LU564">
        <v>0</v>
      </c>
      <c r="LV564">
        <v>0</v>
      </c>
      <c r="LW564">
        <v>0</v>
      </c>
      <c r="LX564">
        <v>0</v>
      </c>
      <c r="LY564">
        <v>0</v>
      </c>
      <c r="LZ564">
        <v>0</v>
      </c>
      <c r="MA564">
        <v>0</v>
      </c>
      <c r="MB564">
        <v>0</v>
      </c>
      <c r="MC564">
        <v>0</v>
      </c>
      <c r="MD564">
        <v>0</v>
      </c>
      <c r="ME564">
        <v>0</v>
      </c>
      <c r="MF564">
        <v>0</v>
      </c>
      <c r="MG564">
        <v>0</v>
      </c>
      <c r="MH564">
        <v>0</v>
      </c>
      <c r="MI564">
        <v>0</v>
      </c>
      <c r="MJ564">
        <v>0</v>
      </c>
      <c r="MK564">
        <v>0</v>
      </c>
      <c r="ML564">
        <v>0</v>
      </c>
      <c r="MM564">
        <v>0</v>
      </c>
      <c r="MN564">
        <v>0</v>
      </c>
      <c r="MO564">
        <v>0</v>
      </c>
      <c r="MP564">
        <v>0</v>
      </c>
      <c r="MQ564">
        <v>0</v>
      </c>
      <c r="MR564">
        <v>0</v>
      </c>
      <c r="MS564">
        <v>0</v>
      </c>
      <c r="MT564">
        <v>0</v>
      </c>
      <c r="MU564">
        <v>0</v>
      </c>
      <c r="MV564">
        <v>0</v>
      </c>
      <c r="MW564">
        <v>0</v>
      </c>
      <c r="MX564">
        <v>0</v>
      </c>
      <c r="MY564">
        <v>0</v>
      </c>
      <c r="MZ564">
        <v>0</v>
      </c>
      <c r="NA564">
        <v>0</v>
      </c>
      <c r="NB564">
        <v>0</v>
      </c>
      <c r="NC564">
        <v>0</v>
      </c>
      <c r="ND564">
        <v>1</v>
      </c>
      <c r="NE564">
        <v>0</v>
      </c>
      <c r="NF564">
        <v>0</v>
      </c>
      <c r="NG564">
        <v>0</v>
      </c>
      <c r="NH564">
        <v>0</v>
      </c>
      <c r="NI564">
        <v>0</v>
      </c>
      <c r="NJ564">
        <v>0</v>
      </c>
      <c r="NK564">
        <v>0</v>
      </c>
      <c r="NL564">
        <v>0</v>
      </c>
      <c r="NM564">
        <v>0</v>
      </c>
      <c r="NN564">
        <v>0</v>
      </c>
      <c r="NO564">
        <v>0</v>
      </c>
      <c r="NP564">
        <v>0</v>
      </c>
      <c r="NQ564">
        <v>0</v>
      </c>
      <c r="NR564">
        <v>0</v>
      </c>
      <c r="NS564">
        <v>0</v>
      </c>
      <c r="NT564">
        <v>0</v>
      </c>
      <c r="NU564">
        <v>0</v>
      </c>
      <c r="NV564">
        <v>0</v>
      </c>
      <c r="NW564">
        <v>0</v>
      </c>
      <c r="NX564">
        <v>0</v>
      </c>
      <c r="NY564">
        <v>0</v>
      </c>
      <c r="NZ564">
        <v>0</v>
      </c>
      <c r="OA564">
        <v>0</v>
      </c>
      <c r="OB564">
        <v>0</v>
      </c>
      <c r="OC564">
        <v>0</v>
      </c>
      <c r="OD564">
        <v>0</v>
      </c>
      <c r="OE564">
        <v>0</v>
      </c>
      <c r="OF564">
        <v>0</v>
      </c>
      <c r="OG564">
        <v>0</v>
      </c>
      <c r="OH564">
        <v>0</v>
      </c>
      <c r="OI564">
        <v>0</v>
      </c>
      <c r="OJ564">
        <v>0</v>
      </c>
      <c r="OK564">
        <v>0</v>
      </c>
      <c r="OL564">
        <v>0</v>
      </c>
      <c r="OM564">
        <v>0</v>
      </c>
      <c r="ON564">
        <v>0</v>
      </c>
      <c r="OO564">
        <v>0</v>
      </c>
      <c r="OP564">
        <v>0</v>
      </c>
      <c r="OQ564">
        <v>0</v>
      </c>
      <c r="OR564">
        <v>0</v>
      </c>
      <c r="OS564">
        <v>0</v>
      </c>
      <c r="OT564">
        <v>0</v>
      </c>
      <c r="OU564">
        <v>0</v>
      </c>
      <c r="OV564">
        <v>0</v>
      </c>
      <c r="OW564">
        <v>0</v>
      </c>
      <c r="OX564">
        <v>0</v>
      </c>
      <c r="OY564">
        <v>0</v>
      </c>
      <c r="OZ564">
        <v>0</v>
      </c>
      <c r="PA564">
        <v>0</v>
      </c>
      <c r="PB564">
        <v>0</v>
      </c>
      <c r="PC564">
        <v>0</v>
      </c>
      <c r="PD564">
        <v>0</v>
      </c>
      <c r="PE564">
        <v>0</v>
      </c>
      <c r="PF564">
        <v>0</v>
      </c>
      <c r="PG564">
        <v>0</v>
      </c>
      <c r="PH564">
        <v>0</v>
      </c>
      <c r="PI564">
        <v>0</v>
      </c>
      <c r="PJ564">
        <v>0</v>
      </c>
      <c r="PK564">
        <v>0</v>
      </c>
      <c r="PL564">
        <v>0</v>
      </c>
      <c r="PM564">
        <v>0</v>
      </c>
      <c r="PN564">
        <v>0</v>
      </c>
      <c r="PO564">
        <v>0</v>
      </c>
      <c r="PP564">
        <v>0</v>
      </c>
      <c r="PQ564">
        <v>0</v>
      </c>
      <c r="PR564">
        <v>0</v>
      </c>
      <c r="PS564">
        <v>0</v>
      </c>
      <c r="PT564">
        <v>0</v>
      </c>
      <c r="PU564">
        <v>0</v>
      </c>
      <c r="PV564">
        <v>0</v>
      </c>
      <c r="PW564">
        <v>0</v>
      </c>
      <c r="PX564">
        <v>0</v>
      </c>
      <c r="PY564">
        <v>0</v>
      </c>
      <c r="PZ564">
        <v>0</v>
      </c>
      <c r="QA564">
        <v>0</v>
      </c>
      <c r="QB564">
        <v>0</v>
      </c>
      <c r="QC564">
        <v>0</v>
      </c>
      <c r="QD564">
        <v>0</v>
      </c>
      <c r="QE564">
        <v>0</v>
      </c>
      <c r="QF564">
        <v>0</v>
      </c>
      <c r="QG564">
        <v>0</v>
      </c>
      <c r="QH564">
        <v>0</v>
      </c>
      <c r="QI564">
        <v>0</v>
      </c>
      <c r="QJ564">
        <v>0</v>
      </c>
      <c r="QK564">
        <v>0</v>
      </c>
      <c r="QL564">
        <v>0</v>
      </c>
      <c r="QM564">
        <v>0</v>
      </c>
      <c r="QN564">
        <v>0</v>
      </c>
      <c r="QO564">
        <v>0</v>
      </c>
      <c r="QP564">
        <v>0</v>
      </c>
      <c r="QQ564">
        <v>0</v>
      </c>
      <c r="QR564">
        <v>0</v>
      </c>
      <c r="QS564">
        <v>0</v>
      </c>
      <c r="QT564">
        <v>0</v>
      </c>
      <c r="QU564">
        <v>0</v>
      </c>
      <c r="QV564">
        <v>0</v>
      </c>
      <c r="QW564">
        <v>0</v>
      </c>
      <c r="QX564">
        <v>0</v>
      </c>
      <c r="QY564">
        <v>0</v>
      </c>
      <c r="QZ564">
        <v>0</v>
      </c>
      <c r="RA564">
        <v>0</v>
      </c>
      <c r="RB564">
        <v>0</v>
      </c>
      <c r="RC564">
        <v>0</v>
      </c>
      <c r="RD564">
        <v>0</v>
      </c>
      <c r="RE564">
        <v>0</v>
      </c>
      <c r="RF564">
        <v>0</v>
      </c>
      <c r="RG564">
        <v>0</v>
      </c>
      <c r="RH564">
        <v>0</v>
      </c>
      <c r="RI564">
        <v>0</v>
      </c>
      <c r="RJ564">
        <v>0</v>
      </c>
      <c r="RK564">
        <v>0</v>
      </c>
      <c r="RL564">
        <v>0</v>
      </c>
      <c r="RM564">
        <v>0</v>
      </c>
      <c r="RN564">
        <v>0</v>
      </c>
      <c r="RO564">
        <v>0</v>
      </c>
      <c r="RP564">
        <v>0</v>
      </c>
      <c r="RQ564">
        <v>0</v>
      </c>
      <c r="RR564">
        <v>0</v>
      </c>
      <c r="RS564">
        <v>0</v>
      </c>
      <c r="RT564">
        <v>0</v>
      </c>
      <c r="RU564">
        <v>0</v>
      </c>
      <c r="RV564">
        <v>0</v>
      </c>
      <c r="RW564">
        <v>0</v>
      </c>
      <c r="RX564">
        <v>0</v>
      </c>
      <c r="RY564">
        <v>0</v>
      </c>
      <c r="RZ564">
        <v>0</v>
      </c>
      <c r="SA564">
        <v>0</v>
      </c>
      <c r="SB564">
        <v>0</v>
      </c>
      <c r="SC564">
        <v>0</v>
      </c>
      <c r="SD564">
        <v>0</v>
      </c>
      <c r="SE564">
        <v>0</v>
      </c>
      <c r="SF564">
        <v>0</v>
      </c>
      <c r="SG564">
        <v>0</v>
      </c>
      <c r="SH564">
        <v>0</v>
      </c>
      <c r="SI564">
        <v>0</v>
      </c>
      <c r="SJ564">
        <v>0</v>
      </c>
      <c r="SK564">
        <v>0</v>
      </c>
      <c r="SL564">
        <v>0</v>
      </c>
      <c r="SM564">
        <v>0</v>
      </c>
      <c r="SN564">
        <v>0</v>
      </c>
      <c r="SO564">
        <v>0</v>
      </c>
      <c r="SP564">
        <v>0</v>
      </c>
      <c r="SQ564">
        <v>0</v>
      </c>
      <c r="SR564">
        <v>0</v>
      </c>
      <c r="SS564">
        <v>0</v>
      </c>
      <c r="ST564">
        <v>0</v>
      </c>
      <c r="SU564">
        <v>0</v>
      </c>
      <c r="SV564">
        <v>0</v>
      </c>
      <c r="SW564">
        <v>0</v>
      </c>
      <c r="SX564">
        <v>0</v>
      </c>
      <c r="SY564">
        <v>0</v>
      </c>
      <c r="SZ564">
        <v>0</v>
      </c>
      <c r="TA564">
        <v>0</v>
      </c>
      <c r="TB564">
        <v>0</v>
      </c>
      <c r="TC564">
        <v>0</v>
      </c>
      <c r="TD564">
        <v>0</v>
      </c>
      <c r="TE564">
        <v>0</v>
      </c>
      <c r="TF564">
        <v>0</v>
      </c>
      <c r="TG564">
        <v>0</v>
      </c>
      <c r="TH564">
        <v>0</v>
      </c>
      <c r="TI564">
        <v>0</v>
      </c>
      <c r="TJ564">
        <v>0</v>
      </c>
      <c r="TK564">
        <v>0</v>
      </c>
      <c r="TL564">
        <v>0</v>
      </c>
      <c r="TM564">
        <v>0</v>
      </c>
      <c r="TN564">
        <v>0</v>
      </c>
      <c r="TO564">
        <v>0</v>
      </c>
      <c r="TP564">
        <v>0</v>
      </c>
      <c r="TQ564">
        <v>0</v>
      </c>
      <c r="TR564">
        <v>0</v>
      </c>
      <c r="TS564">
        <v>0</v>
      </c>
      <c r="TT564">
        <v>0</v>
      </c>
      <c r="TU564">
        <v>0</v>
      </c>
      <c r="TV564">
        <v>0</v>
      </c>
      <c r="TW564">
        <v>0</v>
      </c>
      <c r="TX564">
        <v>0</v>
      </c>
      <c r="TY564">
        <v>0</v>
      </c>
      <c r="TZ564">
        <v>0</v>
      </c>
      <c r="UA564">
        <v>0</v>
      </c>
      <c r="UB564">
        <v>0</v>
      </c>
      <c r="UC564">
        <v>0</v>
      </c>
      <c r="UD564">
        <v>0</v>
      </c>
      <c r="UE564">
        <v>0</v>
      </c>
      <c r="UF564">
        <v>0</v>
      </c>
      <c r="UG564">
        <v>0</v>
      </c>
      <c r="UH564">
        <v>0</v>
      </c>
      <c r="UI564">
        <v>0</v>
      </c>
      <c r="UJ564">
        <v>0</v>
      </c>
      <c r="UK564">
        <v>0</v>
      </c>
      <c r="UL564">
        <v>0</v>
      </c>
      <c r="UM564">
        <v>0</v>
      </c>
      <c r="UN564">
        <v>0</v>
      </c>
      <c r="UO564">
        <v>0</v>
      </c>
      <c r="UP564">
        <v>0</v>
      </c>
      <c r="UQ564">
        <v>0</v>
      </c>
      <c r="UR564">
        <v>0</v>
      </c>
      <c r="US564">
        <v>0</v>
      </c>
      <c r="UT564">
        <v>0</v>
      </c>
      <c r="UU564">
        <v>0</v>
      </c>
      <c r="UV564">
        <v>0</v>
      </c>
      <c r="UW564">
        <v>0</v>
      </c>
      <c r="UX564">
        <v>0</v>
      </c>
      <c r="UY564">
        <v>0</v>
      </c>
      <c r="UZ564">
        <v>0</v>
      </c>
      <c r="VA564">
        <v>0</v>
      </c>
      <c r="VB564">
        <v>0</v>
      </c>
      <c r="VC564">
        <v>0</v>
      </c>
      <c r="VD564">
        <v>0</v>
      </c>
      <c r="VE564">
        <v>0</v>
      </c>
      <c r="VF564">
        <v>0</v>
      </c>
      <c r="VG564">
        <v>0</v>
      </c>
      <c r="VH564">
        <v>0</v>
      </c>
      <c r="VI564">
        <v>0</v>
      </c>
      <c r="VJ564">
        <v>0</v>
      </c>
      <c r="VK564">
        <v>0</v>
      </c>
      <c r="VL564">
        <v>0</v>
      </c>
      <c r="VM564">
        <v>0</v>
      </c>
      <c r="VN564">
        <v>0</v>
      </c>
      <c r="VO564">
        <v>0</v>
      </c>
      <c r="VP564">
        <v>0</v>
      </c>
      <c r="VQ564">
        <v>0</v>
      </c>
      <c r="VR564">
        <v>0</v>
      </c>
      <c r="VS564">
        <v>0</v>
      </c>
      <c r="VT564">
        <v>0</v>
      </c>
      <c r="VU564">
        <v>0</v>
      </c>
      <c r="VV564">
        <v>0</v>
      </c>
      <c r="VW564">
        <v>0</v>
      </c>
      <c r="VX564">
        <v>0</v>
      </c>
      <c r="VY564">
        <v>0</v>
      </c>
      <c r="VZ564">
        <v>0</v>
      </c>
      <c r="WA564">
        <v>0</v>
      </c>
      <c r="WB564">
        <v>0</v>
      </c>
      <c r="WC564">
        <v>0</v>
      </c>
      <c r="WD564">
        <v>0</v>
      </c>
      <c r="WE564">
        <v>0</v>
      </c>
      <c r="WF564">
        <v>0</v>
      </c>
      <c r="WG564">
        <v>1</v>
      </c>
      <c r="WH564">
        <v>0</v>
      </c>
      <c r="WI564">
        <v>0</v>
      </c>
      <c r="WJ564">
        <v>0</v>
      </c>
      <c r="WK564">
        <v>0</v>
      </c>
      <c r="WL564">
        <v>0</v>
      </c>
      <c r="WM564">
        <v>0</v>
      </c>
      <c r="WN564">
        <v>0</v>
      </c>
      <c r="WO564">
        <v>0</v>
      </c>
      <c r="WP564">
        <v>0</v>
      </c>
      <c r="WQ564">
        <v>0</v>
      </c>
      <c r="WR564">
        <v>0</v>
      </c>
      <c r="WS564">
        <v>0</v>
      </c>
      <c r="WT564">
        <v>0</v>
      </c>
      <c r="WU564">
        <v>0</v>
      </c>
      <c r="WV564">
        <v>0</v>
      </c>
      <c r="WW564">
        <v>0</v>
      </c>
      <c r="WX564">
        <v>0</v>
      </c>
      <c r="WY564">
        <v>0</v>
      </c>
      <c r="WZ564">
        <v>0</v>
      </c>
      <c r="XA564">
        <v>0</v>
      </c>
      <c r="XB564">
        <v>0</v>
      </c>
      <c r="XC564">
        <v>0</v>
      </c>
      <c r="XD564">
        <v>0</v>
      </c>
      <c r="XE564">
        <v>0</v>
      </c>
      <c r="XF564">
        <v>0</v>
      </c>
      <c r="XG564">
        <v>0</v>
      </c>
      <c r="XH564">
        <v>0</v>
      </c>
      <c r="XI564">
        <v>0</v>
      </c>
      <c r="XJ564">
        <v>0</v>
      </c>
      <c r="XK564">
        <v>0</v>
      </c>
      <c r="XL564">
        <v>0</v>
      </c>
      <c r="XM564">
        <v>0</v>
      </c>
      <c r="XN564">
        <v>0</v>
      </c>
      <c r="XO564">
        <v>0</v>
      </c>
      <c r="XP564">
        <v>0</v>
      </c>
      <c r="XQ564">
        <v>0</v>
      </c>
      <c r="XR564">
        <v>0</v>
      </c>
      <c r="XS564">
        <v>0</v>
      </c>
      <c r="XT564">
        <v>0</v>
      </c>
      <c r="XU564">
        <v>0</v>
      </c>
      <c r="XV564">
        <v>0</v>
      </c>
      <c r="XW564">
        <v>0</v>
      </c>
      <c r="XX564">
        <v>0</v>
      </c>
      <c r="XY564">
        <v>0</v>
      </c>
      <c r="XZ564">
        <v>0</v>
      </c>
      <c r="YA564">
        <v>0</v>
      </c>
      <c r="YB564">
        <v>0</v>
      </c>
      <c r="YC564">
        <v>0</v>
      </c>
      <c r="YD564">
        <v>0</v>
      </c>
      <c r="YE564">
        <v>0</v>
      </c>
      <c r="YF564">
        <v>0</v>
      </c>
      <c r="YG564">
        <v>0</v>
      </c>
      <c r="YH564">
        <v>0</v>
      </c>
      <c r="YI564">
        <v>0</v>
      </c>
      <c r="YJ564">
        <v>0</v>
      </c>
      <c r="YK564">
        <v>0</v>
      </c>
      <c r="YL564">
        <v>0</v>
      </c>
      <c r="YM564">
        <v>0</v>
      </c>
      <c r="YN564">
        <v>0</v>
      </c>
      <c r="YO564">
        <v>0</v>
      </c>
      <c r="YP564">
        <v>0</v>
      </c>
      <c r="YQ564">
        <v>0</v>
      </c>
      <c r="YR564">
        <v>0</v>
      </c>
      <c r="YS564">
        <v>0</v>
      </c>
      <c r="YT564">
        <v>0</v>
      </c>
      <c r="YU564">
        <v>0</v>
      </c>
      <c r="YV564">
        <v>0</v>
      </c>
      <c r="YW564">
        <v>0</v>
      </c>
      <c r="YX564">
        <v>0</v>
      </c>
      <c r="YY564">
        <v>0</v>
      </c>
      <c r="YZ564">
        <v>0</v>
      </c>
      <c r="ZA564">
        <v>0</v>
      </c>
      <c r="ZB564">
        <v>0</v>
      </c>
      <c r="ZC564">
        <v>0</v>
      </c>
      <c r="ZD564">
        <v>0</v>
      </c>
      <c r="ZE564">
        <v>0</v>
      </c>
      <c r="ZF564">
        <v>0</v>
      </c>
      <c r="ZG564">
        <v>0</v>
      </c>
      <c r="ZH564">
        <v>0</v>
      </c>
      <c r="ZI564">
        <v>0</v>
      </c>
      <c r="ZJ564">
        <v>0</v>
      </c>
      <c r="ZK564">
        <v>0</v>
      </c>
      <c r="ZL564">
        <v>0</v>
      </c>
      <c r="ZM564">
        <v>0</v>
      </c>
      <c r="ZN564">
        <v>0</v>
      </c>
      <c r="ZO564">
        <v>0</v>
      </c>
      <c r="ZP564">
        <v>0</v>
      </c>
      <c r="ZQ564">
        <v>0</v>
      </c>
      <c r="ZR564">
        <v>0</v>
      </c>
      <c r="ZS564">
        <v>0</v>
      </c>
      <c r="ZT564">
        <v>0</v>
      </c>
      <c r="ZU564">
        <v>0</v>
      </c>
      <c r="ZV564">
        <v>0</v>
      </c>
      <c r="ZW564">
        <v>0</v>
      </c>
      <c r="ZX564">
        <v>1</v>
      </c>
      <c r="ZY564">
        <v>0</v>
      </c>
      <c r="ZZ564">
        <v>0</v>
      </c>
      <c r="AAA564">
        <v>0</v>
      </c>
      <c r="AAB564">
        <v>0</v>
      </c>
      <c r="AAC564">
        <v>0</v>
      </c>
      <c r="AAD564">
        <v>0</v>
      </c>
      <c r="AAE564">
        <v>0</v>
      </c>
      <c r="AAF564">
        <v>0</v>
      </c>
      <c r="AAG564">
        <v>0</v>
      </c>
      <c r="AAH564">
        <v>0</v>
      </c>
      <c r="AAI564">
        <v>0</v>
      </c>
      <c r="AAJ564">
        <v>0</v>
      </c>
      <c r="AAK564">
        <v>0</v>
      </c>
      <c r="AAL564">
        <v>0</v>
      </c>
      <c r="AAM564">
        <v>0</v>
      </c>
      <c r="AAN564">
        <v>0</v>
      </c>
      <c r="AAO564">
        <v>0</v>
      </c>
      <c r="AAP564">
        <v>0</v>
      </c>
      <c r="AAQ564">
        <v>0</v>
      </c>
      <c r="AAR564">
        <v>0</v>
      </c>
      <c r="AAS564">
        <v>0</v>
      </c>
      <c r="AAT564">
        <v>0</v>
      </c>
      <c r="AAU564">
        <v>0</v>
      </c>
      <c r="AAV564">
        <v>0</v>
      </c>
      <c r="AAW564">
        <v>0</v>
      </c>
      <c r="AAX564">
        <v>0</v>
      </c>
      <c r="AAY564">
        <v>0</v>
      </c>
      <c r="AAZ564">
        <v>0</v>
      </c>
      <c r="ABA564">
        <v>0</v>
      </c>
      <c r="ABB564">
        <v>0</v>
      </c>
      <c r="ABC564">
        <v>0</v>
      </c>
      <c r="ABD564">
        <v>0</v>
      </c>
      <c r="ABE564">
        <v>0</v>
      </c>
      <c r="ABF564">
        <v>0</v>
      </c>
      <c r="ABG564">
        <v>0</v>
      </c>
      <c r="ABH564">
        <v>0</v>
      </c>
      <c r="ABI564">
        <v>0</v>
      </c>
      <c r="ABJ564">
        <v>0</v>
      </c>
      <c r="ABK564">
        <v>0</v>
      </c>
      <c r="ABL564">
        <v>0</v>
      </c>
      <c r="ABM564">
        <v>0</v>
      </c>
      <c r="ABN564">
        <v>0</v>
      </c>
      <c r="ABO564">
        <v>0</v>
      </c>
      <c r="ABP564">
        <v>0</v>
      </c>
      <c r="ABQ564">
        <v>0</v>
      </c>
      <c r="ABR564">
        <v>0</v>
      </c>
      <c r="ABS564">
        <v>0</v>
      </c>
      <c r="ABT564">
        <v>0</v>
      </c>
      <c r="ABU564">
        <v>0</v>
      </c>
      <c r="ABV564">
        <v>0</v>
      </c>
      <c r="ABW564">
        <v>0</v>
      </c>
      <c r="ABX564">
        <v>0</v>
      </c>
      <c r="ABY564">
        <v>0</v>
      </c>
      <c r="ABZ564">
        <v>0</v>
      </c>
      <c r="ACA564">
        <v>0</v>
      </c>
      <c r="ACB564">
        <v>0</v>
      </c>
      <c r="ACC564">
        <v>0</v>
      </c>
      <c r="ACD564">
        <v>0</v>
      </c>
      <c r="ACE564">
        <v>0</v>
      </c>
      <c r="ACF564">
        <v>0</v>
      </c>
      <c r="ACG564">
        <v>0</v>
      </c>
      <c r="ACH564">
        <v>0</v>
      </c>
      <c r="ACI564">
        <v>0</v>
      </c>
      <c r="ACJ564">
        <v>0</v>
      </c>
      <c r="ACK564">
        <v>0</v>
      </c>
      <c r="ACL564">
        <v>0</v>
      </c>
      <c r="ACM564">
        <v>0</v>
      </c>
      <c r="ACN564">
        <v>0</v>
      </c>
      <c r="ACO564">
        <v>0</v>
      </c>
      <c r="ACP564">
        <v>0</v>
      </c>
      <c r="ACQ564">
        <v>0</v>
      </c>
      <c r="ACR564">
        <v>0</v>
      </c>
      <c r="ACS564">
        <v>0</v>
      </c>
      <c r="ACT564">
        <v>0</v>
      </c>
      <c r="ACU564">
        <v>0</v>
      </c>
      <c r="ACV564">
        <v>0</v>
      </c>
      <c r="ACW564">
        <v>0</v>
      </c>
      <c r="ACX564">
        <v>0</v>
      </c>
      <c r="ACY564">
        <v>0</v>
      </c>
      <c r="ACZ564">
        <v>0</v>
      </c>
      <c r="ADA564">
        <v>0</v>
      </c>
      <c r="ADB564">
        <v>0</v>
      </c>
      <c r="ADC564">
        <v>0</v>
      </c>
      <c r="ADD564">
        <v>0</v>
      </c>
      <c r="ADE564">
        <v>0</v>
      </c>
      <c r="ADF564">
        <v>0</v>
      </c>
      <c r="ADG564">
        <v>0</v>
      </c>
      <c r="ADH564">
        <v>0</v>
      </c>
      <c r="ADI564">
        <v>0</v>
      </c>
      <c r="ADJ564">
        <v>0</v>
      </c>
      <c r="ADK564">
        <v>0</v>
      </c>
      <c r="ADL564">
        <v>0</v>
      </c>
      <c r="ADM564">
        <v>0</v>
      </c>
      <c r="ADN564">
        <v>0</v>
      </c>
      <c r="ADO564">
        <v>0</v>
      </c>
      <c r="ADP564">
        <v>0</v>
      </c>
      <c r="ADQ564">
        <v>0</v>
      </c>
      <c r="ADR564">
        <v>0</v>
      </c>
      <c r="ADS564">
        <v>0</v>
      </c>
      <c r="ADT564">
        <v>0</v>
      </c>
      <c r="ADU564">
        <v>0</v>
      </c>
      <c r="ADV564">
        <v>0</v>
      </c>
      <c r="ADW564">
        <v>0</v>
      </c>
      <c r="ADX564">
        <v>0</v>
      </c>
      <c r="ADY564">
        <v>0</v>
      </c>
      <c r="ADZ564">
        <v>0</v>
      </c>
      <c r="AEA564">
        <v>0</v>
      </c>
      <c r="AEB564">
        <v>0</v>
      </c>
      <c r="AEC564">
        <v>0</v>
      </c>
      <c r="AED564">
        <v>0</v>
      </c>
      <c r="AEE564">
        <v>0</v>
      </c>
      <c r="AEF564">
        <v>0</v>
      </c>
      <c r="AEG564">
        <v>0</v>
      </c>
      <c r="AEH564">
        <v>0</v>
      </c>
      <c r="AEI564">
        <v>0</v>
      </c>
      <c r="AEJ564">
        <v>0</v>
      </c>
      <c r="AEK564">
        <v>0</v>
      </c>
      <c r="AEL564">
        <v>0</v>
      </c>
      <c r="AEM564">
        <v>0</v>
      </c>
      <c r="AEN564">
        <v>0</v>
      </c>
      <c r="AEO564">
        <v>0</v>
      </c>
      <c r="AEP564">
        <v>0</v>
      </c>
      <c r="AEQ564">
        <v>0</v>
      </c>
      <c r="AER564">
        <v>0</v>
      </c>
      <c r="AES564">
        <v>0</v>
      </c>
      <c r="AET564">
        <v>0</v>
      </c>
      <c r="AEU564">
        <v>0</v>
      </c>
      <c r="AEV564">
        <v>0</v>
      </c>
      <c r="AEW564">
        <v>0</v>
      </c>
      <c r="AEX564">
        <v>0</v>
      </c>
      <c r="AEY564">
        <v>0</v>
      </c>
      <c r="AEZ564">
        <v>0</v>
      </c>
      <c r="AFA564">
        <v>0</v>
      </c>
      <c r="AFB564">
        <v>0</v>
      </c>
      <c r="AFC564">
        <v>0</v>
      </c>
      <c r="AFD564">
        <v>0</v>
      </c>
      <c r="AFE564">
        <v>0</v>
      </c>
      <c r="AFF564">
        <v>0</v>
      </c>
      <c r="AFG564">
        <v>0</v>
      </c>
      <c r="AFH564">
        <v>0</v>
      </c>
      <c r="AFI564">
        <v>0</v>
      </c>
      <c r="AFJ564">
        <v>0</v>
      </c>
      <c r="AFK564">
        <v>0</v>
      </c>
      <c r="AFL564">
        <v>0</v>
      </c>
      <c r="AFM564">
        <v>0</v>
      </c>
      <c r="AFN564">
        <v>0</v>
      </c>
      <c r="AFO564">
        <v>0</v>
      </c>
      <c r="AFP564">
        <v>0</v>
      </c>
      <c r="AFQ564">
        <v>0</v>
      </c>
      <c r="AFR564">
        <v>0</v>
      </c>
      <c r="AFS564">
        <v>0</v>
      </c>
      <c r="AFT564">
        <v>0</v>
      </c>
      <c r="AFU564">
        <v>0</v>
      </c>
      <c r="AFV564">
        <v>0</v>
      </c>
      <c r="AFW564">
        <v>0</v>
      </c>
      <c r="AFX564">
        <v>0</v>
      </c>
      <c r="AFY564">
        <v>0</v>
      </c>
      <c r="AFZ564">
        <v>0</v>
      </c>
      <c r="AGA564">
        <v>0</v>
      </c>
      <c r="AGB564">
        <v>0</v>
      </c>
      <c r="AGC564">
        <v>0</v>
      </c>
      <c r="AGD564">
        <v>0</v>
      </c>
      <c r="AGE564">
        <v>1</v>
      </c>
      <c r="AGF564">
        <v>0</v>
      </c>
      <c r="AGG564">
        <v>0</v>
      </c>
      <c r="AGH564">
        <v>0</v>
      </c>
      <c r="AGI564">
        <v>0</v>
      </c>
      <c r="AGJ564">
        <v>0</v>
      </c>
      <c r="AGK564">
        <v>0</v>
      </c>
      <c r="AGL564">
        <v>0</v>
      </c>
      <c r="AGM564">
        <v>0</v>
      </c>
      <c r="AGN564">
        <v>0</v>
      </c>
      <c r="AGO564">
        <v>0</v>
      </c>
      <c r="AGP564">
        <v>0</v>
      </c>
      <c r="AGQ564">
        <v>0</v>
      </c>
      <c r="AGR564">
        <v>0</v>
      </c>
      <c r="AGS564">
        <v>0</v>
      </c>
      <c r="AGT564">
        <v>0</v>
      </c>
      <c r="AGU564">
        <v>0</v>
      </c>
      <c r="AGV564">
        <v>0</v>
      </c>
      <c r="AGW564">
        <v>0</v>
      </c>
      <c r="AGX564">
        <v>0</v>
      </c>
      <c r="AGY564">
        <v>0</v>
      </c>
      <c r="AGZ564">
        <v>0</v>
      </c>
      <c r="AHA564">
        <v>0</v>
      </c>
      <c r="AHB564">
        <v>0</v>
      </c>
      <c r="AHC564">
        <v>0</v>
      </c>
      <c r="AHD564">
        <v>0</v>
      </c>
      <c r="AHE564">
        <v>0</v>
      </c>
      <c r="AHF564">
        <v>0</v>
      </c>
      <c r="AHG564">
        <v>0</v>
      </c>
      <c r="AHH564">
        <v>0</v>
      </c>
      <c r="AHI564">
        <v>0</v>
      </c>
      <c r="AHJ564">
        <v>0</v>
      </c>
      <c r="AHK564">
        <v>0</v>
      </c>
      <c r="AHL564">
        <v>0</v>
      </c>
      <c r="AHM564">
        <v>0</v>
      </c>
      <c r="AHN564">
        <v>0</v>
      </c>
      <c r="AHO564">
        <v>0</v>
      </c>
      <c r="AHP564">
        <v>0</v>
      </c>
      <c r="AHQ564">
        <v>0</v>
      </c>
      <c r="AHR564">
        <v>0</v>
      </c>
      <c r="AHS564">
        <v>0</v>
      </c>
      <c r="AHT564">
        <v>0</v>
      </c>
      <c r="AHU564">
        <v>0</v>
      </c>
      <c r="AHV564">
        <v>0</v>
      </c>
      <c r="AHW564">
        <v>0</v>
      </c>
      <c r="AHX564">
        <v>0</v>
      </c>
      <c r="AHY564">
        <v>0</v>
      </c>
      <c r="AHZ564">
        <v>0</v>
      </c>
      <c r="AIA564">
        <v>0</v>
      </c>
      <c r="AIB564">
        <v>0</v>
      </c>
      <c r="AIC564">
        <v>0</v>
      </c>
      <c r="AID564">
        <v>0</v>
      </c>
      <c r="AIE564">
        <v>0</v>
      </c>
      <c r="AIF564">
        <v>0</v>
      </c>
      <c r="AIG564">
        <v>0</v>
      </c>
      <c r="AIH564">
        <v>0</v>
      </c>
      <c r="AII564">
        <v>0</v>
      </c>
      <c r="AIJ564">
        <v>0</v>
      </c>
      <c r="AIK564">
        <v>0</v>
      </c>
      <c r="AIL564">
        <v>0</v>
      </c>
      <c r="AIM564">
        <v>0</v>
      </c>
      <c r="AIN564">
        <v>0</v>
      </c>
      <c r="AIO564">
        <v>0</v>
      </c>
      <c r="AIP564">
        <v>0</v>
      </c>
      <c r="AIQ564">
        <v>0</v>
      </c>
      <c r="AIR564">
        <v>0</v>
      </c>
      <c r="AIS564">
        <v>0</v>
      </c>
      <c r="AIT564">
        <v>0</v>
      </c>
      <c r="AIU564">
        <v>0</v>
      </c>
      <c r="AIV564">
        <v>0</v>
      </c>
      <c r="AIW564">
        <v>0</v>
      </c>
      <c r="AIX564">
        <v>0</v>
      </c>
      <c r="AIY564">
        <v>0</v>
      </c>
      <c r="AIZ564">
        <v>0</v>
      </c>
      <c r="AJA564">
        <v>0</v>
      </c>
      <c r="AJB564">
        <v>0</v>
      </c>
      <c r="AJC564">
        <v>0</v>
      </c>
      <c r="AJD564">
        <v>0</v>
      </c>
      <c r="AJE564">
        <v>0</v>
      </c>
      <c r="AJF564">
        <v>0</v>
      </c>
      <c r="AJG564">
        <v>0</v>
      </c>
      <c r="AJH564">
        <v>0</v>
      </c>
      <c r="AJI564">
        <v>0</v>
      </c>
      <c r="AJJ564">
        <v>0</v>
      </c>
      <c r="AJK564">
        <v>0</v>
      </c>
      <c r="AJL564">
        <v>0</v>
      </c>
      <c r="AJM564">
        <v>0</v>
      </c>
      <c r="AJN564">
        <v>0</v>
      </c>
      <c r="AJO564">
        <v>0</v>
      </c>
      <c r="AJP564">
        <v>0</v>
      </c>
      <c r="AJQ564">
        <v>0</v>
      </c>
      <c r="AJR564">
        <v>0</v>
      </c>
      <c r="AJS564">
        <v>0</v>
      </c>
      <c r="AJT564">
        <v>0</v>
      </c>
      <c r="AJU564">
        <v>0</v>
      </c>
      <c r="AJV564">
        <v>0</v>
      </c>
      <c r="AJW564">
        <v>0</v>
      </c>
      <c r="AJX564">
        <v>0</v>
      </c>
      <c r="AJY564">
        <v>0</v>
      </c>
      <c r="AJZ564">
        <v>0</v>
      </c>
      <c r="AKA564">
        <v>0</v>
      </c>
      <c r="AKB564">
        <v>0</v>
      </c>
      <c r="AKC564">
        <v>0</v>
      </c>
      <c r="AKD564">
        <v>0</v>
      </c>
      <c r="AKE564">
        <v>0</v>
      </c>
      <c r="AKF564">
        <v>0</v>
      </c>
      <c r="AKG564">
        <v>0</v>
      </c>
      <c r="AKH564">
        <v>0</v>
      </c>
      <c r="AKI564">
        <v>0</v>
      </c>
      <c r="AKJ564">
        <v>0</v>
      </c>
      <c r="AKK564">
        <v>0</v>
      </c>
      <c r="AKL564">
        <v>0</v>
      </c>
      <c r="AKM564">
        <v>0</v>
      </c>
      <c r="AKN564">
        <v>0</v>
      </c>
      <c r="AKO564">
        <v>0</v>
      </c>
      <c r="AKP564">
        <v>0</v>
      </c>
      <c r="AKQ564">
        <v>0</v>
      </c>
      <c r="AKR564">
        <v>0</v>
      </c>
      <c r="AKS564">
        <v>0</v>
      </c>
      <c r="AKT564">
        <v>0</v>
      </c>
      <c r="AKU564">
        <v>0</v>
      </c>
      <c r="AKV564">
        <v>0</v>
      </c>
      <c r="AKW564">
        <v>0</v>
      </c>
      <c r="AKX564">
        <v>0</v>
      </c>
      <c r="AKY564">
        <v>0</v>
      </c>
      <c r="AKZ564">
        <v>0</v>
      </c>
      <c r="ALA564">
        <v>0</v>
      </c>
      <c r="ALB564">
        <v>0</v>
      </c>
      <c r="ALC564">
        <v>0</v>
      </c>
      <c r="ALD564">
        <v>0</v>
      </c>
      <c r="ALE564">
        <v>0</v>
      </c>
      <c r="ALF564">
        <v>0</v>
      </c>
      <c r="ALG564">
        <v>0</v>
      </c>
      <c r="ALH564">
        <v>0</v>
      </c>
      <c r="ALI564">
        <v>0</v>
      </c>
      <c r="ALJ564">
        <v>0</v>
      </c>
      <c r="ALK564">
        <v>0</v>
      </c>
      <c r="ALL564">
        <v>0</v>
      </c>
      <c r="ALM564">
        <v>0</v>
      </c>
      <c r="ALN564">
        <v>0</v>
      </c>
      <c r="ALO564">
        <v>0</v>
      </c>
      <c r="ALP564">
        <v>0</v>
      </c>
      <c r="ALQ564">
        <v>0</v>
      </c>
      <c r="ALR564">
        <v>0</v>
      </c>
      <c r="ALS564">
        <v>0</v>
      </c>
      <c r="ALT564">
        <v>0</v>
      </c>
      <c r="ALU564">
        <v>0</v>
      </c>
      <c r="ALV564">
        <v>0</v>
      </c>
      <c r="ALW564">
        <v>0</v>
      </c>
      <c r="ALX564">
        <v>0</v>
      </c>
      <c r="ALY564">
        <v>0</v>
      </c>
      <c r="ALZ564">
        <v>0</v>
      </c>
      <c r="AMA564">
        <v>0</v>
      </c>
      <c r="AMB564">
        <v>0</v>
      </c>
      <c r="AMC564">
        <v>0</v>
      </c>
      <c r="AMD564">
        <v>0</v>
      </c>
      <c r="AME564">
        <v>0</v>
      </c>
      <c r="AMF564">
        <v>0</v>
      </c>
      <c r="AMG564">
        <v>0</v>
      </c>
      <c r="AMH564">
        <v>0</v>
      </c>
      <c r="AMI564">
        <v>0</v>
      </c>
      <c r="AMJ564">
        <v>0</v>
      </c>
      <c r="AMK564">
        <v>0</v>
      </c>
      <c r="AML564">
        <v>0</v>
      </c>
      <c r="AMM564">
        <v>0</v>
      </c>
      <c r="AMN564">
        <v>0</v>
      </c>
      <c r="AMO564">
        <v>0</v>
      </c>
      <c r="AMP564">
        <v>0</v>
      </c>
      <c r="AMQ564">
        <v>0</v>
      </c>
      <c r="AMR564">
        <v>0</v>
      </c>
      <c r="AMS564">
        <v>0</v>
      </c>
      <c r="AMT564">
        <v>0</v>
      </c>
      <c r="AMU564">
        <v>0</v>
      </c>
      <c r="AMV564">
        <v>0</v>
      </c>
      <c r="AMW564">
        <v>0</v>
      </c>
      <c r="AMX564">
        <v>0</v>
      </c>
      <c r="AMY564">
        <v>0</v>
      </c>
      <c r="AMZ564">
        <v>0</v>
      </c>
      <c r="ANA564">
        <v>0</v>
      </c>
      <c r="ANB564">
        <v>0</v>
      </c>
      <c r="ANC564">
        <v>0</v>
      </c>
      <c r="AND564">
        <v>0</v>
      </c>
      <c r="ANE564">
        <v>0</v>
      </c>
      <c r="ANF564">
        <v>0</v>
      </c>
      <c r="ANG564">
        <v>0</v>
      </c>
      <c r="ANH564">
        <v>0</v>
      </c>
      <c r="ANI564">
        <v>0</v>
      </c>
      <c r="ANJ564">
        <v>0</v>
      </c>
      <c r="ANK564">
        <v>0</v>
      </c>
      <c r="ANL564">
        <v>0</v>
      </c>
      <c r="ANM564">
        <v>0</v>
      </c>
      <c r="ANN564">
        <v>0</v>
      </c>
      <c r="ANO564">
        <v>0</v>
      </c>
      <c r="ANP564">
        <v>0</v>
      </c>
      <c r="ANQ564">
        <v>0</v>
      </c>
      <c r="ANR564">
        <v>0</v>
      </c>
      <c r="ANS564">
        <v>0</v>
      </c>
      <c r="ANT564">
        <v>0</v>
      </c>
      <c r="ANU564">
        <v>0</v>
      </c>
      <c r="ANV564">
        <v>0</v>
      </c>
      <c r="ANW564">
        <v>0</v>
      </c>
      <c r="ANX564">
        <v>0</v>
      </c>
      <c r="ANY564">
        <v>0</v>
      </c>
      <c r="ANZ564">
        <v>0</v>
      </c>
      <c r="AOA564">
        <v>0</v>
      </c>
      <c r="AOB564">
        <v>0</v>
      </c>
      <c r="AOC564">
        <v>0</v>
      </c>
      <c r="AOD564">
        <v>0</v>
      </c>
      <c r="AOE564">
        <v>0</v>
      </c>
      <c r="AOF564">
        <v>0</v>
      </c>
      <c r="AOG564">
        <v>0</v>
      </c>
      <c r="AOH564">
        <v>0</v>
      </c>
      <c r="AOI564">
        <v>0</v>
      </c>
      <c r="AOJ564">
        <v>0</v>
      </c>
      <c r="AOK564">
        <v>0</v>
      </c>
      <c r="AOL564">
        <v>0</v>
      </c>
      <c r="AOM564">
        <v>0</v>
      </c>
      <c r="AON564">
        <v>0</v>
      </c>
      <c r="AOO564">
        <v>0</v>
      </c>
      <c r="AOP564">
        <v>0</v>
      </c>
      <c r="AOQ564">
        <v>0</v>
      </c>
      <c r="AOR564">
        <v>0</v>
      </c>
      <c r="AOS564">
        <v>0</v>
      </c>
      <c r="AOT564">
        <v>0</v>
      </c>
      <c r="AOU564">
        <v>0</v>
      </c>
      <c r="AOV564">
        <v>0</v>
      </c>
      <c r="AOW564">
        <v>0</v>
      </c>
      <c r="AOX564">
        <v>0</v>
      </c>
      <c r="AOY564">
        <v>0</v>
      </c>
      <c r="AOZ564">
        <v>0</v>
      </c>
      <c r="APA564">
        <v>0</v>
      </c>
      <c r="APB564">
        <v>0</v>
      </c>
      <c r="APC564">
        <v>0</v>
      </c>
      <c r="APD564">
        <v>0</v>
      </c>
      <c r="APE564">
        <v>0</v>
      </c>
      <c r="APF564">
        <v>0</v>
      </c>
      <c r="APG564">
        <v>0</v>
      </c>
      <c r="APH564">
        <v>0</v>
      </c>
      <c r="API564">
        <v>0</v>
      </c>
      <c r="APJ564">
        <v>0</v>
      </c>
      <c r="APK564">
        <v>0</v>
      </c>
      <c r="APL564">
        <v>0</v>
      </c>
      <c r="APM564">
        <v>0</v>
      </c>
      <c r="APN564">
        <v>0</v>
      </c>
      <c r="APO564">
        <v>0</v>
      </c>
      <c r="APP564">
        <v>0</v>
      </c>
      <c r="APQ564">
        <v>0</v>
      </c>
      <c r="APR564">
        <v>0</v>
      </c>
      <c r="APS564">
        <v>0</v>
      </c>
      <c r="APT564">
        <v>0</v>
      </c>
      <c r="APU564">
        <v>0</v>
      </c>
      <c r="APV564">
        <v>0</v>
      </c>
      <c r="APW564">
        <v>0</v>
      </c>
      <c r="APX564">
        <v>0</v>
      </c>
      <c r="APY564">
        <v>0</v>
      </c>
      <c r="APZ564">
        <v>0</v>
      </c>
      <c r="AQA564">
        <v>0</v>
      </c>
      <c r="AQB564">
        <v>0</v>
      </c>
      <c r="AQC564">
        <v>0</v>
      </c>
      <c r="AQD564">
        <v>0</v>
      </c>
      <c r="AQE564">
        <v>0</v>
      </c>
      <c r="AQF564">
        <v>0</v>
      </c>
      <c r="AQG564">
        <v>0</v>
      </c>
      <c r="AQH564">
        <v>0</v>
      </c>
      <c r="AQI564">
        <v>0</v>
      </c>
      <c r="AQJ564">
        <v>0</v>
      </c>
      <c r="AQK564">
        <v>0</v>
      </c>
      <c r="AQL564">
        <v>0</v>
      </c>
      <c r="AQM564">
        <v>0</v>
      </c>
      <c r="AQN564">
        <v>0</v>
      </c>
      <c r="AQO564">
        <v>0</v>
      </c>
      <c r="AQP564">
        <v>0</v>
      </c>
      <c r="AQQ564">
        <v>0</v>
      </c>
      <c r="AQR564">
        <v>0</v>
      </c>
      <c r="AQS564">
        <v>0</v>
      </c>
      <c r="AQT564">
        <v>0</v>
      </c>
      <c r="AQU564">
        <v>0</v>
      </c>
      <c r="AQV564">
        <v>0</v>
      </c>
      <c r="AQW564">
        <v>0</v>
      </c>
      <c r="AQX564">
        <v>0</v>
      </c>
      <c r="AQY564">
        <v>0</v>
      </c>
      <c r="AQZ564">
        <v>0</v>
      </c>
      <c r="ARA564">
        <v>0</v>
      </c>
      <c r="ARB564">
        <v>0</v>
      </c>
      <c r="ARC564">
        <v>0</v>
      </c>
      <c r="ARD564">
        <v>0</v>
      </c>
      <c r="ARE564">
        <v>0</v>
      </c>
      <c r="ARF564">
        <v>0</v>
      </c>
      <c r="ARG564">
        <v>0</v>
      </c>
      <c r="ARH564">
        <v>0</v>
      </c>
      <c r="ARI564">
        <v>0</v>
      </c>
      <c r="ARJ564">
        <v>0</v>
      </c>
      <c r="ARK564">
        <v>0</v>
      </c>
      <c r="ARL564">
        <v>0</v>
      </c>
      <c r="ARM564">
        <v>0</v>
      </c>
      <c r="ARN564">
        <v>0</v>
      </c>
      <c r="ARO564">
        <v>0</v>
      </c>
      <c r="ARP564">
        <v>0</v>
      </c>
      <c r="ARQ564">
        <v>0</v>
      </c>
      <c r="ARR564">
        <v>0</v>
      </c>
      <c r="ARS564">
        <v>0</v>
      </c>
      <c r="ART564">
        <v>0</v>
      </c>
      <c r="ARU564">
        <v>0</v>
      </c>
      <c r="ARV564">
        <v>0</v>
      </c>
      <c r="ARW564">
        <v>0</v>
      </c>
      <c r="ARX564">
        <v>0</v>
      </c>
      <c r="ARY564">
        <v>0</v>
      </c>
      <c r="ARZ564">
        <v>0</v>
      </c>
      <c r="ASA564">
        <v>0</v>
      </c>
      <c r="ASB564">
        <v>0</v>
      </c>
      <c r="ASC564">
        <v>0</v>
      </c>
      <c r="ASD564">
        <v>0</v>
      </c>
      <c r="ASE564">
        <v>0</v>
      </c>
      <c r="ASF564">
        <v>0</v>
      </c>
      <c r="ASG564">
        <v>0</v>
      </c>
      <c r="ASH564">
        <v>0</v>
      </c>
      <c r="ASI564">
        <v>0</v>
      </c>
      <c r="ASJ564">
        <v>0</v>
      </c>
      <c r="ASK564">
        <v>0</v>
      </c>
      <c r="ASL564">
        <v>0</v>
      </c>
      <c r="ASM564">
        <v>0</v>
      </c>
      <c r="ASN564">
        <v>0</v>
      </c>
      <c r="ASO564">
        <v>0</v>
      </c>
      <c r="ASP564">
        <v>0</v>
      </c>
      <c r="ASQ564">
        <v>0</v>
      </c>
      <c r="ASR564">
        <v>0</v>
      </c>
      <c r="ASS564">
        <v>0</v>
      </c>
      <c r="AST564">
        <v>0</v>
      </c>
      <c r="ASU564">
        <v>0</v>
      </c>
      <c r="ASV564">
        <v>0</v>
      </c>
      <c r="ASW564">
        <v>0</v>
      </c>
      <c r="ASX564">
        <v>0</v>
      </c>
      <c r="ASY564">
        <v>0</v>
      </c>
      <c r="ASZ564">
        <v>0</v>
      </c>
      <c r="ATA564">
        <v>0</v>
      </c>
      <c r="ATB564">
        <v>0</v>
      </c>
      <c r="ATC564">
        <v>0</v>
      </c>
      <c r="ATD564">
        <v>0</v>
      </c>
      <c r="ATE564">
        <v>0</v>
      </c>
      <c r="ATF564">
        <v>0</v>
      </c>
      <c r="ATG564">
        <v>0</v>
      </c>
      <c r="ATH564">
        <v>0</v>
      </c>
      <c r="ATI564">
        <v>0</v>
      </c>
      <c r="ATJ564">
        <v>0</v>
      </c>
      <c r="ATK564">
        <v>0</v>
      </c>
      <c r="ATL564">
        <v>0</v>
      </c>
      <c r="ATM564">
        <v>0</v>
      </c>
      <c r="ATN564">
        <v>0</v>
      </c>
      <c r="ATO564">
        <v>0</v>
      </c>
      <c r="ATP564">
        <v>0</v>
      </c>
      <c r="ATQ564">
        <v>0</v>
      </c>
      <c r="ATR564">
        <v>0</v>
      </c>
      <c r="ATS564">
        <v>0</v>
      </c>
      <c r="ATT564">
        <v>0</v>
      </c>
      <c r="ATU564">
        <v>0</v>
      </c>
      <c r="ATV564">
        <v>0</v>
      </c>
      <c r="ATW564">
        <v>0</v>
      </c>
      <c r="ATX564">
        <v>0</v>
      </c>
      <c r="ATY564">
        <v>0</v>
      </c>
      <c r="ATZ564">
        <v>0</v>
      </c>
      <c r="AUA564">
        <v>0</v>
      </c>
      <c r="AUB564">
        <v>0</v>
      </c>
      <c r="AUC564">
        <v>0</v>
      </c>
      <c r="AUD564">
        <v>0</v>
      </c>
      <c r="AUE564">
        <v>0</v>
      </c>
      <c r="AUF564">
        <v>0</v>
      </c>
      <c r="AUG564">
        <v>0</v>
      </c>
      <c r="AUH564">
        <v>0</v>
      </c>
      <c r="AUI564">
        <v>0</v>
      </c>
      <c r="AUJ564">
        <v>0</v>
      </c>
      <c r="AUK564">
        <v>0</v>
      </c>
      <c r="AUL564">
        <v>0</v>
      </c>
      <c r="AUM564">
        <v>0</v>
      </c>
      <c r="AUN564">
        <v>0</v>
      </c>
      <c r="AUO564">
        <v>0</v>
      </c>
      <c r="AUP564">
        <v>0</v>
      </c>
      <c r="AUQ564">
        <v>0</v>
      </c>
      <c r="AUR564">
        <v>0</v>
      </c>
      <c r="AUS564">
        <v>0</v>
      </c>
      <c r="AUT564">
        <v>0</v>
      </c>
      <c r="AUU564">
        <v>0</v>
      </c>
      <c r="AUV564">
        <v>0</v>
      </c>
      <c r="AUW564">
        <v>0</v>
      </c>
      <c r="AUX564">
        <v>0</v>
      </c>
      <c r="AUY564">
        <v>0</v>
      </c>
      <c r="AUZ564">
        <v>0</v>
      </c>
      <c r="AVA564">
        <v>0</v>
      </c>
      <c r="AVB564">
        <v>0</v>
      </c>
      <c r="AVC564">
        <v>0</v>
      </c>
      <c r="AVD564">
        <v>0</v>
      </c>
      <c r="AVE564">
        <v>0</v>
      </c>
      <c r="AVF564">
        <v>0</v>
      </c>
      <c r="AVG564">
        <v>0</v>
      </c>
      <c r="AVH564">
        <v>0</v>
      </c>
      <c r="AVI564">
        <v>0</v>
      </c>
      <c r="AVJ564">
        <v>0</v>
      </c>
      <c r="AVK564">
        <v>0</v>
      </c>
      <c r="AVL564">
        <v>0</v>
      </c>
      <c r="AVM564">
        <v>0</v>
      </c>
      <c r="AVN564">
        <v>0</v>
      </c>
      <c r="AVO564">
        <v>0</v>
      </c>
      <c r="AVP564">
        <v>0</v>
      </c>
      <c r="AVQ564">
        <v>1</v>
      </c>
      <c r="AVR564">
        <v>0</v>
      </c>
      <c r="AVS564">
        <v>0</v>
      </c>
      <c r="AVT564">
        <v>0</v>
      </c>
      <c r="AVU564">
        <v>0</v>
      </c>
      <c r="AVV564">
        <v>0</v>
      </c>
      <c r="AVW564">
        <v>0</v>
      </c>
      <c r="AVX564">
        <v>0</v>
      </c>
      <c r="AVY564">
        <v>0</v>
      </c>
      <c r="AVZ564">
        <v>0</v>
      </c>
      <c r="AWA564">
        <v>0</v>
      </c>
      <c r="AWB564">
        <v>0</v>
      </c>
      <c r="AWC564">
        <v>0</v>
      </c>
      <c r="AWD564">
        <v>0</v>
      </c>
      <c r="AWE564">
        <v>0</v>
      </c>
      <c r="AWF564">
        <v>0</v>
      </c>
      <c r="AWG564">
        <v>0</v>
      </c>
      <c r="AWH564">
        <v>0</v>
      </c>
      <c r="AWI564">
        <v>0</v>
      </c>
      <c r="AWJ564">
        <v>0</v>
      </c>
      <c r="AWK564">
        <v>0</v>
      </c>
      <c r="AWL564">
        <v>0</v>
      </c>
      <c r="AWM564">
        <v>0</v>
      </c>
      <c r="AWN564">
        <v>0</v>
      </c>
      <c r="AWO564" s="16">
        <v>3</v>
      </c>
    </row>
    <row r="565" spans="1:1289" x14ac:dyDescent="0.25">
      <c r="A565">
        <v>2679</v>
      </c>
      <c r="B565">
        <v>1</v>
      </c>
      <c r="C565">
        <v>1</v>
      </c>
      <c r="D565">
        <v>1</v>
      </c>
      <c r="E565">
        <v>1</v>
      </c>
      <c r="F565">
        <v>1</v>
      </c>
      <c r="G565">
        <v>1</v>
      </c>
      <c r="H565">
        <v>1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0</v>
      </c>
      <c r="O565">
        <v>0</v>
      </c>
      <c r="P565">
        <v>1</v>
      </c>
      <c r="Q565">
        <v>1</v>
      </c>
      <c r="R565">
        <v>1</v>
      </c>
      <c r="S565">
        <v>1</v>
      </c>
      <c r="T565">
        <v>0</v>
      </c>
      <c r="U565">
        <v>1</v>
      </c>
      <c r="V565">
        <v>1</v>
      </c>
      <c r="W565">
        <v>1</v>
      </c>
      <c r="X565">
        <v>0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0</v>
      </c>
      <c r="AH565">
        <v>1</v>
      </c>
      <c r="AI565">
        <v>1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1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1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1</v>
      </c>
      <c r="BY565">
        <v>1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0</v>
      </c>
      <c r="CH565">
        <v>1</v>
      </c>
      <c r="CI565">
        <v>1</v>
      </c>
      <c r="CJ565">
        <v>1</v>
      </c>
      <c r="CK565">
        <v>1</v>
      </c>
      <c r="CL565">
        <v>0</v>
      </c>
      <c r="CM565">
        <v>0</v>
      </c>
      <c r="CN565">
        <v>0</v>
      </c>
      <c r="CO565">
        <v>1</v>
      </c>
      <c r="CP565">
        <v>0</v>
      </c>
      <c r="CQ565">
        <v>0</v>
      </c>
      <c r="CR565">
        <v>0</v>
      </c>
      <c r="CS565">
        <v>0</v>
      </c>
      <c r="CT565">
        <v>1</v>
      </c>
      <c r="CU565">
        <v>1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1</v>
      </c>
      <c r="DC565">
        <v>0</v>
      </c>
      <c r="DD565">
        <v>0</v>
      </c>
      <c r="DE565">
        <v>0</v>
      </c>
      <c r="DF565">
        <v>0</v>
      </c>
      <c r="DG565">
        <v>1</v>
      </c>
      <c r="DH565">
        <v>0</v>
      </c>
      <c r="DI565">
        <v>0</v>
      </c>
      <c r="DJ565">
        <v>0</v>
      </c>
      <c r="DK565">
        <v>1</v>
      </c>
      <c r="DL565">
        <v>1</v>
      </c>
      <c r="DM565">
        <v>1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1</v>
      </c>
      <c r="EA565">
        <v>0</v>
      </c>
      <c r="EB565">
        <v>0</v>
      </c>
      <c r="EC565">
        <v>0</v>
      </c>
      <c r="ED565">
        <v>1</v>
      </c>
      <c r="EE565">
        <v>0</v>
      </c>
      <c r="EF565">
        <v>1</v>
      </c>
      <c r="EG565">
        <v>0</v>
      </c>
      <c r="EH565">
        <v>0</v>
      </c>
      <c r="EI565">
        <v>1</v>
      </c>
      <c r="EJ565">
        <v>1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1</v>
      </c>
      <c r="ET565">
        <v>0</v>
      </c>
      <c r="EU565">
        <v>1</v>
      </c>
      <c r="EV565">
        <v>0</v>
      </c>
      <c r="EW565">
        <v>0</v>
      </c>
      <c r="EX565">
        <v>0</v>
      </c>
      <c r="EY565">
        <v>1</v>
      </c>
      <c r="EZ565">
        <v>0</v>
      </c>
      <c r="FA565">
        <v>0</v>
      </c>
      <c r="FB565">
        <v>0</v>
      </c>
      <c r="FC565">
        <v>0</v>
      </c>
      <c r="FD565">
        <v>1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1</v>
      </c>
      <c r="FM565">
        <v>0</v>
      </c>
      <c r="FN565">
        <v>1</v>
      </c>
      <c r="FO565">
        <v>0</v>
      </c>
      <c r="FP565">
        <v>0</v>
      </c>
      <c r="FQ565">
        <v>0</v>
      </c>
      <c r="FR565">
        <v>0</v>
      </c>
      <c r="FS565">
        <v>0</v>
      </c>
      <c r="FT565">
        <v>0</v>
      </c>
      <c r="FU565">
        <v>1</v>
      </c>
      <c r="FV565">
        <v>0</v>
      </c>
      <c r="FW565">
        <v>0</v>
      </c>
      <c r="FX565">
        <v>0</v>
      </c>
      <c r="FY565">
        <v>0</v>
      </c>
      <c r="FZ565">
        <v>0</v>
      </c>
      <c r="GA565">
        <v>0</v>
      </c>
      <c r="GB565">
        <v>0</v>
      </c>
      <c r="GC565">
        <v>0</v>
      </c>
      <c r="GD565">
        <v>0</v>
      </c>
      <c r="GE565">
        <v>0</v>
      </c>
      <c r="GF565">
        <v>0</v>
      </c>
      <c r="GG565">
        <v>1</v>
      </c>
      <c r="GH565">
        <v>0</v>
      </c>
      <c r="GI565">
        <v>0</v>
      </c>
      <c r="GJ565">
        <v>0</v>
      </c>
      <c r="GK565">
        <v>0</v>
      </c>
      <c r="GL565">
        <v>0</v>
      </c>
      <c r="GM565">
        <v>0</v>
      </c>
      <c r="GN565">
        <v>0</v>
      </c>
      <c r="GO565">
        <v>0</v>
      </c>
      <c r="GP565">
        <v>1</v>
      </c>
      <c r="GQ565">
        <v>0</v>
      </c>
      <c r="GR565">
        <v>1</v>
      </c>
      <c r="GS565">
        <v>0</v>
      </c>
      <c r="GT565">
        <v>1</v>
      </c>
      <c r="GU565">
        <v>0</v>
      </c>
      <c r="GV565">
        <v>0</v>
      </c>
      <c r="GW565">
        <v>0</v>
      </c>
      <c r="GX565">
        <v>0</v>
      </c>
      <c r="GY565">
        <v>0</v>
      </c>
      <c r="GZ565">
        <v>0</v>
      </c>
      <c r="HA565">
        <v>1</v>
      </c>
      <c r="HB565">
        <v>0</v>
      </c>
      <c r="HC565">
        <v>0</v>
      </c>
      <c r="HD565">
        <v>1</v>
      </c>
      <c r="HE565">
        <v>0</v>
      </c>
      <c r="HF565">
        <v>0</v>
      </c>
      <c r="HG565">
        <v>0</v>
      </c>
      <c r="HH565">
        <v>0</v>
      </c>
      <c r="HI565">
        <v>0</v>
      </c>
      <c r="HJ565">
        <v>0</v>
      </c>
      <c r="HK565">
        <v>0</v>
      </c>
      <c r="HL565">
        <v>0</v>
      </c>
      <c r="HM565">
        <v>0</v>
      </c>
      <c r="HN565">
        <v>0</v>
      </c>
      <c r="HO565">
        <v>0</v>
      </c>
      <c r="HP565">
        <v>0</v>
      </c>
      <c r="HQ565">
        <v>0</v>
      </c>
      <c r="HR565">
        <v>0</v>
      </c>
      <c r="HS565">
        <v>1</v>
      </c>
      <c r="HT565">
        <v>0</v>
      </c>
      <c r="HU565">
        <v>0</v>
      </c>
      <c r="HV565">
        <v>1</v>
      </c>
      <c r="HW565">
        <v>0</v>
      </c>
      <c r="HX565">
        <v>0</v>
      </c>
      <c r="HY565">
        <v>0</v>
      </c>
      <c r="HZ565">
        <v>0</v>
      </c>
      <c r="IA565">
        <v>0</v>
      </c>
      <c r="IB565">
        <v>0</v>
      </c>
      <c r="IC565">
        <v>1</v>
      </c>
      <c r="ID565">
        <v>0</v>
      </c>
      <c r="IE565">
        <v>0</v>
      </c>
      <c r="IF565">
        <v>0</v>
      </c>
      <c r="IG565">
        <v>1</v>
      </c>
      <c r="IH565">
        <v>0</v>
      </c>
      <c r="II565">
        <v>0</v>
      </c>
      <c r="IJ565">
        <v>0</v>
      </c>
      <c r="IK565">
        <v>0</v>
      </c>
      <c r="IL565">
        <v>0</v>
      </c>
      <c r="IM565">
        <v>0</v>
      </c>
      <c r="IN565">
        <v>0</v>
      </c>
      <c r="IO565">
        <v>0</v>
      </c>
      <c r="IP565">
        <v>0</v>
      </c>
      <c r="IQ565">
        <v>0</v>
      </c>
      <c r="IR565">
        <v>0</v>
      </c>
      <c r="IS565">
        <v>0</v>
      </c>
      <c r="IT565">
        <v>0</v>
      </c>
      <c r="IU565">
        <v>0</v>
      </c>
      <c r="IV565">
        <v>1</v>
      </c>
      <c r="IW565">
        <v>0</v>
      </c>
      <c r="IX565">
        <v>1</v>
      </c>
      <c r="IY565">
        <v>0</v>
      </c>
      <c r="IZ565">
        <v>0</v>
      </c>
      <c r="JA565">
        <v>0</v>
      </c>
      <c r="JB565">
        <v>0</v>
      </c>
      <c r="JC565">
        <v>0</v>
      </c>
      <c r="JD565">
        <v>1</v>
      </c>
      <c r="JE565">
        <v>0</v>
      </c>
      <c r="JF565">
        <v>0</v>
      </c>
      <c r="JG565">
        <v>0</v>
      </c>
      <c r="JH565">
        <v>0</v>
      </c>
      <c r="JI565">
        <v>0</v>
      </c>
      <c r="JJ565">
        <v>1</v>
      </c>
      <c r="JK565">
        <v>0</v>
      </c>
      <c r="JL565">
        <v>0</v>
      </c>
      <c r="JM565">
        <v>1</v>
      </c>
      <c r="JN565">
        <v>0</v>
      </c>
      <c r="JO565">
        <v>0</v>
      </c>
      <c r="JP565">
        <v>0</v>
      </c>
      <c r="JQ565">
        <v>0</v>
      </c>
      <c r="JR565">
        <v>0</v>
      </c>
      <c r="JS565">
        <v>0</v>
      </c>
      <c r="JT565">
        <v>0</v>
      </c>
      <c r="JU565">
        <v>0</v>
      </c>
      <c r="JV565">
        <v>0</v>
      </c>
      <c r="JW565">
        <v>0</v>
      </c>
      <c r="JX565">
        <v>0</v>
      </c>
      <c r="JY565">
        <v>0</v>
      </c>
      <c r="JZ565">
        <v>0</v>
      </c>
      <c r="KA565">
        <v>0</v>
      </c>
      <c r="KB565">
        <v>0</v>
      </c>
      <c r="KC565">
        <v>0</v>
      </c>
      <c r="KD565">
        <v>0</v>
      </c>
      <c r="KE565">
        <v>0</v>
      </c>
      <c r="KF565">
        <v>0</v>
      </c>
      <c r="KG565">
        <v>0</v>
      </c>
      <c r="KH565">
        <v>1</v>
      </c>
      <c r="KI565">
        <v>0</v>
      </c>
      <c r="KJ565">
        <v>0</v>
      </c>
      <c r="KK565">
        <v>0</v>
      </c>
      <c r="KL565">
        <v>0</v>
      </c>
      <c r="KM565">
        <v>0</v>
      </c>
      <c r="KN565">
        <v>1</v>
      </c>
      <c r="KO565">
        <v>0</v>
      </c>
      <c r="KP565">
        <v>0</v>
      </c>
      <c r="KQ565">
        <v>0</v>
      </c>
      <c r="KR565">
        <v>1</v>
      </c>
      <c r="KS565">
        <v>0</v>
      </c>
      <c r="KT565">
        <v>0</v>
      </c>
      <c r="KU565">
        <v>0</v>
      </c>
      <c r="KV565">
        <v>0</v>
      </c>
      <c r="KW565">
        <v>0</v>
      </c>
      <c r="KX565">
        <v>1</v>
      </c>
      <c r="KY565">
        <v>0</v>
      </c>
      <c r="KZ565">
        <v>0</v>
      </c>
      <c r="LA565">
        <v>0</v>
      </c>
      <c r="LB565">
        <v>1</v>
      </c>
      <c r="LC565">
        <v>1</v>
      </c>
      <c r="LD565">
        <v>0</v>
      </c>
      <c r="LE565">
        <v>0</v>
      </c>
      <c r="LF565">
        <v>0</v>
      </c>
      <c r="LG565">
        <v>0</v>
      </c>
      <c r="LH565">
        <v>0</v>
      </c>
      <c r="LI565">
        <v>0</v>
      </c>
      <c r="LJ565">
        <v>0</v>
      </c>
      <c r="LK565">
        <v>0</v>
      </c>
      <c r="LL565">
        <v>0</v>
      </c>
      <c r="LM565">
        <v>0</v>
      </c>
      <c r="LN565">
        <v>1</v>
      </c>
      <c r="LO565">
        <v>0</v>
      </c>
      <c r="LP565">
        <v>1</v>
      </c>
      <c r="LQ565">
        <v>0</v>
      </c>
      <c r="LR565">
        <v>0</v>
      </c>
      <c r="LS565">
        <v>0</v>
      </c>
      <c r="LT565">
        <v>0</v>
      </c>
      <c r="LU565">
        <v>0</v>
      </c>
      <c r="LV565">
        <v>0</v>
      </c>
      <c r="LW565">
        <v>0</v>
      </c>
      <c r="LX565">
        <v>0</v>
      </c>
      <c r="LY565">
        <v>0</v>
      </c>
      <c r="LZ565">
        <v>0</v>
      </c>
      <c r="MA565">
        <v>1</v>
      </c>
      <c r="MB565">
        <v>0</v>
      </c>
      <c r="MC565">
        <v>0</v>
      </c>
      <c r="MD565">
        <v>0</v>
      </c>
      <c r="ME565">
        <v>0</v>
      </c>
      <c r="MF565">
        <v>0</v>
      </c>
      <c r="MG565">
        <v>0</v>
      </c>
      <c r="MH565">
        <v>0</v>
      </c>
      <c r="MI565">
        <v>0</v>
      </c>
      <c r="MJ565">
        <v>0</v>
      </c>
      <c r="MK565">
        <v>1</v>
      </c>
      <c r="ML565">
        <v>0</v>
      </c>
      <c r="MM565">
        <v>0</v>
      </c>
      <c r="MN565">
        <v>0</v>
      </c>
      <c r="MO565">
        <v>0</v>
      </c>
      <c r="MP565">
        <v>0</v>
      </c>
      <c r="MQ565">
        <v>1</v>
      </c>
      <c r="MR565">
        <v>0</v>
      </c>
      <c r="MS565">
        <v>0</v>
      </c>
      <c r="MT565">
        <v>0</v>
      </c>
      <c r="MU565">
        <v>0</v>
      </c>
      <c r="MV565">
        <v>1</v>
      </c>
      <c r="MW565">
        <v>0</v>
      </c>
      <c r="MX565">
        <v>1</v>
      </c>
      <c r="MY565">
        <v>0</v>
      </c>
      <c r="MZ565">
        <v>0</v>
      </c>
      <c r="NA565">
        <v>0</v>
      </c>
      <c r="NB565">
        <v>0</v>
      </c>
      <c r="NC565">
        <v>0</v>
      </c>
      <c r="ND565">
        <v>0</v>
      </c>
      <c r="NE565">
        <v>0</v>
      </c>
      <c r="NF565">
        <v>0</v>
      </c>
      <c r="NG565">
        <v>0</v>
      </c>
      <c r="NH565">
        <v>0</v>
      </c>
      <c r="NI565">
        <v>0</v>
      </c>
      <c r="NJ565">
        <v>0</v>
      </c>
      <c r="NK565">
        <v>1</v>
      </c>
      <c r="NL565">
        <v>0</v>
      </c>
      <c r="NM565">
        <v>0</v>
      </c>
      <c r="NN565">
        <v>1</v>
      </c>
      <c r="NO565">
        <v>0</v>
      </c>
      <c r="NP565">
        <v>1</v>
      </c>
      <c r="NQ565">
        <v>0</v>
      </c>
      <c r="NR565">
        <v>0</v>
      </c>
      <c r="NS565">
        <v>0</v>
      </c>
      <c r="NT565">
        <v>0</v>
      </c>
      <c r="NU565">
        <v>0</v>
      </c>
      <c r="NV565">
        <v>0</v>
      </c>
      <c r="NW565">
        <v>0</v>
      </c>
      <c r="NX565">
        <v>0</v>
      </c>
      <c r="NY565">
        <v>0</v>
      </c>
      <c r="NZ565">
        <v>0</v>
      </c>
      <c r="OA565">
        <v>0</v>
      </c>
      <c r="OB565">
        <v>0</v>
      </c>
      <c r="OC565">
        <v>0</v>
      </c>
      <c r="OD565">
        <v>0</v>
      </c>
      <c r="OE565">
        <v>0</v>
      </c>
      <c r="OF565">
        <v>0</v>
      </c>
      <c r="OG565">
        <v>1</v>
      </c>
      <c r="OH565">
        <v>0</v>
      </c>
      <c r="OI565">
        <v>0</v>
      </c>
      <c r="OJ565">
        <v>0</v>
      </c>
      <c r="OK565">
        <v>0</v>
      </c>
      <c r="OL565">
        <v>0</v>
      </c>
      <c r="OM565">
        <v>0</v>
      </c>
      <c r="ON565">
        <v>0</v>
      </c>
      <c r="OO565">
        <v>0</v>
      </c>
      <c r="OP565">
        <v>0</v>
      </c>
      <c r="OQ565">
        <v>0</v>
      </c>
      <c r="OR565">
        <v>0</v>
      </c>
      <c r="OS565">
        <v>0</v>
      </c>
      <c r="OT565">
        <v>0</v>
      </c>
      <c r="OU565">
        <v>0</v>
      </c>
      <c r="OV565">
        <v>0</v>
      </c>
      <c r="OW565">
        <v>0</v>
      </c>
      <c r="OX565">
        <v>1</v>
      </c>
      <c r="OY565">
        <v>0</v>
      </c>
      <c r="OZ565">
        <v>0</v>
      </c>
      <c r="PA565">
        <v>0</v>
      </c>
      <c r="PB565">
        <v>0</v>
      </c>
      <c r="PC565">
        <v>0</v>
      </c>
      <c r="PD565">
        <v>0</v>
      </c>
      <c r="PE565">
        <v>0</v>
      </c>
      <c r="PF565">
        <v>0</v>
      </c>
      <c r="PG565">
        <v>0</v>
      </c>
      <c r="PH565">
        <v>0</v>
      </c>
      <c r="PI565">
        <v>0</v>
      </c>
      <c r="PJ565">
        <v>0</v>
      </c>
      <c r="PK565">
        <v>1</v>
      </c>
      <c r="PL565">
        <v>1</v>
      </c>
      <c r="PM565">
        <v>0</v>
      </c>
      <c r="PN565">
        <v>0</v>
      </c>
      <c r="PO565">
        <v>0</v>
      </c>
      <c r="PP565">
        <v>0</v>
      </c>
      <c r="PQ565">
        <v>1</v>
      </c>
      <c r="PR565">
        <v>0</v>
      </c>
      <c r="PS565">
        <v>0</v>
      </c>
      <c r="PT565">
        <v>1</v>
      </c>
      <c r="PU565">
        <v>0</v>
      </c>
      <c r="PV565">
        <v>0</v>
      </c>
      <c r="PW565">
        <v>0</v>
      </c>
      <c r="PX565">
        <v>0</v>
      </c>
      <c r="PY565">
        <v>0</v>
      </c>
      <c r="PZ565">
        <v>0</v>
      </c>
      <c r="QA565">
        <v>0</v>
      </c>
      <c r="QB565">
        <v>0</v>
      </c>
      <c r="QC565">
        <v>0</v>
      </c>
      <c r="QD565">
        <v>0</v>
      </c>
      <c r="QE565">
        <v>0</v>
      </c>
      <c r="QF565">
        <v>0</v>
      </c>
      <c r="QG565">
        <v>0</v>
      </c>
      <c r="QH565">
        <v>0</v>
      </c>
      <c r="QI565">
        <v>0</v>
      </c>
      <c r="QJ565">
        <v>0</v>
      </c>
      <c r="QK565">
        <v>0</v>
      </c>
      <c r="QL565">
        <v>0</v>
      </c>
      <c r="QM565">
        <v>0</v>
      </c>
      <c r="QN565">
        <v>0</v>
      </c>
      <c r="QO565">
        <v>0</v>
      </c>
      <c r="QP565">
        <v>0</v>
      </c>
      <c r="QQ565">
        <v>0</v>
      </c>
      <c r="QR565">
        <v>0</v>
      </c>
      <c r="QS565">
        <v>0</v>
      </c>
      <c r="QT565">
        <v>0</v>
      </c>
      <c r="QU565">
        <v>1</v>
      </c>
      <c r="QV565">
        <v>0</v>
      </c>
      <c r="QW565">
        <v>0</v>
      </c>
      <c r="QX565">
        <v>0</v>
      </c>
      <c r="QY565">
        <v>0</v>
      </c>
      <c r="QZ565">
        <v>0</v>
      </c>
      <c r="RA565">
        <v>0</v>
      </c>
      <c r="RB565">
        <v>0</v>
      </c>
      <c r="RC565">
        <v>0</v>
      </c>
      <c r="RD565">
        <v>0</v>
      </c>
      <c r="RE565">
        <v>0</v>
      </c>
      <c r="RF565">
        <v>0</v>
      </c>
      <c r="RG565">
        <v>0</v>
      </c>
      <c r="RH565">
        <v>0</v>
      </c>
      <c r="RI565">
        <v>0</v>
      </c>
      <c r="RJ565">
        <v>0</v>
      </c>
      <c r="RK565">
        <v>0</v>
      </c>
      <c r="RL565">
        <v>1</v>
      </c>
      <c r="RM565">
        <v>0</v>
      </c>
      <c r="RN565">
        <v>0</v>
      </c>
      <c r="RO565">
        <v>0</v>
      </c>
      <c r="RP565">
        <v>0</v>
      </c>
      <c r="RQ565">
        <v>0</v>
      </c>
      <c r="RR565">
        <v>0</v>
      </c>
      <c r="RS565">
        <v>1</v>
      </c>
      <c r="RT565">
        <v>0</v>
      </c>
      <c r="RU565">
        <v>1</v>
      </c>
      <c r="RV565">
        <v>0</v>
      </c>
      <c r="RW565">
        <v>0</v>
      </c>
      <c r="RX565">
        <v>0</v>
      </c>
      <c r="RY565">
        <v>0</v>
      </c>
      <c r="RZ565">
        <v>0</v>
      </c>
      <c r="SA565">
        <v>0</v>
      </c>
      <c r="SB565">
        <v>0</v>
      </c>
      <c r="SC565">
        <v>0</v>
      </c>
      <c r="SD565">
        <v>0</v>
      </c>
      <c r="SE565">
        <v>0</v>
      </c>
      <c r="SF565">
        <v>0</v>
      </c>
      <c r="SG565">
        <v>0</v>
      </c>
      <c r="SH565">
        <v>1</v>
      </c>
      <c r="SI565">
        <v>0</v>
      </c>
      <c r="SJ565">
        <v>0</v>
      </c>
      <c r="SK565">
        <v>0</v>
      </c>
      <c r="SL565">
        <v>0</v>
      </c>
      <c r="SM565">
        <v>0</v>
      </c>
      <c r="SN565">
        <v>0</v>
      </c>
      <c r="SO565">
        <v>0</v>
      </c>
      <c r="SP565">
        <v>0</v>
      </c>
      <c r="SQ565">
        <v>0</v>
      </c>
      <c r="SR565">
        <v>0</v>
      </c>
      <c r="SS565">
        <v>0</v>
      </c>
      <c r="ST565">
        <v>0</v>
      </c>
      <c r="SU565">
        <v>0</v>
      </c>
      <c r="SV565">
        <v>0</v>
      </c>
      <c r="SW565">
        <v>0</v>
      </c>
      <c r="SX565">
        <v>0</v>
      </c>
      <c r="SY565">
        <v>1</v>
      </c>
      <c r="SZ565">
        <v>0</v>
      </c>
      <c r="TA565">
        <v>0</v>
      </c>
      <c r="TB565">
        <v>0</v>
      </c>
      <c r="TC565">
        <v>0</v>
      </c>
      <c r="TD565">
        <v>0</v>
      </c>
      <c r="TE565">
        <v>0</v>
      </c>
      <c r="TF565">
        <v>0</v>
      </c>
      <c r="TG565">
        <v>1</v>
      </c>
      <c r="TH565">
        <v>0</v>
      </c>
      <c r="TI565">
        <v>0</v>
      </c>
      <c r="TJ565">
        <v>0</v>
      </c>
      <c r="TK565">
        <v>0</v>
      </c>
      <c r="TL565">
        <v>0</v>
      </c>
      <c r="TM565">
        <v>0</v>
      </c>
      <c r="TN565">
        <v>0</v>
      </c>
      <c r="TO565">
        <v>0</v>
      </c>
      <c r="TP565">
        <v>0</v>
      </c>
      <c r="TQ565">
        <v>0</v>
      </c>
      <c r="TR565">
        <v>0</v>
      </c>
      <c r="TS565">
        <v>0</v>
      </c>
      <c r="TT565">
        <v>0</v>
      </c>
      <c r="TU565">
        <v>0</v>
      </c>
      <c r="TV565">
        <v>0</v>
      </c>
      <c r="TW565">
        <v>0</v>
      </c>
      <c r="TX565">
        <v>0</v>
      </c>
      <c r="TY565">
        <v>0</v>
      </c>
      <c r="TZ565">
        <v>0</v>
      </c>
      <c r="UA565">
        <v>0</v>
      </c>
      <c r="UB565">
        <v>1</v>
      </c>
      <c r="UC565">
        <v>0</v>
      </c>
      <c r="UD565">
        <v>0</v>
      </c>
      <c r="UE565">
        <v>0</v>
      </c>
      <c r="UF565">
        <v>1</v>
      </c>
      <c r="UG565">
        <v>0</v>
      </c>
      <c r="UH565">
        <v>0</v>
      </c>
      <c r="UI565">
        <v>1</v>
      </c>
      <c r="UJ565">
        <v>0</v>
      </c>
      <c r="UK565">
        <v>0</v>
      </c>
      <c r="UL565">
        <v>1</v>
      </c>
      <c r="UM565">
        <v>0</v>
      </c>
      <c r="UN565">
        <v>0</v>
      </c>
      <c r="UO565">
        <v>0</v>
      </c>
      <c r="UP565">
        <v>0</v>
      </c>
      <c r="UQ565">
        <v>0</v>
      </c>
      <c r="UR565">
        <v>0</v>
      </c>
      <c r="US565">
        <v>0</v>
      </c>
      <c r="UT565">
        <v>1</v>
      </c>
      <c r="UU565">
        <v>0</v>
      </c>
      <c r="UV565">
        <v>0</v>
      </c>
      <c r="UW565">
        <v>0</v>
      </c>
      <c r="UX565">
        <v>0</v>
      </c>
      <c r="UY565">
        <v>1</v>
      </c>
      <c r="UZ565">
        <v>0</v>
      </c>
      <c r="VA565">
        <v>1</v>
      </c>
      <c r="VB565">
        <v>0</v>
      </c>
      <c r="VC565">
        <v>0</v>
      </c>
      <c r="VD565">
        <v>1</v>
      </c>
      <c r="VE565">
        <v>1</v>
      </c>
      <c r="VF565">
        <v>0</v>
      </c>
      <c r="VG565">
        <v>0</v>
      </c>
      <c r="VH565">
        <v>0</v>
      </c>
      <c r="VI565">
        <v>0</v>
      </c>
      <c r="VJ565">
        <v>0</v>
      </c>
      <c r="VK565">
        <v>0</v>
      </c>
      <c r="VL565">
        <v>0</v>
      </c>
      <c r="VM565">
        <v>0</v>
      </c>
      <c r="VN565">
        <v>0</v>
      </c>
      <c r="VO565">
        <v>0</v>
      </c>
      <c r="VP565">
        <v>1</v>
      </c>
      <c r="VQ565">
        <v>0</v>
      </c>
      <c r="VR565">
        <v>0</v>
      </c>
      <c r="VS565">
        <v>0</v>
      </c>
      <c r="VT565">
        <v>0</v>
      </c>
      <c r="VU565">
        <v>0</v>
      </c>
      <c r="VV565">
        <v>0</v>
      </c>
      <c r="VW565">
        <v>0</v>
      </c>
      <c r="VX565">
        <v>0</v>
      </c>
      <c r="VY565">
        <v>1</v>
      </c>
      <c r="VZ565">
        <v>0</v>
      </c>
      <c r="WA565">
        <v>0</v>
      </c>
      <c r="WB565">
        <v>0</v>
      </c>
      <c r="WC565">
        <v>1</v>
      </c>
      <c r="WD565">
        <v>1</v>
      </c>
      <c r="WE565">
        <v>0</v>
      </c>
      <c r="WF565">
        <v>0</v>
      </c>
      <c r="WG565">
        <v>0</v>
      </c>
      <c r="WH565">
        <v>0</v>
      </c>
      <c r="WI565">
        <v>0</v>
      </c>
      <c r="WJ565">
        <v>0</v>
      </c>
      <c r="WK565">
        <v>0</v>
      </c>
      <c r="WL565">
        <v>0</v>
      </c>
      <c r="WM565">
        <v>0</v>
      </c>
      <c r="WN565">
        <v>0</v>
      </c>
      <c r="WO565">
        <v>0</v>
      </c>
      <c r="WP565">
        <v>0</v>
      </c>
      <c r="WQ565">
        <v>0</v>
      </c>
      <c r="WR565">
        <v>0</v>
      </c>
      <c r="WS565">
        <v>0</v>
      </c>
      <c r="WT565">
        <v>0</v>
      </c>
      <c r="WU565">
        <v>0</v>
      </c>
      <c r="WV565">
        <v>0</v>
      </c>
      <c r="WW565">
        <v>1</v>
      </c>
      <c r="WX565">
        <v>0</v>
      </c>
      <c r="WY565">
        <v>1</v>
      </c>
      <c r="WZ565">
        <v>0</v>
      </c>
      <c r="XA565">
        <v>0</v>
      </c>
      <c r="XB565">
        <v>0</v>
      </c>
      <c r="XC565">
        <v>0</v>
      </c>
      <c r="XD565">
        <v>0</v>
      </c>
      <c r="XE565">
        <v>0</v>
      </c>
      <c r="XF565">
        <v>0</v>
      </c>
      <c r="XG565">
        <v>0</v>
      </c>
      <c r="XH565">
        <v>0</v>
      </c>
      <c r="XI565">
        <v>0</v>
      </c>
      <c r="XJ565">
        <v>0</v>
      </c>
      <c r="XK565">
        <v>0</v>
      </c>
      <c r="XL565">
        <v>0</v>
      </c>
      <c r="XM565">
        <v>0</v>
      </c>
      <c r="XN565">
        <v>0</v>
      </c>
      <c r="XO565">
        <v>0</v>
      </c>
      <c r="XP565">
        <v>0</v>
      </c>
      <c r="XQ565">
        <v>0</v>
      </c>
      <c r="XR565">
        <v>0</v>
      </c>
      <c r="XS565">
        <v>0</v>
      </c>
      <c r="XT565">
        <v>0</v>
      </c>
      <c r="XU565">
        <v>0</v>
      </c>
      <c r="XV565">
        <v>1</v>
      </c>
      <c r="XW565">
        <v>0</v>
      </c>
      <c r="XX565">
        <v>1</v>
      </c>
      <c r="XY565">
        <v>0</v>
      </c>
      <c r="XZ565">
        <v>0</v>
      </c>
      <c r="YA565">
        <v>0</v>
      </c>
      <c r="YB565">
        <v>0</v>
      </c>
      <c r="YC565">
        <v>0</v>
      </c>
      <c r="YD565">
        <v>0</v>
      </c>
      <c r="YE565">
        <v>0</v>
      </c>
      <c r="YF565">
        <v>0</v>
      </c>
      <c r="YG565">
        <v>0</v>
      </c>
      <c r="YH565">
        <v>0</v>
      </c>
      <c r="YI565">
        <v>0</v>
      </c>
      <c r="YJ565">
        <v>0</v>
      </c>
      <c r="YK565">
        <v>0</v>
      </c>
      <c r="YL565">
        <v>0</v>
      </c>
      <c r="YM565">
        <v>0</v>
      </c>
      <c r="YN565">
        <v>0</v>
      </c>
      <c r="YO565">
        <v>0</v>
      </c>
      <c r="YP565">
        <v>0</v>
      </c>
      <c r="YQ565">
        <v>1</v>
      </c>
      <c r="YR565">
        <v>0</v>
      </c>
      <c r="YS565">
        <v>1</v>
      </c>
      <c r="YT565">
        <v>0</v>
      </c>
      <c r="YU565">
        <v>0</v>
      </c>
      <c r="YV565">
        <v>0</v>
      </c>
      <c r="YW565">
        <v>0</v>
      </c>
      <c r="YX565">
        <v>0</v>
      </c>
      <c r="YY565">
        <v>0</v>
      </c>
      <c r="YZ565">
        <v>0</v>
      </c>
      <c r="ZA565">
        <v>0</v>
      </c>
      <c r="ZB565">
        <v>0</v>
      </c>
      <c r="ZC565">
        <v>0</v>
      </c>
      <c r="ZD565">
        <v>0</v>
      </c>
      <c r="ZE565">
        <v>0</v>
      </c>
      <c r="ZF565">
        <v>0</v>
      </c>
      <c r="ZG565">
        <v>0</v>
      </c>
      <c r="ZH565">
        <v>0</v>
      </c>
      <c r="ZI565">
        <v>1</v>
      </c>
      <c r="ZJ565">
        <v>0</v>
      </c>
      <c r="ZK565">
        <v>0</v>
      </c>
      <c r="ZL565">
        <v>0</v>
      </c>
      <c r="ZM565">
        <v>0</v>
      </c>
      <c r="ZN565">
        <v>0</v>
      </c>
      <c r="ZO565">
        <v>1</v>
      </c>
      <c r="ZP565">
        <v>1</v>
      </c>
      <c r="ZQ565">
        <v>1</v>
      </c>
      <c r="ZR565">
        <v>0</v>
      </c>
      <c r="ZS565">
        <v>0</v>
      </c>
      <c r="ZT565">
        <v>0</v>
      </c>
      <c r="ZU565">
        <v>0</v>
      </c>
      <c r="ZV565">
        <v>0</v>
      </c>
      <c r="ZW565">
        <v>0</v>
      </c>
      <c r="ZX565">
        <v>0</v>
      </c>
      <c r="ZY565">
        <v>0</v>
      </c>
      <c r="ZZ565">
        <v>0</v>
      </c>
      <c r="AAA565">
        <v>0</v>
      </c>
      <c r="AAB565">
        <v>0</v>
      </c>
      <c r="AAC565">
        <v>0</v>
      </c>
      <c r="AAD565">
        <v>0</v>
      </c>
      <c r="AAE565">
        <v>0</v>
      </c>
      <c r="AAF565">
        <v>0</v>
      </c>
      <c r="AAG565">
        <v>0</v>
      </c>
      <c r="AAH565">
        <v>0</v>
      </c>
      <c r="AAI565">
        <v>0</v>
      </c>
      <c r="AAJ565">
        <v>0</v>
      </c>
      <c r="AAK565">
        <v>0</v>
      </c>
      <c r="AAL565">
        <v>0</v>
      </c>
      <c r="AAM565">
        <v>0</v>
      </c>
      <c r="AAN565">
        <v>0</v>
      </c>
      <c r="AAO565">
        <v>0</v>
      </c>
      <c r="AAP565">
        <v>0</v>
      </c>
      <c r="AAQ565">
        <v>0</v>
      </c>
      <c r="AAR565">
        <v>0</v>
      </c>
      <c r="AAS565">
        <v>0</v>
      </c>
      <c r="AAT565">
        <v>0</v>
      </c>
      <c r="AAU565">
        <v>0</v>
      </c>
      <c r="AAV565">
        <v>0</v>
      </c>
      <c r="AAW565">
        <v>0</v>
      </c>
      <c r="AAX565">
        <v>0</v>
      </c>
      <c r="AAY565">
        <v>0</v>
      </c>
      <c r="AAZ565">
        <v>0</v>
      </c>
      <c r="ABA565">
        <v>0</v>
      </c>
      <c r="ABB565">
        <v>0</v>
      </c>
      <c r="ABC565">
        <v>1</v>
      </c>
      <c r="ABD565">
        <v>0</v>
      </c>
      <c r="ABE565">
        <v>0</v>
      </c>
      <c r="ABF565">
        <v>0</v>
      </c>
      <c r="ABG565">
        <v>0</v>
      </c>
      <c r="ABH565">
        <v>0</v>
      </c>
      <c r="ABI565">
        <v>0</v>
      </c>
      <c r="ABJ565">
        <v>0</v>
      </c>
      <c r="ABK565">
        <v>0</v>
      </c>
      <c r="ABL565">
        <v>0</v>
      </c>
      <c r="ABM565">
        <v>0</v>
      </c>
      <c r="ABN565">
        <v>0</v>
      </c>
      <c r="ABO565">
        <v>0</v>
      </c>
      <c r="ABP565">
        <v>0</v>
      </c>
      <c r="ABQ565">
        <v>0</v>
      </c>
      <c r="ABR565">
        <v>0</v>
      </c>
      <c r="ABS565">
        <v>0</v>
      </c>
      <c r="ABT565">
        <v>0</v>
      </c>
      <c r="ABU565">
        <v>1</v>
      </c>
      <c r="ABV565">
        <v>0</v>
      </c>
      <c r="ABW565">
        <v>0</v>
      </c>
      <c r="ABX565">
        <v>0</v>
      </c>
      <c r="ABY565">
        <v>0</v>
      </c>
      <c r="ABZ565">
        <v>0</v>
      </c>
      <c r="ACA565">
        <v>0</v>
      </c>
      <c r="ACB565">
        <v>0</v>
      </c>
      <c r="ACC565">
        <v>0</v>
      </c>
      <c r="ACD565">
        <v>0</v>
      </c>
      <c r="ACE565">
        <v>0</v>
      </c>
      <c r="ACF565">
        <v>0</v>
      </c>
      <c r="ACG565">
        <v>0</v>
      </c>
      <c r="ACH565">
        <v>0</v>
      </c>
      <c r="ACI565">
        <v>0</v>
      </c>
      <c r="ACJ565">
        <v>0</v>
      </c>
      <c r="ACK565">
        <v>0</v>
      </c>
      <c r="ACL565">
        <v>0</v>
      </c>
      <c r="ACM565">
        <v>0</v>
      </c>
      <c r="ACN565">
        <v>0</v>
      </c>
      <c r="ACO565">
        <v>0</v>
      </c>
      <c r="ACP565">
        <v>0</v>
      </c>
      <c r="ACQ565">
        <v>0</v>
      </c>
      <c r="ACR565">
        <v>0</v>
      </c>
      <c r="ACS565">
        <v>0</v>
      </c>
      <c r="ACT565">
        <v>0</v>
      </c>
      <c r="ACU565">
        <v>0</v>
      </c>
      <c r="ACV565">
        <v>0</v>
      </c>
      <c r="ACW565">
        <v>0</v>
      </c>
      <c r="ACX565">
        <v>1</v>
      </c>
      <c r="ACY565">
        <v>0</v>
      </c>
      <c r="ACZ565">
        <v>0</v>
      </c>
      <c r="ADA565">
        <v>0</v>
      </c>
      <c r="ADB565">
        <v>0</v>
      </c>
      <c r="ADC565">
        <v>0</v>
      </c>
      <c r="ADD565">
        <v>0</v>
      </c>
      <c r="ADE565">
        <v>0</v>
      </c>
      <c r="ADF565">
        <v>0</v>
      </c>
      <c r="ADG565">
        <v>0</v>
      </c>
      <c r="ADH565">
        <v>0</v>
      </c>
      <c r="ADI565">
        <v>0</v>
      </c>
      <c r="ADJ565">
        <v>0</v>
      </c>
      <c r="ADK565">
        <v>0</v>
      </c>
      <c r="ADL565">
        <v>0</v>
      </c>
      <c r="ADM565">
        <v>0</v>
      </c>
      <c r="ADN565">
        <v>0</v>
      </c>
      <c r="ADO565">
        <v>0</v>
      </c>
      <c r="ADP565">
        <v>0</v>
      </c>
      <c r="ADQ565">
        <v>0</v>
      </c>
      <c r="ADR565">
        <v>0</v>
      </c>
      <c r="ADS565">
        <v>0</v>
      </c>
      <c r="ADT565">
        <v>0</v>
      </c>
      <c r="ADU565">
        <v>0</v>
      </c>
      <c r="ADV565">
        <v>0</v>
      </c>
      <c r="ADW565">
        <v>0</v>
      </c>
      <c r="ADX565">
        <v>1</v>
      </c>
      <c r="ADY565">
        <v>0</v>
      </c>
      <c r="ADZ565">
        <v>0</v>
      </c>
      <c r="AEA565">
        <v>0</v>
      </c>
      <c r="AEB565">
        <v>1</v>
      </c>
      <c r="AEC565">
        <v>0</v>
      </c>
      <c r="AED565">
        <v>0</v>
      </c>
      <c r="AEE565">
        <v>0</v>
      </c>
      <c r="AEF565">
        <v>0</v>
      </c>
      <c r="AEG565">
        <v>1</v>
      </c>
      <c r="AEH565">
        <v>0</v>
      </c>
      <c r="AEI565">
        <v>0</v>
      </c>
      <c r="AEJ565">
        <v>0</v>
      </c>
      <c r="AEK565">
        <v>0</v>
      </c>
      <c r="AEL565">
        <v>0</v>
      </c>
      <c r="AEM565">
        <v>0</v>
      </c>
      <c r="AEN565">
        <v>0</v>
      </c>
      <c r="AEO565">
        <v>0</v>
      </c>
      <c r="AEP565">
        <v>0</v>
      </c>
      <c r="AEQ565">
        <v>0</v>
      </c>
      <c r="AER565">
        <v>0</v>
      </c>
      <c r="AES565">
        <v>1</v>
      </c>
      <c r="AET565">
        <v>0</v>
      </c>
      <c r="AEU565">
        <v>0</v>
      </c>
      <c r="AEV565">
        <v>0</v>
      </c>
      <c r="AEW565">
        <v>0</v>
      </c>
      <c r="AEX565">
        <v>0</v>
      </c>
      <c r="AEY565">
        <v>0</v>
      </c>
      <c r="AEZ565">
        <v>0</v>
      </c>
      <c r="AFA565">
        <v>0</v>
      </c>
      <c r="AFB565">
        <v>0</v>
      </c>
      <c r="AFC565">
        <v>0</v>
      </c>
      <c r="AFD565">
        <v>0</v>
      </c>
      <c r="AFE565">
        <v>0</v>
      </c>
      <c r="AFF565">
        <v>0</v>
      </c>
      <c r="AFG565">
        <v>0</v>
      </c>
      <c r="AFH565">
        <v>0</v>
      </c>
      <c r="AFI565">
        <v>0</v>
      </c>
      <c r="AFJ565">
        <v>0</v>
      </c>
      <c r="AFK565">
        <v>1</v>
      </c>
      <c r="AFL565">
        <v>0</v>
      </c>
      <c r="AFM565">
        <v>0</v>
      </c>
      <c r="AFN565">
        <v>0</v>
      </c>
      <c r="AFO565">
        <v>0</v>
      </c>
      <c r="AFP565">
        <v>0</v>
      </c>
      <c r="AFQ565">
        <v>0</v>
      </c>
      <c r="AFR565">
        <v>0</v>
      </c>
      <c r="AFS565">
        <v>0</v>
      </c>
      <c r="AFT565">
        <v>0</v>
      </c>
      <c r="AFU565">
        <v>0</v>
      </c>
      <c r="AFV565">
        <v>0</v>
      </c>
      <c r="AFW565">
        <v>0</v>
      </c>
      <c r="AFX565">
        <v>0</v>
      </c>
      <c r="AFY565">
        <v>0</v>
      </c>
      <c r="AFZ565">
        <v>0</v>
      </c>
      <c r="AGA565">
        <v>0</v>
      </c>
      <c r="AGB565">
        <v>0</v>
      </c>
      <c r="AGC565">
        <v>0</v>
      </c>
      <c r="AGD565">
        <v>1</v>
      </c>
      <c r="AGE565">
        <v>0</v>
      </c>
      <c r="AGF565">
        <v>0</v>
      </c>
      <c r="AGG565">
        <v>0</v>
      </c>
      <c r="AGH565">
        <v>1</v>
      </c>
      <c r="AGI565">
        <v>0</v>
      </c>
      <c r="AGJ565">
        <v>0</v>
      </c>
      <c r="AGK565">
        <v>0</v>
      </c>
      <c r="AGL565">
        <v>0</v>
      </c>
      <c r="AGM565">
        <v>0</v>
      </c>
      <c r="AGN565">
        <v>0</v>
      </c>
      <c r="AGO565">
        <v>0</v>
      </c>
      <c r="AGP565">
        <v>0</v>
      </c>
      <c r="AGQ565">
        <v>0</v>
      </c>
      <c r="AGR565">
        <v>0</v>
      </c>
      <c r="AGS565">
        <v>0</v>
      </c>
      <c r="AGT565">
        <v>0</v>
      </c>
      <c r="AGU565">
        <v>0</v>
      </c>
      <c r="AGV565">
        <v>0</v>
      </c>
      <c r="AGW565">
        <v>0</v>
      </c>
      <c r="AGX565">
        <v>1</v>
      </c>
      <c r="AGY565">
        <v>0</v>
      </c>
      <c r="AGZ565">
        <v>0</v>
      </c>
      <c r="AHA565">
        <v>0</v>
      </c>
      <c r="AHB565">
        <v>0</v>
      </c>
      <c r="AHC565">
        <v>0</v>
      </c>
      <c r="AHD565">
        <v>0</v>
      </c>
      <c r="AHE565">
        <v>0</v>
      </c>
      <c r="AHF565">
        <v>0</v>
      </c>
      <c r="AHG565">
        <v>0</v>
      </c>
      <c r="AHH565">
        <v>0</v>
      </c>
      <c r="AHI565">
        <v>0</v>
      </c>
      <c r="AHJ565">
        <v>0</v>
      </c>
      <c r="AHK565">
        <v>0</v>
      </c>
      <c r="AHL565">
        <v>0</v>
      </c>
      <c r="AHM565">
        <v>0</v>
      </c>
      <c r="AHN565">
        <v>0</v>
      </c>
      <c r="AHO565">
        <v>0</v>
      </c>
      <c r="AHP565">
        <v>0</v>
      </c>
      <c r="AHQ565">
        <v>0</v>
      </c>
      <c r="AHR565">
        <v>0</v>
      </c>
      <c r="AHS565">
        <v>0</v>
      </c>
      <c r="AHT565">
        <v>0</v>
      </c>
      <c r="AHU565">
        <v>0</v>
      </c>
      <c r="AHV565">
        <v>0</v>
      </c>
      <c r="AHW565">
        <v>0</v>
      </c>
      <c r="AHX565">
        <v>0</v>
      </c>
      <c r="AHY565">
        <v>0</v>
      </c>
      <c r="AHZ565">
        <v>0</v>
      </c>
      <c r="AIA565">
        <v>0</v>
      </c>
      <c r="AIB565">
        <v>0</v>
      </c>
      <c r="AIC565">
        <v>0</v>
      </c>
      <c r="AID565">
        <v>0</v>
      </c>
      <c r="AIE565">
        <v>0</v>
      </c>
      <c r="AIF565">
        <v>0</v>
      </c>
      <c r="AIG565">
        <v>0</v>
      </c>
      <c r="AIH565">
        <v>0</v>
      </c>
      <c r="AII565">
        <v>0</v>
      </c>
      <c r="AIJ565">
        <v>0</v>
      </c>
      <c r="AIK565">
        <v>0</v>
      </c>
      <c r="AIL565">
        <v>0</v>
      </c>
      <c r="AIM565">
        <v>0</v>
      </c>
      <c r="AIN565">
        <v>0</v>
      </c>
      <c r="AIO565">
        <v>0</v>
      </c>
      <c r="AIP565">
        <v>0</v>
      </c>
      <c r="AIQ565">
        <v>0</v>
      </c>
      <c r="AIR565">
        <v>0</v>
      </c>
      <c r="AIS565">
        <v>0</v>
      </c>
      <c r="AIT565">
        <v>0</v>
      </c>
      <c r="AIU565">
        <v>0</v>
      </c>
      <c r="AIV565">
        <v>0</v>
      </c>
      <c r="AIW565">
        <v>0</v>
      </c>
      <c r="AIX565">
        <v>0</v>
      </c>
      <c r="AIY565">
        <v>0</v>
      </c>
      <c r="AIZ565">
        <v>0</v>
      </c>
      <c r="AJA565">
        <v>0</v>
      </c>
      <c r="AJB565">
        <v>0</v>
      </c>
      <c r="AJC565">
        <v>0</v>
      </c>
      <c r="AJD565">
        <v>0</v>
      </c>
      <c r="AJE565">
        <v>0</v>
      </c>
      <c r="AJF565">
        <v>0</v>
      </c>
      <c r="AJG565">
        <v>0</v>
      </c>
      <c r="AJH565">
        <v>0</v>
      </c>
      <c r="AJI565">
        <v>0</v>
      </c>
      <c r="AJJ565">
        <v>0</v>
      </c>
      <c r="AJK565">
        <v>0</v>
      </c>
      <c r="AJL565">
        <v>0</v>
      </c>
      <c r="AJM565">
        <v>0</v>
      </c>
      <c r="AJN565">
        <v>0</v>
      </c>
      <c r="AJO565">
        <v>0</v>
      </c>
      <c r="AJP565">
        <v>0</v>
      </c>
      <c r="AJQ565">
        <v>0</v>
      </c>
      <c r="AJR565">
        <v>0</v>
      </c>
      <c r="AJS565">
        <v>0</v>
      </c>
      <c r="AJT565">
        <v>0</v>
      </c>
      <c r="AJU565">
        <v>0</v>
      </c>
      <c r="AJV565">
        <v>0</v>
      </c>
      <c r="AJW565">
        <v>0</v>
      </c>
      <c r="AJX565">
        <v>0</v>
      </c>
      <c r="AJY565">
        <v>0</v>
      </c>
      <c r="AJZ565">
        <v>0</v>
      </c>
      <c r="AKA565">
        <v>0</v>
      </c>
      <c r="AKB565">
        <v>0</v>
      </c>
      <c r="AKC565">
        <v>0</v>
      </c>
      <c r="AKD565">
        <v>0</v>
      </c>
      <c r="AKE565">
        <v>0</v>
      </c>
      <c r="AKF565">
        <v>0</v>
      </c>
      <c r="AKG565">
        <v>0</v>
      </c>
      <c r="AKH565">
        <v>0</v>
      </c>
      <c r="AKI565">
        <v>0</v>
      </c>
      <c r="AKJ565">
        <v>0</v>
      </c>
      <c r="AKK565">
        <v>0</v>
      </c>
      <c r="AKL565">
        <v>0</v>
      </c>
      <c r="AKM565">
        <v>0</v>
      </c>
      <c r="AKN565">
        <v>0</v>
      </c>
      <c r="AKO565">
        <v>0</v>
      </c>
      <c r="AKP565">
        <v>0</v>
      </c>
      <c r="AKQ565">
        <v>0</v>
      </c>
      <c r="AKR565">
        <v>0</v>
      </c>
      <c r="AKS565">
        <v>0</v>
      </c>
      <c r="AKT565">
        <v>0</v>
      </c>
      <c r="AKU565">
        <v>0</v>
      </c>
      <c r="AKV565">
        <v>0</v>
      </c>
      <c r="AKW565">
        <v>0</v>
      </c>
      <c r="AKX565">
        <v>0</v>
      </c>
      <c r="AKY565">
        <v>0</v>
      </c>
      <c r="AKZ565">
        <v>0</v>
      </c>
      <c r="ALA565">
        <v>0</v>
      </c>
      <c r="ALB565">
        <v>0</v>
      </c>
      <c r="ALC565">
        <v>0</v>
      </c>
      <c r="ALD565">
        <v>0</v>
      </c>
      <c r="ALE565">
        <v>0</v>
      </c>
      <c r="ALF565">
        <v>0</v>
      </c>
      <c r="ALG565">
        <v>0</v>
      </c>
      <c r="ALH565">
        <v>0</v>
      </c>
      <c r="ALI565">
        <v>0</v>
      </c>
      <c r="ALJ565">
        <v>0</v>
      </c>
      <c r="ALK565">
        <v>0</v>
      </c>
      <c r="ALL565">
        <v>0</v>
      </c>
      <c r="ALM565">
        <v>0</v>
      </c>
      <c r="ALN565">
        <v>0</v>
      </c>
      <c r="ALO565">
        <v>0</v>
      </c>
      <c r="ALP565">
        <v>0</v>
      </c>
      <c r="ALQ565">
        <v>0</v>
      </c>
      <c r="ALR565">
        <v>0</v>
      </c>
      <c r="ALS565">
        <v>0</v>
      </c>
      <c r="ALT565">
        <v>0</v>
      </c>
      <c r="ALU565">
        <v>0</v>
      </c>
      <c r="ALV565">
        <v>0</v>
      </c>
      <c r="ALW565">
        <v>0</v>
      </c>
      <c r="ALX565">
        <v>0</v>
      </c>
      <c r="ALY565">
        <v>0</v>
      </c>
      <c r="ALZ565">
        <v>0</v>
      </c>
      <c r="AMA565">
        <v>0</v>
      </c>
      <c r="AMB565">
        <v>0</v>
      </c>
      <c r="AMC565">
        <v>0</v>
      </c>
      <c r="AMD565">
        <v>0</v>
      </c>
      <c r="AME565">
        <v>0</v>
      </c>
      <c r="AMF565">
        <v>0</v>
      </c>
      <c r="AMG565">
        <v>0</v>
      </c>
      <c r="AMH565">
        <v>0</v>
      </c>
      <c r="AMI565">
        <v>0</v>
      </c>
      <c r="AMJ565">
        <v>0</v>
      </c>
      <c r="AMK565">
        <v>0</v>
      </c>
      <c r="AML565">
        <v>0</v>
      </c>
      <c r="AMM565">
        <v>0</v>
      </c>
      <c r="AMN565">
        <v>0</v>
      </c>
      <c r="AMO565">
        <v>0</v>
      </c>
      <c r="AMP565">
        <v>0</v>
      </c>
      <c r="AMQ565">
        <v>0</v>
      </c>
      <c r="AMR565">
        <v>0</v>
      </c>
      <c r="AMS565">
        <v>0</v>
      </c>
      <c r="AMT565">
        <v>0</v>
      </c>
      <c r="AMU565">
        <v>0</v>
      </c>
      <c r="AMV565">
        <v>0</v>
      </c>
      <c r="AMW565">
        <v>0</v>
      </c>
      <c r="AMX565">
        <v>0</v>
      </c>
      <c r="AMY565">
        <v>0</v>
      </c>
      <c r="AMZ565">
        <v>0</v>
      </c>
      <c r="ANA565">
        <v>0</v>
      </c>
      <c r="ANB565">
        <v>0</v>
      </c>
      <c r="ANC565">
        <v>0</v>
      </c>
      <c r="AND565">
        <v>0</v>
      </c>
      <c r="ANE565">
        <v>0</v>
      </c>
      <c r="ANF565">
        <v>0</v>
      </c>
      <c r="ANG565">
        <v>0</v>
      </c>
      <c r="ANH565">
        <v>0</v>
      </c>
      <c r="ANI565">
        <v>0</v>
      </c>
      <c r="ANJ565">
        <v>0</v>
      </c>
      <c r="ANK565">
        <v>0</v>
      </c>
      <c r="ANL565">
        <v>0</v>
      </c>
      <c r="ANM565">
        <v>0</v>
      </c>
      <c r="ANN565">
        <v>0</v>
      </c>
      <c r="ANO565">
        <v>0</v>
      </c>
      <c r="ANP565">
        <v>0</v>
      </c>
      <c r="ANQ565">
        <v>0</v>
      </c>
      <c r="ANR565">
        <v>0</v>
      </c>
      <c r="ANS565">
        <v>0</v>
      </c>
      <c r="ANT565">
        <v>0</v>
      </c>
      <c r="ANU565">
        <v>0</v>
      </c>
      <c r="ANV565">
        <v>0</v>
      </c>
      <c r="ANW565">
        <v>0</v>
      </c>
      <c r="ANX565">
        <v>0</v>
      </c>
      <c r="ANY565">
        <v>0</v>
      </c>
      <c r="ANZ565">
        <v>0</v>
      </c>
      <c r="AOA565">
        <v>0</v>
      </c>
      <c r="AOB565">
        <v>0</v>
      </c>
      <c r="AOC565">
        <v>0</v>
      </c>
      <c r="AOD565">
        <v>0</v>
      </c>
      <c r="AOE565">
        <v>0</v>
      </c>
      <c r="AOF565">
        <v>0</v>
      </c>
      <c r="AOG565">
        <v>0</v>
      </c>
      <c r="AOH565">
        <v>0</v>
      </c>
      <c r="AOI565">
        <v>0</v>
      </c>
      <c r="AOJ565">
        <v>0</v>
      </c>
      <c r="AOK565">
        <v>0</v>
      </c>
      <c r="AOL565">
        <v>0</v>
      </c>
      <c r="AOM565">
        <v>0</v>
      </c>
      <c r="AON565">
        <v>0</v>
      </c>
      <c r="AOO565">
        <v>0</v>
      </c>
      <c r="AOP565">
        <v>0</v>
      </c>
      <c r="AOQ565">
        <v>0</v>
      </c>
      <c r="AOR565">
        <v>0</v>
      </c>
      <c r="AOS565">
        <v>0</v>
      </c>
      <c r="AOT565">
        <v>0</v>
      </c>
      <c r="AOU565">
        <v>0</v>
      </c>
      <c r="AOV565">
        <v>0</v>
      </c>
      <c r="AOW565">
        <v>0</v>
      </c>
      <c r="AOX565">
        <v>0</v>
      </c>
      <c r="AOY565">
        <v>0</v>
      </c>
      <c r="AOZ565">
        <v>0</v>
      </c>
      <c r="APA565">
        <v>0</v>
      </c>
      <c r="APB565">
        <v>0</v>
      </c>
      <c r="APC565">
        <v>0</v>
      </c>
      <c r="APD565">
        <v>0</v>
      </c>
      <c r="APE565">
        <v>0</v>
      </c>
      <c r="APF565">
        <v>0</v>
      </c>
      <c r="APG565">
        <v>0</v>
      </c>
      <c r="APH565">
        <v>0</v>
      </c>
      <c r="API565">
        <v>0</v>
      </c>
      <c r="APJ565">
        <v>0</v>
      </c>
      <c r="APK565">
        <v>0</v>
      </c>
      <c r="APL565">
        <v>0</v>
      </c>
      <c r="APM565">
        <v>0</v>
      </c>
      <c r="APN565">
        <v>0</v>
      </c>
      <c r="APO565">
        <v>0</v>
      </c>
      <c r="APP565">
        <v>0</v>
      </c>
      <c r="APQ565">
        <v>0</v>
      </c>
      <c r="APR565">
        <v>0</v>
      </c>
      <c r="APS565">
        <v>0</v>
      </c>
      <c r="APT565">
        <v>0</v>
      </c>
      <c r="APU565">
        <v>0</v>
      </c>
      <c r="APV565">
        <v>0</v>
      </c>
      <c r="APW565">
        <v>0</v>
      </c>
      <c r="APX565">
        <v>0</v>
      </c>
      <c r="APY565">
        <v>0</v>
      </c>
      <c r="APZ565">
        <v>0</v>
      </c>
      <c r="AQA565">
        <v>0</v>
      </c>
      <c r="AQB565">
        <v>0</v>
      </c>
      <c r="AQC565">
        <v>0</v>
      </c>
      <c r="AQD565">
        <v>0</v>
      </c>
      <c r="AQE565">
        <v>1</v>
      </c>
      <c r="AQF565">
        <v>0</v>
      </c>
      <c r="AQG565">
        <v>0</v>
      </c>
      <c r="AQH565">
        <v>0</v>
      </c>
      <c r="AQI565">
        <v>0</v>
      </c>
      <c r="AQJ565">
        <v>0</v>
      </c>
      <c r="AQK565">
        <v>0</v>
      </c>
      <c r="AQL565">
        <v>0</v>
      </c>
      <c r="AQM565">
        <v>0</v>
      </c>
      <c r="AQN565">
        <v>0</v>
      </c>
      <c r="AQO565">
        <v>0</v>
      </c>
      <c r="AQP565">
        <v>0</v>
      </c>
      <c r="AQQ565">
        <v>0</v>
      </c>
      <c r="AQR565">
        <v>0</v>
      </c>
      <c r="AQS565">
        <v>0</v>
      </c>
      <c r="AQT565">
        <v>0</v>
      </c>
      <c r="AQU565">
        <v>0</v>
      </c>
      <c r="AQV565">
        <v>0</v>
      </c>
      <c r="AQW565">
        <v>0</v>
      </c>
      <c r="AQX565">
        <v>0</v>
      </c>
      <c r="AQY565">
        <v>0</v>
      </c>
      <c r="AQZ565">
        <v>0</v>
      </c>
      <c r="ARA565">
        <v>0</v>
      </c>
      <c r="ARB565">
        <v>0</v>
      </c>
      <c r="ARC565">
        <v>0</v>
      </c>
      <c r="ARD565">
        <v>0</v>
      </c>
      <c r="ARE565">
        <v>0</v>
      </c>
      <c r="ARF565">
        <v>0</v>
      </c>
      <c r="ARG565">
        <v>0</v>
      </c>
      <c r="ARH565">
        <v>0</v>
      </c>
      <c r="ARI565">
        <v>0</v>
      </c>
      <c r="ARJ565">
        <v>0</v>
      </c>
      <c r="ARK565">
        <v>0</v>
      </c>
      <c r="ARL565">
        <v>0</v>
      </c>
      <c r="ARM565">
        <v>0</v>
      </c>
      <c r="ARN565">
        <v>0</v>
      </c>
      <c r="ARO565">
        <v>0</v>
      </c>
      <c r="ARP565">
        <v>0</v>
      </c>
      <c r="ARQ565">
        <v>0</v>
      </c>
      <c r="ARR565">
        <v>0</v>
      </c>
      <c r="ARS565">
        <v>0</v>
      </c>
      <c r="ART565">
        <v>0</v>
      </c>
      <c r="ARU565">
        <v>0</v>
      </c>
      <c r="ARV565">
        <v>0</v>
      </c>
      <c r="ARW565">
        <v>0</v>
      </c>
      <c r="ARX565">
        <v>0</v>
      </c>
      <c r="ARY565">
        <v>0</v>
      </c>
      <c r="ARZ565">
        <v>0</v>
      </c>
      <c r="ASA565">
        <v>0</v>
      </c>
      <c r="ASB565">
        <v>0</v>
      </c>
      <c r="ASC565">
        <v>0</v>
      </c>
      <c r="ASD565">
        <v>0</v>
      </c>
      <c r="ASE565">
        <v>0</v>
      </c>
      <c r="ASF565">
        <v>0</v>
      </c>
      <c r="ASG565">
        <v>0</v>
      </c>
      <c r="ASH565">
        <v>0</v>
      </c>
      <c r="ASI565">
        <v>0</v>
      </c>
      <c r="ASJ565">
        <v>0</v>
      </c>
      <c r="ASK565">
        <v>0</v>
      </c>
      <c r="ASL565">
        <v>0</v>
      </c>
      <c r="ASM565">
        <v>0</v>
      </c>
      <c r="ASN565">
        <v>0</v>
      </c>
      <c r="ASO565">
        <v>0</v>
      </c>
      <c r="ASP565">
        <v>0</v>
      </c>
      <c r="ASQ565">
        <v>0</v>
      </c>
      <c r="ASR565">
        <v>0</v>
      </c>
      <c r="ASS565">
        <v>0</v>
      </c>
      <c r="AST565">
        <v>0</v>
      </c>
      <c r="ASU565">
        <v>0</v>
      </c>
      <c r="ASV565">
        <v>0</v>
      </c>
      <c r="ASW565">
        <v>0</v>
      </c>
      <c r="ASX565">
        <v>0</v>
      </c>
      <c r="ASY565">
        <v>0</v>
      </c>
      <c r="ASZ565">
        <v>0</v>
      </c>
      <c r="ATA565">
        <v>0</v>
      </c>
      <c r="ATB565">
        <v>0</v>
      </c>
      <c r="ATC565">
        <v>0</v>
      </c>
      <c r="ATD565">
        <v>0</v>
      </c>
      <c r="ATE565">
        <v>0</v>
      </c>
      <c r="ATF565">
        <v>0</v>
      </c>
      <c r="ATG565">
        <v>0</v>
      </c>
      <c r="ATH565">
        <v>0</v>
      </c>
      <c r="ATI565">
        <v>0</v>
      </c>
      <c r="ATJ565">
        <v>0</v>
      </c>
      <c r="ATK565">
        <v>0</v>
      </c>
      <c r="ATL565">
        <v>0</v>
      </c>
      <c r="ATM565">
        <v>0</v>
      </c>
      <c r="ATN565">
        <v>0</v>
      </c>
      <c r="ATO565">
        <v>0</v>
      </c>
      <c r="ATP565">
        <v>0</v>
      </c>
      <c r="ATQ565">
        <v>0</v>
      </c>
      <c r="ATR565">
        <v>0</v>
      </c>
      <c r="ATS565">
        <v>0</v>
      </c>
      <c r="ATT565">
        <v>0</v>
      </c>
      <c r="ATU565">
        <v>0</v>
      </c>
      <c r="ATV565">
        <v>0</v>
      </c>
      <c r="ATW565">
        <v>1</v>
      </c>
      <c r="ATX565">
        <v>0</v>
      </c>
      <c r="ATY565">
        <v>0</v>
      </c>
      <c r="ATZ565">
        <v>0</v>
      </c>
      <c r="AUA565">
        <v>0</v>
      </c>
      <c r="AUB565">
        <v>0</v>
      </c>
      <c r="AUC565">
        <v>0</v>
      </c>
      <c r="AUD565">
        <v>0</v>
      </c>
      <c r="AUE565">
        <v>0</v>
      </c>
      <c r="AUF565">
        <v>0</v>
      </c>
      <c r="AUG565">
        <v>0</v>
      </c>
      <c r="AUH565">
        <v>0</v>
      </c>
      <c r="AUI565">
        <v>0</v>
      </c>
      <c r="AUJ565">
        <v>0</v>
      </c>
      <c r="AUK565">
        <v>0</v>
      </c>
      <c r="AUL565">
        <v>0</v>
      </c>
      <c r="AUM565">
        <v>0</v>
      </c>
      <c r="AUN565">
        <v>0</v>
      </c>
      <c r="AUO565">
        <v>0</v>
      </c>
      <c r="AUP565">
        <v>0</v>
      </c>
      <c r="AUQ565">
        <v>0</v>
      </c>
      <c r="AUR565">
        <v>0</v>
      </c>
      <c r="AUS565">
        <v>0</v>
      </c>
      <c r="AUT565">
        <v>0</v>
      </c>
      <c r="AUU565">
        <v>0</v>
      </c>
      <c r="AUV565">
        <v>0</v>
      </c>
      <c r="AUW565">
        <v>0</v>
      </c>
      <c r="AUX565">
        <v>0</v>
      </c>
      <c r="AUY565">
        <v>0</v>
      </c>
      <c r="AUZ565">
        <v>0</v>
      </c>
      <c r="AVA565">
        <v>0</v>
      </c>
      <c r="AVB565">
        <v>0</v>
      </c>
      <c r="AVC565">
        <v>0</v>
      </c>
      <c r="AVD565">
        <v>0</v>
      </c>
      <c r="AVE565">
        <v>0</v>
      </c>
      <c r="AVF565">
        <v>0</v>
      </c>
      <c r="AVG565">
        <v>0</v>
      </c>
      <c r="AVH565">
        <v>0</v>
      </c>
      <c r="AVI565">
        <v>0</v>
      </c>
      <c r="AVJ565">
        <v>0</v>
      </c>
      <c r="AVK565">
        <v>0</v>
      </c>
      <c r="AVL565">
        <v>0</v>
      </c>
      <c r="AVM565">
        <v>0</v>
      </c>
      <c r="AVN565">
        <v>0</v>
      </c>
      <c r="AVO565">
        <v>0</v>
      </c>
      <c r="AVP565">
        <v>0</v>
      </c>
      <c r="AVQ565">
        <v>0</v>
      </c>
      <c r="AVR565">
        <v>0</v>
      </c>
      <c r="AVS565">
        <v>0</v>
      </c>
      <c r="AVT565">
        <v>0</v>
      </c>
      <c r="AVU565">
        <v>0</v>
      </c>
      <c r="AVV565">
        <v>0</v>
      </c>
      <c r="AVW565">
        <v>0</v>
      </c>
      <c r="AVX565">
        <v>0</v>
      </c>
      <c r="AVY565">
        <v>0</v>
      </c>
      <c r="AVZ565">
        <v>0</v>
      </c>
      <c r="AWA565">
        <v>0</v>
      </c>
      <c r="AWB565">
        <v>0</v>
      </c>
      <c r="AWC565">
        <v>0</v>
      </c>
      <c r="AWD565">
        <v>0</v>
      </c>
      <c r="AWE565">
        <v>0</v>
      </c>
      <c r="AWF565">
        <v>0</v>
      </c>
      <c r="AWG565">
        <v>0</v>
      </c>
      <c r="AWH565">
        <v>0</v>
      </c>
      <c r="AWI565">
        <v>0</v>
      </c>
      <c r="AWJ565">
        <v>0</v>
      </c>
      <c r="AWK565">
        <v>0</v>
      </c>
      <c r="AWL565">
        <v>0</v>
      </c>
      <c r="AWM565">
        <v>0</v>
      </c>
      <c r="AWN565">
        <v>0</v>
      </c>
      <c r="AWO565" s="16">
        <v>6</v>
      </c>
    </row>
    <row r="566" spans="1:1289" x14ac:dyDescent="0.25">
      <c r="A566">
        <v>2681</v>
      </c>
      <c r="B566">
        <v>1</v>
      </c>
      <c r="C566">
        <v>1</v>
      </c>
      <c r="D566">
        <v>1</v>
      </c>
      <c r="E566">
        <v>1</v>
      </c>
      <c r="F566">
        <v>1</v>
      </c>
      <c r="G566">
        <v>1</v>
      </c>
      <c r="H566">
        <v>1</v>
      </c>
      <c r="I566">
        <v>1</v>
      </c>
      <c r="J566">
        <v>1</v>
      </c>
      <c r="K566">
        <v>1</v>
      </c>
      <c r="L566">
        <v>1</v>
      </c>
      <c r="M566">
        <v>1</v>
      </c>
      <c r="N566">
        <v>0</v>
      </c>
      <c r="O566">
        <v>0</v>
      </c>
      <c r="P566">
        <v>1</v>
      </c>
      <c r="Q566">
        <v>1</v>
      </c>
      <c r="R566">
        <v>1</v>
      </c>
      <c r="S566">
        <v>1</v>
      </c>
      <c r="T566">
        <v>0</v>
      </c>
      <c r="U566">
        <v>1</v>
      </c>
      <c r="V566">
        <v>1</v>
      </c>
      <c r="W566">
        <v>1</v>
      </c>
      <c r="X566">
        <v>1</v>
      </c>
      <c r="Y566">
        <v>1</v>
      </c>
      <c r="Z566">
        <v>1</v>
      </c>
      <c r="AA566">
        <v>1</v>
      </c>
      <c r="AB566">
        <v>1</v>
      </c>
      <c r="AC566">
        <v>1</v>
      </c>
      <c r="AD566">
        <v>1</v>
      </c>
      <c r="AE566">
        <v>1</v>
      </c>
      <c r="AF566">
        <v>1</v>
      </c>
      <c r="AG566">
        <v>0</v>
      </c>
      <c r="AH566">
        <v>1</v>
      </c>
      <c r="AI566">
        <v>1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1</v>
      </c>
      <c r="AV566">
        <v>1</v>
      </c>
      <c r="AW566">
        <v>0</v>
      </c>
      <c r="AX566">
        <v>0</v>
      </c>
      <c r="AY566">
        <v>0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0</v>
      </c>
      <c r="BF566">
        <v>1</v>
      </c>
      <c r="BG566">
        <v>1</v>
      </c>
      <c r="BH566">
        <v>1</v>
      </c>
      <c r="BI566">
        <v>1</v>
      </c>
      <c r="BJ566">
        <v>0</v>
      </c>
      <c r="BK566">
        <v>1</v>
      </c>
      <c r="BL566">
        <v>1</v>
      </c>
      <c r="BM566">
        <v>0</v>
      </c>
      <c r="BN566">
        <v>0</v>
      </c>
      <c r="BO566">
        <v>1</v>
      </c>
      <c r="BP566">
        <v>0</v>
      </c>
      <c r="BQ566">
        <v>1</v>
      </c>
      <c r="BR566">
        <v>1</v>
      </c>
      <c r="BS566">
        <v>0</v>
      </c>
      <c r="BT566">
        <v>1</v>
      </c>
      <c r="BU566">
        <v>1</v>
      </c>
      <c r="BV566">
        <v>0</v>
      </c>
      <c r="BW566">
        <v>1</v>
      </c>
      <c r="BX566">
        <v>0</v>
      </c>
      <c r="BY566">
        <v>1</v>
      </c>
      <c r="BZ566">
        <v>1</v>
      </c>
      <c r="CA566">
        <v>1</v>
      </c>
      <c r="CB566">
        <v>0</v>
      </c>
      <c r="CC566">
        <v>0</v>
      </c>
      <c r="CD566">
        <v>0</v>
      </c>
      <c r="CE566">
        <v>0</v>
      </c>
      <c r="CF566">
        <v>1</v>
      </c>
      <c r="CG566">
        <v>0</v>
      </c>
      <c r="CH566">
        <v>0</v>
      </c>
      <c r="CI566">
        <v>0</v>
      </c>
      <c r="CJ566">
        <v>1</v>
      </c>
      <c r="CK566">
        <v>0</v>
      </c>
      <c r="CL566">
        <v>0</v>
      </c>
      <c r="CM566">
        <v>0</v>
      </c>
      <c r="CN566">
        <v>1</v>
      </c>
      <c r="CO566">
        <v>0</v>
      </c>
      <c r="CP566">
        <v>0</v>
      </c>
      <c r="CQ566">
        <v>1</v>
      </c>
      <c r="CR566">
        <v>0</v>
      </c>
      <c r="CS566">
        <v>1</v>
      </c>
      <c r="CT566">
        <v>1</v>
      </c>
      <c r="CU566">
        <v>0</v>
      </c>
      <c r="CV566">
        <v>0</v>
      </c>
      <c r="CW566">
        <v>0</v>
      </c>
      <c r="CX566">
        <v>1</v>
      </c>
      <c r="CY566">
        <v>0</v>
      </c>
      <c r="CZ566">
        <v>0</v>
      </c>
      <c r="DA566">
        <v>1</v>
      </c>
      <c r="DB566">
        <v>1</v>
      </c>
      <c r="DC566">
        <v>1</v>
      </c>
      <c r="DD566">
        <v>0</v>
      </c>
      <c r="DE566">
        <v>0</v>
      </c>
      <c r="DF566">
        <v>0</v>
      </c>
      <c r="DG566">
        <v>1</v>
      </c>
      <c r="DH566">
        <v>0</v>
      </c>
      <c r="DI566">
        <v>0</v>
      </c>
      <c r="DJ566">
        <v>0</v>
      </c>
      <c r="DK566">
        <v>1</v>
      </c>
      <c r="DL566">
        <v>1</v>
      </c>
      <c r="DM566">
        <v>0</v>
      </c>
      <c r="DN566">
        <v>0</v>
      </c>
      <c r="DO566">
        <v>0</v>
      </c>
      <c r="DP566">
        <v>1</v>
      </c>
      <c r="DQ566">
        <v>0</v>
      </c>
      <c r="DR566">
        <v>0</v>
      </c>
      <c r="DS566">
        <v>0</v>
      </c>
      <c r="DT566">
        <v>0</v>
      </c>
      <c r="DU566">
        <v>1</v>
      </c>
      <c r="DV566">
        <v>0</v>
      </c>
      <c r="DW566">
        <v>1</v>
      </c>
      <c r="DX566">
        <v>1</v>
      </c>
      <c r="DY566">
        <v>0</v>
      </c>
      <c r="DZ566">
        <v>1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1</v>
      </c>
      <c r="EG566">
        <v>1</v>
      </c>
      <c r="EH566">
        <v>0</v>
      </c>
      <c r="EI566">
        <v>1</v>
      </c>
      <c r="EJ566">
        <v>1</v>
      </c>
      <c r="EK566">
        <v>0</v>
      </c>
      <c r="EL566">
        <v>0</v>
      </c>
      <c r="EM566">
        <v>1</v>
      </c>
      <c r="EN566">
        <v>0</v>
      </c>
      <c r="EO566">
        <v>0</v>
      </c>
      <c r="EP566">
        <v>1</v>
      </c>
      <c r="EQ566">
        <v>0</v>
      </c>
      <c r="ER566">
        <v>1</v>
      </c>
      <c r="ES566">
        <v>0</v>
      </c>
      <c r="ET566">
        <v>0</v>
      </c>
      <c r="EU566">
        <v>0</v>
      </c>
      <c r="EV566">
        <v>0</v>
      </c>
      <c r="EW566">
        <v>0</v>
      </c>
      <c r="EX566">
        <v>0</v>
      </c>
      <c r="EY566">
        <v>1</v>
      </c>
      <c r="EZ566">
        <v>0</v>
      </c>
      <c r="FA566">
        <v>0</v>
      </c>
      <c r="FB566">
        <v>0</v>
      </c>
      <c r="FC566">
        <v>0</v>
      </c>
      <c r="FD566">
        <v>0</v>
      </c>
      <c r="FE566">
        <v>0</v>
      </c>
      <c r="FF566">
        <v>0</v>
      </c>
      <c r="FG566">
        <v>0</v>
      </c>
      <c r="FH566">
        <v>0</v>
      </c>
      <c r="FI566">
        <v>1</v>
      </c>
      <c r="FJ566">
        <v>0</v>
      </c>
      <c r="FK566">
        <v>0</v>
      </c>
      <c r="FL566">
        <v>1</v>
      </c>
      <c r="FM566">
        <v>0</v>
      </c>
      <c r="FN566">
        <v>1</v>
      </c>
      <c r="FO566">
        <v>0</v>
      </c>
      <c r="FP566">
        <v>0</v>
      </c>
      <c r="FQ566">
        <v>0</v>
      </c>
      <c r="FR566">
        <v>0</v>
      </c>
      <c r="FS566">
        <v>0</v>
      </c>
      <c r="FT566">
        <v>0</v>
      </c>
      <c r="FU566">
        <v>0</v>
      </c>
      <c r="FV566">
        <v>0</v>
      </c>
      <c r="FW566">
        <v>0</v>
      </c>
      <c r="FX566">
        <v>0</v>
      </c>
      <c r="FY566">
        <v>0</v>
      </c>
      <c r="FZ566">
        <v>0</v>
      </c>
      <c r="GA566">
        <v>0</v>
      </c>
      <c r="GB566">
        <v>0</v>
      </c>
      <c r="GC566">
        <v>0</v>
      </c>
      <c r="GD566">
        <v>0</v>
      </c>
      <c r="GE566">
        <v>0</v>
      </c>
      <c r="GF566">
        <v>0</v>
      </c>
      <c r="GG566">
        <v>1</v>
      </c>
      <c r="GH566">
        <v>0</v>
      </c>
      <c r="GI566">
        <v>0</v>
      </c>
      <c r="GJ566">
        <v>0</v>
      </c>
      <c r="GK566">
        <v>0</v>
      </c>
      <c r="GL566">
        <v>1</v>
      </c>
      <c r="GM566">
        <v>0</v>
      </c>
      <c r="GN566">
        <v>0</v>
      </c>
      <c r="GO566">
        <v>0</v>
      </c>
      <c r="GP566">
        <v>0</v>
      </c>
      <c r="GQ566">
        <v>0</v>
      </c>
      <c r="GR566">
        <v>0</v>
      </c>
      <c r="GS566">
        <v>0</v>
      </c>
      <c r="GT566">
        <v>1</v>
      </c>
      <c r="GU566">
        <v>0</v>
      </c>
      <c r="GV566">
        <v>0</v>
      </c>
      <c r="GW566">
        <v>0</v>
      </c>
      <c r="GX566">
        <v>0</v>
      </c>
      <c r="GY566">
        <v>0</v>
      </c>
      <c r="GZ566">
        <v>1</v>
      </c>
      <c r="HA566">
        <v>0</v>
      </c>
      <c r="HB566">
        <v>0</v>
      </c>
      <c r="HC566">
        <v>0</v>
      </c>
      <c r="HD566">
        <v>0</v>
      </c>
      <c r="HE566">
        <v>0</v>
      </c>
      <c r="HF566">
        <v>0</v>
      </c>
      <c r="HG566">
        <v>0</v>
      </c>
      <c r="HH566">
        <v>0</v>
      </c>
      <c r="HI566">
        <v>0</v>
      </c>
      <c r="HJ566">
        <v>0</v>
      </c>
      <c r="HK566">
        <v>0</v>
      </c>
      <c r="HL566">
        <v>0</v>
      </c>
      <c r="HM566">
        <v>1</v>
      </c>
      <c r="HN566">
        <v>0</v>
      </c>
      <c r="HO566">
        <v>1</v>
      </c>
      <c r="HP566">
        <v>1</v>
      </c>
      <c r="HQ566">
        <v>0</v>
      </c>
      <c r="HR566">
        <v>0</v>
      </c>
      <c r="HS566">
        <v>1</v>
      </c>
      <c r="HT566">
        <v>1</v>
      </c>
      <c r="HU566">
        <v>0</v>
      </c>
      <c r="HV566">
        <v>0</v>
      </c>
      <c r="HW566">
        <v>0</v>
      </c>
      <c r="HX566">
        <v>1</v>
      </c>
      <c r="HY566">
        <v>1</v>
      </c>
      <c r="HZ566">
        <v>0</v>
      </c>
      <c r="IA566">
        <v>1</v>
      </c>
      <c r="IB566">
        <v>1</v>
      </c>
      <c r="IC566">
        <v>0</v>
      </c>
      <c r="ID566">
        <v>0</v>
      </c>
      <c r="IE566">
        <v>0</v>
      </c>
      <c r="IF566">
        <v>0</v>
      </c>
      <c r="IG566">
        <v>0</v>
      </c>
      <c r="IH566">
        <v>0</v>
      </c>
      <c r="II566">
        <v>0</v>
      </c>
      <c r="IJ566">
        <v>0</v>
      </c>
      <c r="IK566">
        <v>0</v>
      </c>
      <c r="IL566">
        <v>1</v>
      </c>
      <c r="IM566">
        <v>0</v>
      </c>
      <c r="IN566">
        <v>0</v>
      </c>
      <c r="IO566">
        <v>0</v>
      </c>
      <c r="IP566">
        <v>0</v>
      </c>
      <c r="IQ566">
        <v>0</v>
      </c>
      <c r="IR566">
        <v>1</v>
      </c>
      <c r="IS566">
        <v>1</v>
      </c>
      <c r="IT566">
        <v>0</v>
      </c>
      <c r="IU566">
        <v>0</v>
      </c>
      <c r="IV566">
        <v>0</v>
      </c>
      <c r="IW566">
        <v>0</v>
      </c>
      <c r="IX566">
        <v>0</v>
      </c>
      <c r="IY566">
        <v>0</v>
      </c>
      <c r="IZ566">
        <v>0</v>
      </c>
      <c r="JA566">
        <v>1</v>
      </c>
      <c r="JB566">
        <v>0</v>
      </c>
      <c r="JC566">
        <v>0</v>
      </c>
      <c r="JD566">
        <v>1</v>
      </c>
      <c r="JE566">
        <v>1</v>
      </c>
      <c r="JF566">
        <v>0</v>
      </c>
      <c r="JG566">
        <v>0</v>
      </c>
      <c r="JH566">
        <v>1</v>
      </c>
      <c r="JI566">
        <v>0</v>
      </c>
      <c r="JJ566">
        <v>0</v>
      </c>
      <c r="JK566">
        <v>0</v>
      </c>
      <c r="JL566">
        <v>0</v>
      </c>
      <c r="JM566">
        <v>0</v>
      </c>
      <c r="JN566">
        <v>1</v>
      </c>
      <c r="JO566">
        <v>0</v>
      </c>
      <c r="JP566">
        <v>0</v>
      </c>
      <c r="JQ566">
        <v>0</v>
      </c>
      <c r="JR566">
        <v>0</v>
      </c>
      <c r="JS566">
        <v>0</v>
      </c>
      <c r="JT566">
        <v>0</v>
      </c>
      <c r="JU566">
        <v>1</v>
      </c>
      <c r="JV566">
        <v>0</v>
      </c>
      <c r="JW566">
        <v>0</v>
      </c>
      <c r="JX566">
        <v>0</v>
      </c>
      <c r="JY566">
        <v>1</v>
      </c>
      <c r="JZ566">
        <v>0</v>
      </c>
      <c r="KA566">
        <v>1</v>
      </c>
      <c r="KB566">
        <v>0</v>
      </c>
      <c r="KC566">
        <v>0</v>
      </c>
      <c r="KD566">
        <v>0</v>
      </c>
      <c r="KE566">
        <v>1</v>
      </c>
      <c r="KF566">
        <v>0</v>
      </c>
      <c r="KG566">
        <v>0</v>
      </c>
      <c r="KH566">
        <v>0</v>
      </c>
      <c r="KI566">
        <v>0</v>
      </c>
      <c r="KJ566">
        <v>0</v>
      </c>
      <c r="KK566">
        <v>0</v>
      </c>
      <c r="KL566">
        <v>0</v>
      </c>
      <c r="KM566">
        <v>0</v>
      </c>
      <c r="KN566">
        <v>0</v>
      </c>
      <c r="KO566">
        <v>0</v>
      </c>
      <c r="KP566">
        <v>0</v>
      </c>
      <c r="KQ566">
        <v>1</v>
      </c>
      <c r="KR566">
        <v>0</v>
      </c>
      <c r="KS566">
        <v>0</v>
      </c>
      <c r="KT566">
        <v>1</v>
      </c>
      <c r="KU566">
        <v>0</v>
      </c>
      <c r="KV566">
        <v>1</v>
      </c>
      <c r="KW566">
        <v>1</v>
      </c>
      <c r="KX566">
        <v>0</v>
      </c>
      <c r="KY566">
        <v>0</v>
      </c>
      <c r="KZ566">
        <v>0</v>
      </c>
      <c r="LA566">
        <v>1</v>
      </c>
      <c r="LB566">
        <v>0</v>
      </c>
      <c r="LC566">
        <v>0</v>
      </c>
      <c r="LD566">
        <v>0</v>
      </c>
      <c r="LE566">
        <v>0</v>
      </c>
      <c r="LF566">
        <v>0</v>
      </c>
      <c r="LG566">
        <v>0</v>
      </c>
      <c r="LH566">
        <v>0</v>
      </c>
      <c r="LI566">
        <v>0</v>
      </c>
      <c r="LJ566">
        <v>1</v>
      </c>
      <c r="LK566">
        <v>1</v>
      </c>
      <c r="LL566">
        <v>0</v>
      </c>
      <c r="LM566">
        <v>1</v>
      </c>
      <c r="LN566">
        <v>0</v>
      </c>
      <c r="LO566">
        <v>1</v>
      </c>
      <c r="LP566">
        <v>0</v>
      </c>
      <c r="LQ566">
        <v>0</v>
      </c>
      <c r="LR566">
        <v>1</v>
      </c>
      <c r="LS566">
        <v>0</v>
      </c>
      <c r="LT566">
        <v>1</v>
      </c>
      <c r="LU566">
        <v>0</v>
      </c>
      <c r="LV566">
        <v>1</v>
      </c>
      <c r="LW566">
        <v>0</v>
      </c>
      <c r="LX566">
        <v>0</v>
      </c>
      <c r="LY566">
        <v>0</v>
      </c>
      <c r="LZ566">
        <v>0</v>
      </c>
      <c r="MA566">
        <v>0</v>
      </c>
      <c r="MB566">
        <v>0</v>
      </c>
      <c r="MC566">
        <v>0</v>
      </c>
      <c r="MD566">
        <v>0</v>
      </c>
      <c r="ME566">
        <v>0</v>
      </c>
      <c r="MF566">
        <v>0</v>
      </c>
      <c r="MG566">
        <v>0</v>
      </c>
      <c r="MH566">
        <v>0</v>
      </c>
      <c r="MI566">
        <v>0</v>
      </c>
      <c r="MJ566">
        <v>1</v>
      </c>
      <c r="MK566">
        <v>0</v>
      </c>
      <c r="ML566">
        <v>0</v>
      </c>
      <c r="MM566">
        <v>0</v>
      </c>
      <c r="MN566">
        <v>0</v>
      </c>
      <c r="MO566">
        <v>0</v>
      </c>
      <c r="MP566">
        <v>0</v>
      </c>
      <c r="MQ566">
        <v>0</v>
      </c>
      <c r="MR566">
        <v>1</v>
      </c>
      <c r="MS566">
        <v>1</v>
      </c>
      <c r="MT566">
        <v>0</v>
      </c>
      <c r="MU566">
        <v>0</v>
      </c>
      <c r="MV566">
        <v>0</v>
      </c>
      <c r="MW566">
        <v>0</v>
      </c>
      <c r="MX566">
        <v>0</v>
      </c>
      <c r="MY566">
        <v>0</v>
      </c>
      <c r="MZ566">
        <v>0</v>
      </c>
      <c r="NA566">
        <v>0</v>
      </c>
      <c r="NB566">
        <v>0</v>
      </c>
      <c r="NC566">
        <v>0</v>
      </c>
      <c r="ND566">
        <v>0</v>
      </c>
      <c r="NE566">
        <v>0</v>
      </c>
      <c r="NF566">
        <v>0</v>
      </c>
      <c r="NG566">
        <v>1</v>
      </c>
      <c r="NH566">
        <v>0</v>
      </c>
      <c r="NI566">
        <v>0</v>
      </c>
      <c r="NJ566">
        <v>0</v>
      </c>
      <c r="NK566">
        <v>0</v>
      </c>
      <c r="NL566">
        <v>1</v>
      </c>
      <c r="NM566">
        <v>0</v>
      </c>
      <c r="NN566">
        <v>0</v>
      </c>
      <c r="NO566">
        <v>0</v>
      </c>
      <c r="NP566">
        <v>0</v>
      </c>
      <c r="NQ566">
        <v>0</v>
      </c>
      <c r="NR566">
        <v>0</v>
      </c>
      <c r="NS566">
        <v>0</v>
      </c>
      <c r="NT566">
        <v>0</v>
      </c>
      <c r="NU566">
        <v>0</v>
      </c>
      <c r="NV566">
        <v>0</v>
      </c>
      <c r="NW566">
        <v>1</v>
      </c>
      <c r="NX566">
        <v>0</v>
      </c>
      <c r="NY566">
        <v>0</v>
      </c>
      <c r="NZ566">
        <v>0</v>
      </c>
      <c r="OA566">
        <v>0</v>
      </c>
      <c r="OB566">
        <v>0</v>
      </c>
      <c r="OC566">
        <v>0</v>
      </c>
      <c r="OD566">
        <v>0</v>
      </c>
      <c r="OE566">
        <v>0</v>
      </c>
      <c r="OF566">
        <v>0</v>
      </c>
      <c r="OG566">
        <v>0</v>
      </c>
      <c r="OH566">
        <v>0</v>
      </c>
      <c r="OI566">
        <v>0</v>
      </c>
      <c r="OJ566">
        <v>0</v>
      </c>
      <c r="OK566">
        <v>0</v>
      </c>
      <c r="OL566">
        <v>0</v>
      </c>
      <c r="OM566">
        <v>0</v>
      </c>
      <c r="ON566">
        <v>1</v>
      </c>
      <c r="OO566">
        <v>1</v>
      </c>
      <c r="OP566">
        <v>1</v>
      </c>
      <c r="OQ566">
        <v>0</v>
      </c>
      <c r="OR566">
        <v>0</v>
      </c>
      <c r="OS566">
        <v>1</v>
      </c>
      <c r="OT566">
        <v>0</v>
      </c>
      <c r="OU566">
        <v>0</v>
      </c>
      <c r="OV566">
        <v>0</v>
      </c>
      <c r="OW566">
        <v>0</v>
      </c>
      <c r="OX566">
        <v>0</v>
      </c>
      <c r="OY566">
        <v>0</v>
      </c>
      <c r="OZ566">
        <v>0</v>
      </c>
      <c r="PA566">
        <v>0</v>
      </c>
      <c r="PB566">
        <v>0</v>
      </c>
      <c r="PC566">
        <v>0</v>
      </c>
      <c r="PD566">
        <v>1</v>
      </c>
      <c r="PE566">
        <v>0</v>
      </c>
      <c r="PF566">
        <v>0</v>
      </c>
      <c r="PG566">
        <v>1</v>
      </c>
      <c r="PH566">
        <v>0</v>
      </c>
      <c r="PI566">
        <v>0</v>
      </c>
      <c r="PJ566">
        <v>1</v>
      </c>
      <c r="PK566">
        <v>0</v>
      </c>
      <c r="PL566">
        <v>0</v>
      </c>
      <c r="PM566">
        <v>0</v>
      </c>
      <c r="PN566">
        <v>0</v>
      </c>
      <c r="PO566">
        <v>0</v>
      </c>
      <c r="PP566">
        <v>1</v>
      </c>
      <c r="PQ566">
        <v>0</v>
      </c>
      <c r="PR566">
        <v>0</v>
      </c>
      <c r="PS566">
        <v>0</v>
      </c>
      <c r="PT566">
        <v>0</v>
      </c>
      <c r="PU566">
        <v>0</v>
      </c>
      <c r="PV566">
        <v>0</v>
      </c>
      <c r="PW566">
        <v>0</v>
      </c>
      <c r="PX566">
        <v>0</v>
      </c>
      <c r="PY566">
        <v>1</v>
      </c>
      <c r="PZ566">
        <v>1</v>
      </c>
      <c r="QA566">
        <v>0</v>
      </c>
      <c r="QB566">
        <v>1</v>
      </c>
      <c r="QC566">
        <v>1</v>
      </c>
      <c r="QD566">
        <v>0</v>
      </c>
      <c r="QE566">
        <v>0</v>
      </c>
      <c r="QF566">
        <v>0</v>
      </c>
      <c r="QG566">
        <v>0</v>
      </c>
      <c r="QH566">
        <v>1</v>
      </c>
      <c r="QI566">
        <v>0</v>
      </c>
      <c r="QJ566">
        <v>0</v>
      </c>
      <c r="QK566">
        <v>0</v>
      </c>
      <c r="QL566">
        <v>0</v>
      </c>
      <c r="QM566">
        <v>0</v>
      </c>
      <c r="QN566">
        <v>1</v>
      </c>
      <c r="QO566">
        <v>1</v>
      </c>
      <c r="QP566">
        <v>0</v>
      </c>
      <c r="QQ566">
        <v>1</v>
      </c>
      <c r="QR566">
        <v>0</v>
      </c>
      <c r="QS566">
        <v>0</v>
      </c>
      <c r="QT566">
        <v>0</v>
      </c>
      <c r="QU566">
        <v>0</v>
      </c>
      <c r="QV566">
        <v>0</v>
      </c>
      <c r="QW566">
        <v>0</v>
      </c>
      <c r="QX566">
        <v>0</v>
      </c>
      <c r="QY566">
        <v>0</v>
      </c>
      <c r="QZ566">
        <v>0</v>
      </c>
      <c r="RA566">
        <v>0</v>
      </c>
      <c r="RB566">
        <v>0</v>
      </c>
      <c r="RC566">
        <v>0</v>
      </c>
      <c r="RD566">
        <v>0</v>
      </c>
      <c r="RE566">
        <v>0</v>
      </c>
      <c r="RF566">
        <v>0</v>
      </c>
      <c r="RG566">
        <v>0</v>
      </c>
      <c r="RH566">
        <v>0</v>
      </c>
      <c r="RI566">
        <v>1</v>
      </c>
      <c r="RJ566">
        <v>0</v>
      </c>
      <c r="RK566">
        <v>0</v>
      </c>
      <c r="RL566">
        <v>0</v>
      </c>
      <c r="RM566">
        <v>0</v>
      </c>
      <c r="RN566">
        <v>0</v>
      </c>
      <c r="RO566">
        <v>0</v>
      </c>
      <c r="RP566">
        <v>0</v>
      </c>
      <c r="RQ566">
        <v>0</v>
      </c>
      <c r="RR566">
        <v>0</v>
      </c>
      <c r="RS566">
        <v>0</v>
      </c>
      <c r="RT566">
        <v>0</v>
      </c>
      <c r="RU566">
        <v>0</v>
      </c>
      <c r="RV566">
        <v>0</v>
      </c>
      <c r="RW566">
        <v>0</v>
      </c>
      <c r="RX566">
        <v>0</v>
      </c>
      <c r="RY566">
        <v>0</v>
      </c>
      <c r="RZ566">
        <v>0</v>
      </c>
      <c r="SA566">
        <v>0</v>
      </c>
      <c r="SB566">
        <v>0</v>
      </c>
      <c r="SC566">
        <v>0</v>
      </c>
      <c r="SD566">
        <v>1</v>
      </c>
      <c r="SE566">
        <v>0</v>
      </c>
      <c r="SF566">
        <v>0</v>
      </c>
      <c r="SG566">
        <v>0</v>
      </c>
      <c r="SH566">
        <v>0</v>
      </c>
      <c r="SI566">
        <v>1</v>
      </c>
      <c r="SJ566">
        <v>0</v>
      </c>
      <c r="SK566">
        <v>1</v>
      </c>
      <c r="SL566">
        <v>0</v>
      </c>
      <c r="SM566">
        <v>1</v>
      </c>
      <c r="SN566">
        <v>0</v>
      </c>
      <c r="SO566">
        <v>1</v>
      </c>
      <c r="SP566">
        <v>0</v>
      </c>
      <c r="SQ566">
        <v>0</v>
      </c>
      <c r="SR566">
        <v>0</v>
      </c>
      <c r="SS566">
        <v>0</v>
      </c>
      <c r="ST566">
        <v>0</v>
      </c>
      <c r="SU566">
        <v>0</v>
      </c>
      <c r="SV566">
        <v>0</v>
      </c>
      <c r="SW566">
        <v>0</v>
      </c>
      <c r="SX566">
        <v>0</v>
      </c>
      <c r="SY566">
        <v>0</v>
      </c>
      <c r="SZ566">
        <v>0</v>
      </c>
      <c r="TA566">
        <v>0</v>
      </c>
      <c r="TB566">
        <v>0</v>
      </c>
      <c r="TC566">
        <v>0</v>
      </c>
      <c r="TD566">
        <v>0</v>
      </c>
      <c r="TE566">
        <v>0</v>
      </c>
      <c r="TF566">
        <v>1</v>
      </c>
      <c r="TG566">
        <v>0</v>
      </c>
      <c r="TH566">
        <v>0</v>
      </c>
      <c r="TI566">
        <v>0</v>
      </c>
      <c r="TJ566">
        <v>0</v>
      </c>
      <c r="TK566">
        <v>0</v>
      </c>
      <c r="TL566">
        <v>0</v>
      </c>
      <c r="TM566">
        <v>0</v>
      </c>
      <c r="TN566">
        <v>0</v>
      </c>
      <c r="TO566">
        <v>0</v>
      </c>
      <c r="TP566">
        <v>1</v>
      </c>
      <c r="TQ566">
        <v>0</v>
      </c>
      <c r="TR566">
        <v>0</v>
      </c>
      <c r="TS566">
        <v>0</v>
      </c>
      <c r="TT566">
        <v>0</v>
      </c>
      <c r="TU566">
        <v>0</v>
      </c>
      <c r="TV566">
        <v>0</v>
      </c>
      <c r="TW566">
        <v>0</v>
      </c>
      <c r="TX566">
        <v>0</v>
      </c>
      <c r="TY566">
        <v>0</v>
      </c>
      <c r="TZ566">
        <v>0</v>
      </c>
      <c r="UA566">
        <v>1</v>
      </c>
      <c r="UB566">
        <v>0</v>
      </c>
      <c r="UC566">
        <v>1</v>
      </c>
      <c r="UD566">
        <v>1</v>
      </c>
      <c r="UE566">
        <v>0</v>
      </c>
      <c r="UF566">
        <v>0</v>
      </c>
      <c r="UG566">
        <v>0</v>
      </c>
      <c r="UH566">
        <v>0</v>
      </c>
      <c r="UI566">
        <v>0</v>
      </c>
      <c r="UJ566">
        <v>1</v>
      </c>
      <c r="UK566">
        <v>0</v>
      </c>
      <c r="UL566">
        <v>0</v>
      </c>
      <c r="UM566">
        <v>1</v>
      </c>
      <c r="UN566">
        <v>0</v>
      </c>
      <c r="UO566">
        <v>0</v>
      </c>
      <c r="UP566">
        <v>0</v>
      </c>
      <c r="UQ566">
        <v>0</v>
      </c>
      <c r="UR566">
        <v>0</v>
      </c>
      <c r="US566">
        <v>0</v>
      </c>
      <c r="UT566">
        <v>0</v>
      </c>
      <c r="UU566">
        <v>0</v>
      </c>
      <c r="UV566">
        <v>0</v>
      </c>
      <c r="UW566">
        <v>0</v>
      </c>
      <c r="UX566">
        <v>1</v>
      </c>
      <c r="UY566">
        <v>0</v>
      </c>
      <c r="UZ566">
        <v>0</v>
      </c>
      <c r="VA566">
        <v>0</v>
      </c>
      <c r="VB566">
        <v>0</v>
      </c>
      <c r="VC566">
        <v>0</v>
      </c>
      <c r="VD566">
        <v>0</v>
      </c>
      <c r="VE566">
        <v>0</v>
      </c>
      <c r="VF566">
        <v>0</v>
      </c>
      <c r="VG566">
        <v>0</v>
      </c>
      <c r="VH566">
        <v>0</v>
      </c>
      <c r="VI566">
        <v>0</v>
      </c>
      <c r="VJ566">
        <v>0</v>
      </c>
      <c r="VK566">
        <v>0</v>
      </c>
      <c r="VL566">
        <v>0</v>
      </c>
      <c r="VM566">
        <v>0</v>
      </c>
      <c r="VN566">
        <v>0</v>
      </c>
      <c r="VO566">
        <v>0</v>
      </c>
      <c r="VP566">
        <v>0</v>
      </c>
      <c r="VQ566">
        <v>0</v>
      </c>
      <c r="VR566">
        <v>1</v>
      </c>
      <c r="VS566">
        <v>0</v>
      </c>
      <c r="VT566">
        <v>0</v>
      </c>
      <c r="VU566">
        <v>0</v>
      </c>
      <c r="VV566">
        <v>0</v>
      </c>
      <c r="VW566">
        <v>0</v>
      </c>
      <c r="VX566">
        <v>0</v>
      </c>
      <c r="VY566">
        <v>0</v>
      </c>
      <c r="VZ566">
        <v>0</v>
      </c>
      <c r="WA566">
        <v>0</v>
      </c>
      <c r="WB566">
        <v>0</v>
      </c>
      <c r="WC566">
        <v>0</v>
      </c>
      <c r="WD566">
        <v>0</v>
      </c>
      <c r="WE566">
        <v>0</v>
      </c>
      <c r="WF566">
        <v>0</v>
      </c>
      <c r="WG566">
        <v>0</v>
      </c>
      <c r="WH566">
        <v>1</v>
      </c>
      <c r="WI566">
        <v>0</v>
      </c>
      <c r="WJ566">
        <v>0</v>
      </c>
      <c r="WK566">
        <v>0</v>
      </c>
      <c r="WL566">
        <v>0</v>
      </c>
      <c r="WM566">
        <v>0</v>
      </c>
      <c r="WN566">
        <v>0</v>
      </c>
      <c r="WO566">
        <v>0</v>
      </c>
      <c r="WP566">
        <v>0</v>
      </c>
      <c r="WQ566">
        <v>1</v>
      </c>
      <c r="WR566">
        <v>0</v>
      </c>
      <c r="WS566">
        <v>0</v>
      </c>
      <c r="WT566">
        <v>0</v>
      </c>
      <c r="WU566">
        <v>0</v>
      </c>
      <c r="WV566">
        <v>0</v>
      </c>
      <c r="WW566">
        <v>0</v>
      </c>
      <c r="WX566">
        <v>0</v>
      </c>
      <c r="WY566">
        <v>0</v>
      </c>
      <c r="WZ566">
        <v>0</v>
      </c>
      <c r="XA566">
        <v>0</v>
      </c>
      <c r="XB566">
        <v>0</v>
      </c>
      <c r="XC566">
        <v>0</v>
      </c>
      <c r="XD566">
        <v>1</v>
      </c>
      <c r="XE566">
        <v>0</v>
      </c>
      <c r="XF566">
        <v>0</v>
      </c>
      <c r="XG566">
        <v>0</v>
      </c>
      <c r="XH566">
        <v>1</v>
      </c>
      <c r="XI566">
        <v>0</v>
      </c>
      <c r="XJ566">
        <v>0</v>
      </c>
      <c r="XK566">
        <v>0</v>
      </c>
      <c r="XL566">
        <v>0</v>
      </c>
      <c r="XM566">
        <v>0</v>
      </c>
      <c r="XN566">
        <v>0</v>
      </c>
      <c r="XO566">
        <v>1</v>
      </c>
      <c r="XP566">
        <v>0</v>
      </c>
      <c r="XQ566">
        <v>0</v>
      </c>
      <c r="XR566">
        <v>0</v>
      </c>
      <c r="XS566">
        <v>0</v>
      </c>
      <c r="XT566">
        <v>0</v>
      </c>
      <c r="XU566">
        <v>0</v>
      </c>
      <c r="XV566">
        <v>0</v>
      </c>
      <c r="XW566">
        <v>0</v>
      </c>
      <c r="XX566">
        <v>0</v>
      </c>
      <c r="XY566">
        <v>0</v>
      </c>
      <c r="XZ566">
        <v>1</v>
      </c>
      <c r="YA566">
        <v>0</v>
      </c>
      <c r="YB566">
        <v>0</v>
      </c>
      <c r="YC566">
        <v>0</v>
      </c>
      <c r="YD566">
        <v>0</v>
      </c>
      <c r="YE566">
        <v>0</v>
      </c>
      <c r="YF566">
        <v>0</v>
      </c>
      <c r="YG566">
        <v>0</v>
      </c>
      <c r="YH566">
        <v>0</v>
      </c>
      <c r="YI566">
        <v>0</v>
      </c>
      <c r="YJ566">
        <v>0</v>
      </c>
      <c r="YK566">
        <v>0</v>
      </c>
      <c r="YL566">
        <v>0</v>
      </c>
      <c r="YM566">
        <v>0</v>
      </c>
      <c r="YN566">
        <v>0</v>
      </c>
      <c r="YO566">
        <v>0</v>
      </c>
      <c r="YP566">
        <v>0</v>
      </c>
      <c r="YQ566">
        <v>0</v>
      </c>
      <c r="YR566">
        <v>0</v>
      </c>
      <c r="YS566">
        <v>0</v>
      </c>
      <c r="YT566">
        <v>0</v>
      </c>
      <c r="YU566">
        <v>0</v>
      </c>
      <c r="YV566">
        <v>0</v>
      </c>
      <c r="YW566">
        <v>0</v>
      </c>
      <c r="YX566">
        <v>0</v>
      </c>
      <c r="YY566">
        <v>0</v>
      </c>
      <c r="YZ566">
        <v>0</v>
      </c>
      <c r="ZA566">
        <v>0</v>
      </c>
      <c r="ZB566">
        <v>0</v>
      </c>
      <c r="ZC566">
        <v>1</v>
      </c>
      <c r="ZD566">
        <v>0</v>
      </c>
      <c r="ZE566">
        <v>1</v>
      </c>
      <c r="ZF566">
        <v>0</v>
      </c>
      <c r="ZG566">
        <v>0</v>
      </c>
      <c r="ZH566">
        <v>0</v>
      </c>
      <c r="ZI566">
        <v>0</v>
      </c>
      <c r="ZJ566">
        <v>0</v>
      </c>
      <c r="ZK566">
        <v>0</v>
      </c>
      <c r="ZL566">
        <v>0</v>
      </c>
      <c r="ZM566">
        <v>0</v>
      </c>
      <c r="ZN566">
        <v>1</v>
      </c>
      <c r="ZO566">
        <v>0</v>
      </c>
      <c r="ZP566">
        <v>0</v>
      </c>
      <c r="ZQ566">
        <v>0</v>
      </c>
      <c r="ZR566">
        <v>0</v>
      </c>
      <c r="ZS566">
        <v>0</v>
      </c>
      <c r="ZT566">
        <v>0</v>
      </c>
      <c r="ZU566">
        <v>0</v>
      </c>
      <c r="ZV566">
        <v>0</v>
      </c>
      <c r="ZW566">
        <v>0</v>
      </c>
      <c r="ZX566">
        <v>0</v>
      </c>
      <c r="ZY566">
        <v>0</v>
      </c>
      <c r="ZZ566">
        <v>0</v>
      </c>
      <c r="AAA566">
        <v>0</v>
      </c>
      <c r="AAB566">
        <v>0</v>
      </c>
      <c r="AAC566">
        <v>0</v>
      </c>
      <c r="AAD566">
        <v>1</v>
      </c>
      <c r="AAE566">
        <v>1</v>
      </c>
      <c r="AAF566">
        <v>0</v>
      </c>
      <c r="AAG566">
        <v>0</v>
      </c>
      <c r="AAH566">
        <v>0</v>
      </c>
      <c r="AAI566">
        <v>0</v>
      </c>
      <c r="AAJ566">
        <v>0</v>
      </c>
      <c r="AAK566">
        <v>0</v>
      </c>
      <c r="AAL566">
        <v>0</v>
      </c>
      <c r="AAM566">
        <v>0</v>
      </c>
      <c r="AAN566">
        <v>1</v>
      </c>
      <c r="AAO566">
        <v>0</v>
      </c>
      <c r="AAP566">
        <v>0</v>
      </c>
      <c r="AAQ566">
        <v>1</v>
      </c>
      <c r="AAR566">
        <v>0</v>
      </c>
      <c r="AAS566">
        <v>0</v>
      </c>
      <c r="AAT566">
        <v>0</v>
      </c>
      <c r="AAU566">
        <v>0</v>
      </c>
      <c r="AAV566">
        <v>0</v>
      </c>
      <c r="AAW566">
        <v>0</v>
      </c>
      <c r="AAX566">
        <v>0</v>
      </c>
      <c r="AAY566">
        <v>0</v>
      </c>
      <c r="AAZ566">
        <v>0</v>
      </c>
      <c r="ABA566">
        <v>0</v>
      </c>
      <c r="ABB566">
        <v>1</v>
      </c>
      <c r="ABC566">
        <v>0</v>
      </c>
      <c r="ABD566">
        <v>0</v>
      </c>
      <c r="ABE566">
        <v>0</v>
      </c>
      <c r="ABF566">
        <v>0</v>
      </c>
      <c r="ABG566">
        <v>1</v>
      </c>
      <c r="ABH566">
        <v>1</v>
      </c>
      <c r="ABI566">
        <v>0</v>
      </c>
      <c r="ABJ566">
        <v>1</v>
      </c>
      <c r="ABK566">
        <v>0</v>
      </c>
      <c r="ABL566">
        <v>0</v>
      </c>
      <c r="ABM566">
        <v>0</v>
      </c>
      <c r="ABN566">
        <v>0</v>
      </c>
      <c r="ABO566">
        <v>0</v>
      </c>
      <c r="ABP566">
        <v>0</v>
      </c>
      <c r="ABQ566">
        <v>1</v>
      </c>
      <c r="ABR566">
        <v>0</v>
      </c>
      <c r="ABS566">
        <v>1</v>
      </c>
      <c r="ABT566">
        <v>0</v>
      </c>
      <c r="ABU566">
        <v>0</v>
      </c>
      <c r="ABV566">
        <v>0</v>
      </c>
      <c r="ABW566">
        <v>0</v>
      </c>
      <c r="ABX566">
        <v>1</v>
      </c>
      <c r="ABY566">
        <v>0</v>
      </c>
      <c r="ABZ566">
        <v>0</v>
      </c>
      <c r="ACA566">
        <v>1</v>
      </c>
      <c r="ACB566">
        <v>0</v>
      </c>
      <c r="ACC566">
        <v>0</v>
      </c>
      <c r="ACD566">
        <v>0</v>
      </c>
      <c r="ACE566">
        <v>0</v>
      </c>
      <c r="ACF566">
        <v>0</v>
      </c>
      <c r="ACG566">
        <v>1</v>
      </c>
      <c r="ACH566">
        <v>0</v>
      </c>
      <c r="ACI566">
        <v>0</v>
      </c>
      <c r="ACJ566">
        <v>0</v>
      </c>
      <c r="ACK566">
        <v>0</v>
      </c>
      <c r="ACL566">
        <v>0</v>
      </c>
      <c r="ACM566">
        <v>0</v>
      </c>
      <c r="ACN566">
        <v>0</v>
      </c>
      <c r="ACO566">
        <v>0</v>
      </c>
      <c r="ACP566">
        <v>0</v>
      </c>
      <c r="ACQ566">
        <v>1</v>
      </c>
      <c r="ACR566">
        <v>0</v>
      </c>
      <c r="ACS566">
        <v>0</v>
      </c>
      <c r="ACT566">
        <v>0</v>
      </c>
      <c r="ACU566">
        <v>0</v>
      </c>
      <c r="ACV566">
        <v>0</v>
      </c>
      <c r="ACW566">
        <v>0</v>
      </c>
      <c r="ACX566">
        <v>1</v>
      </c>
      <c r="ACY566">
        <v>0</v>
      </c>
      <c r="ACZ566">
        <v>0</v>
      </c>
      <c r="ADA566">
        <v>0</v>
      </c>
      <c r="ADB566">
        <v>0</v>
      </c>
      <c r="ADC566">
        <v>0</v>
      </c>
      <c r="ADD566">
        <v>0</v>
      </c>
      <c r="ADE566">
        <v>0</v>
      </c>
      <c r="ADF566">
        <v>0</v>
      </c>
      <c r="ADG566">
        <v>0</v>
      </c>
      <c r="ADH566">
        <v>1</v>
      </c>
      <c r="ADI566">
        <v>0</v>
      </c>
      <c r="ADJ566">
        <v>1</v>
      </c>
      <c r="ADK566">
        <v>0</v>
      </c>
      <c r="ADL566">
        <v>0</v>
      </c>
      <c r="ADM566">
        <v>0</v>
      </c>
      <c r="ADN566">
        <v>1</v>
      </c>
      <c r="ADO566">
        <v>0</v>
      </c>
      <c r="ADP566">
        <v>0</v>
      </c>
      <c r="ADQ566">
        <v>0</v>
      </c>
      <c r="ADR566">
        <v>0</v>
      </c>
      <c r="ADS566">
        <v>0</v>
      </c>
      <c r="ADT566">
        <v>0</v>
      </c>
      <c r="ADU566">
        <v>1</v>
      </c>
      <c r="ADV566">
        <v>0</v>
      </c>
      <c r="ADW566">
        <v>0</v>
      </c>
      <c r="ADX566">
        <v>0</v>
      </c>
      <c r="ADY566">
        <v>0</v>
      </c>
      <c r="ADZ566">
        <v>0</v>
      </c>
      <c r="AEA566">
        <v>0</v>
      </c>
      <c r="AEB566">
        <v>0</v>
      </c>
      <c r="AEC566">
        <v>0</v>
      </c>
      <c r="AED566">
        <v>1</v>
      </c>
      <c r="AEE566">
        <v>0</v>
      </c>
      <c r="AEF566">
        <v>0</v>
      </c>
      <c r="AEG566">
        <v>0</v>
      </c>
      <c r="AEH566">
        <v>0</v>
      </c>
      <c r="AEI566">
        <v>0</v>
      </c>
      <c r="AEJ566">
        <v>0</v>
      </c>
      <c r="AEK566">
        <v>1</v>
      </c>
      <c r="AEL566">
        <v>0</v>
      </c>
      <c r="AEM566">
        <v>0</v>
      </c>
      <c r="AEN566">
        <v>0</v>
      </c>
      <c r="AEO566">
        <v>0</v>
      </c>
      <c r="AEP566">
        <v>0</v>
      </c>
      <c r="AEQ566">
        <v>0</v>
      </c>
      <c r="AER566">
        <v>0</v>
      </c>
      <c r="AES566">
        <v>0</v>
      </c>
      <c r="AET566">
        <v>0</v>
      </c>
      <c r="AEU566">
        <v>0</v>
      </c>
      <c r="AEV566">
        <v>0</v>
      </c>
      <c r="AEW566">
        <v>0</v>
      </c>
      <c r="AEX566">
        <v>1</v>
      </c>
      <c r="AEY566">
        <v>1</v>
      </c>
      <c r="AEZ566">
        <v>0</v>
      </c>
      <c r="AFA566">
        <v>0</v>
      </c>
      <c r="AFB566">
        <v>0</v>
      </c>
      <c r="AFC566">
        <v>0</v>
      </c>
      <c r="AFD566">
        <v>0</v>
      </c>
      <c r="AFE566">
        <v>0</v>
      </c>
      <c r="AFF566">
        <v>0</v>
      </c>
      <c r="AFG566">
        <v>0</v>
      </c>
      <c r="AFH566">
        <v>0</v>
      </c>
      <c r="AFI566">
        <v>0</v>
      </c>
      <c r="AFJ566">
        <v>0</v>
      </c>
      <c r="AFK566">
        <v>0</v>
      </c>
      <c r="AFL566">
        <v>0</v>
      </c>
      <c r="AFM566">
        <v>0</v>
      </c>
      <c r="AFN566">
        <v>0</v>
      </c>
      <c r="AFO566">
        <v>0</v>
      </c>
      <c r="AFP566">
        <v>0</v>
      </c>
      <c r="AFQ566">
        <v>0</v>
      </c>
      <c r="AFR566">
        <v>0</v>
      </c>
      <c r="AFS566">
        <v>0</v>
      </c>
      <c r="AFT566">
        <v>0</v>
      </c>
      <c r="AFU566">
        <v>0</v>
      </c>
      <c r="AFV566">
        <v>0</v>
      </c>
      <c r="AFW566">
        <v>0</v>
      </c>
      <c r="AFX566">
        <v>0</v>
      </c>
      <c r="AFY566">
        <v>0</v>
      </c>
      <c r="AFZ566">
        <v>0</v>
      </c>
      <c r="AGA566">
        <v>0</v>
      </c>
      <c r="AGB566">
        <v>0</v>
      </c>
      <c r="AGC566">
        <v>0</v>
      </c>
      <c r="AGD566">
        <v>0</v>
      </c>
      <c r="AGE566">
        <v>0</v>
      </c>
      <c r="AGF566">
        <v>0</v>
      </c>
      <c r="AGG566">
        <v>0</v>
      </c>
      <c r="AGH566">
        <v>0</v>
      </c>
      <c r="AGI566">
        <v>1</v>
      </c>
      <c r="AGJ566">
        <v>0</v>
      </c>
      <c r="AGK566">
        <v>0</v>
      </c>
      <c r="AGL566">
        <v>0</v>
      </c>
      <c r="AGM566">
        <v>0</v>
      </c>
      <c r="AGN566">
        <v>0</v>
      </c>
      <c r="AGO566">
        <v>0</v>
      </c>
      <c r="AGP566">
        <v>0</v>
      </c>
      <c r="AGQ566">
        <v>0</v>
      </c>
      <c r="AGR566">
        <v>0</v>
      </c>
      <c r="AGS566">
        <v>0</v>
      </c>
      <c r="AGT566">
        <v>0</v>
      </c>
      <c r="AGU566">
        <v>0</v>
      </c>
      <c r="AGV566">
        <v>0</v>
      </c>
      <c r="AGW566">
        <v>1</v>
      </c>
      <c r="AGX566">
        <v>0</v>
      </c>
      <c r="AGY566">
        <v>0</v>
      </c>
      <c r="AGZ566">
        <v>0</v>
      </c>
      <c r="AHA566">
        <v>0</v>
      </c>
      <c r="AHB566">
        <v>0</v>
      </c>
      <c r="AHC566">
        <v>0</v>
      </c>
      <c r="AHD566">
        <v>0</v>
      </c>
      <c r="AHE566">
        <v>0</v>
      </c>
      <c r="AHF566">
        <v>0</v>
      </c>
      <c r="AHG566">
        <v>0</v>
      </c>
      <c r="AHH566">
        <v>0</v>
      </c>
      <c r="AHI566">
        <v>0</v>
      </c>
      <c r="AHJ566">
        <v>0</v>
      </c>
      <c r="AHK566">
        <v>0</v>
      </c>
      <c r="AHL566">
        <v>0</v>
      </c>
      <c r="AHM566">
        <v>0</v>
      </c>
      <c r="AHN566">
        <v>0</v>
      </c>
      <c r="AHO566">
        <v>0</v>
      </c>
      <c r="AHP566">
        <v>0</v>
      </c>
      <c r="AHQ566">
        <v>0</v>
      </c>
      <c r="AHR566">
        <v>0</v>
      </c>
      <c r="AHS566">
        <v>0</v>
      </c>
      <c r="AHT566">
        <v>0</v>
      </c>
      <c r="AHU566">
        <v>0</v>
      </c>
      <c r="AHV566">
        <v>0</v>
      </c>
      <c r="AHW566">
        <v>0</v>
      </c>
      <c r="AHX566">
        <v>0</v>
      </c>
      <c r="AHY566">
        <v>0</v>
      </c>
      <c r="AHZ566">
        <v>0</v>
      </c>
      <c r="AIA566">
        <v>1</v>
      </c>
      <c r="AIB566">
        <v>0</v>
      </c>
      <c r="AIC566">
        <v>0</v>
      </c>
      <c r="AID566">
        <v>0</v>
      </c>
      <c r="AIE566">
        <v>0</v>
      </c>
      <c r="AIF566">
        <v>0</v>
      </c>
      <c r="AIG566">
        <v>0</v>
      </c>
      <c r="AIH566">
        <v>0</v>
      </c>
      <c r="AII566">
        <v>0</v>
      </c>
      <c r="AIJ566">
        <v>0</v>
      </c>
      <c r="AIK566">
        <v>0</v>
      </c>
      <c r="AIL566">
        <v>0</v>
      </c>
      <c r="AIM566">
        <v>0</v>
      </c>
      <c r="AIN566">
        <v>0</v>
      </c>
      <c r="AIO566">
        <v>1</v>
      </c>
      <c r="AIP566">
        <v>1</v>
      </c>
      <c r="AIQ566">
        <v>0</v>
      </c>
      <c r="AIR566">
        <v>0</v>
      </c>
      <c r="AIS566">
        <v>0</v>
      </c>
      <c r="AIT566">
        <v>0</v>
      </c>
      <c r="AIU566">
        <v>1</v>
      </c>
      <c r="AIV566">
        <v>0</v>
      </c>
      <c r="AIW566">
        <v>0</v>
      </c>
      <c r="AIX566">
        <v>0</v>
      </c>
      <c r="AIY566">
        <v>0</v>
      </c>
      <c r="AIZ566">
        <v>1</v>
      </c>
      <c r="AJA566">
        <v>0</v>
      </c>
      <c r="AJB566">
        <v>0</v>
      </c>
      <c r="AJC566">
        <v>0</v>
      </c>
      <c r="AJD566">
        <v>0</v>
      </c>
      <c r="AJE566">
        <v>0</v>
      </c>
      <c r="AJF566">
        <v>0</v>
      </c>
      <c r="AJG566">
        <v>0</v>
      </c>
      <c r="AJH566">
        <v>0</v>
      </c>
      <c r="AJI566">
        <v>0</v>
      </c>
      <c r="AJJ566">
        <v>0</v>
      </c>
      <c r="AJK566">
        <v>0</v>
      </c>
      <c r="AJL566">
        <v>0</v>
      </c>
      <c r="AJM566">
        <v>0</v>
      </c>
      <c r="AJN566">
        <v>0</v>
      </c>
      <c r="AJO566">
        <v>0</v>
      </c>
      <c r="AJP566">
        <v>0</v>
      </c>
      <c r="AJQ566">
        <v>1</v>
      </c>
      <c r="AJR566">
        <v>0</v>
      </c>
      <c r="AJS566">
        <v>0</v>
      </c>
      <c r="AJT566">
        <v>0</v>
      </c>
      <c r="AJU566">
        <v>0</v>
      </c>
      <c r="AJV566">
        <v>0</v>
      </c>
      <c r="AJW566">
        <v>0</v>
      </c>
      <c r="AJX566">
        <v>0</v>
      </c>
      <c r="AJY566">
        <v>1</v>
      </c>
      <c r="AJZ566">
        <v>0</v>
      </c>
      <c r="AKA566">
        <v>0</v>
      </c>
      <c r="AKB566">
        <v>0</v>
      </c>
      <c r="AKC566">
        <v>0</v>
      </c>
      <c r="AKD566">
        <v>0</v>
      </c>
      <c r="AKE566">
        <v>0</v>
      </c>
      <c r="AKF566">
        <v>0</v>
      </c>
      <c r="AKG566">
        <v>0</v>
      </c>
      <c r="AKH566">
        <v>0</v>
      </c>
      <c r="AKI566">
        <v>0</v>
      </c>
      <c r="AKJ566">
        <v>0</v>
      </c>
      <c r="AKK566">
        <v>0</v>
      </c>
      <c r="AKL566">
        <v>0</v>
      </c>
      <c r="AKM566">
        <v>0</v>
      </c>
      <c r="AKN566">
        <v>0</v>
      </c>
      <c r="AKO566">
        <v>0</v>
      </c>
      <c r="AKP566">
        <v>0</v>
      </c>
      <c r="AKQ566">
        <v>0</v>
      </c>
      <c r="AKR566">
        <v>0</v>
      </c>
      <c r="AKS566">
        <v>0</v>
      </c>
      <c r="AKT566">
        <v>0</v>
      </c>
      <c r="AKU566">
        <v>0</v>
      </c>
      <c r="AKV566">
        <v>0</v>
      </c>
      <c r="AKW566">
        <v>0</v>
      </c>
      <c r="AKX566">
        <v>0</v>
      </c>
      <c r="AKY566">
        <v>0</v>
      </c>
      <c r="AKZ566">
        <v>0</v>
      </c>
      <c r="ALA566">
        <v>0</v>
      </c>
      <c r="ALB566">
        <v>0</v>
      </c>
      <c r="ALC566">
        <v>0</v>
      </c>
      <c r="ALD566">
        <v>0</v>
      </c>
      <c r="ALE566">
        <v>0</v>
      </c>
      <c r="ALF566">
        <v>0</v>
      </c>
      <c r="ALG566">
        <v>0</v>
      </c>
      <c r="ALH566">
        <v>0</v>
      </c>
      <c r="ALI566">
        <v>0</v>
      </c>
      <c r="ALJ566">
        <v>0</v>
      </c>
      <c r="ALK566">
        <v>0</v>
      </c>
      <c r="ALL566">
        <v>0</v>
      </c>
      <c r="ALM566">
        <v>1</v>
      </c>
      <c r="ALN566">
        <v>0</v>
      </c>
      <c r="ALO566">
        <v>0</v>
      </c>
      <c r="ALP566">
        <v>0</v>
      </c>
      <c r="ALQ566">
        <v>0</v>
      </c>
      <c r="ALR566">
        <v>0</v>
      </c>
      <c r="ALS566">
        <v>0</v>
      </c>
      <c r="ALT566">
        <v>0</v>
      </c>
      <c r="ALU566">
        <v>1</v>
      </c>
      <c r="ALV566">
        <v>0</v>
      </c>
      <c r="ALW566">
        <v>0</v>
      </c>
      <c r="ALX566">
        <v>0</v>
      </c>
      <c r="ALY566">
        <v>0</v>
      </c>
      <c r="ALZ566">
        <v>0</v>
      </c>
      <c r="AMA566">
        <v>0</v>
      </c>
      <c r="AMB566">
        <v>0</v>
      </c>
      <c r="AMC566">
        <v>0</v>
      </c>
      <c r="AMD566">
        <v>0</v>
      </c>
      <c r="AME566">
        <v>0</v>
      </c>
      <c r="AMF566">
        <v>0</v>
      </c>
      <c r="AMG566">
        <v>0</v>
      </c>
      <c r="AMH566">
        <v>0</v>
      </c>
      <c r="AMI566">
        <v>0</v>
      </c>
      <c r="AMJ566">
        <v>0</v>
      </c>
      <c r="AMK566">
        <v>0</v>
      </c>
      <c r="AML566">
        <v>0</v>
      </c>
      <c r="AMM566">
        <v>0</v>
      </c>
      <c r="AMN566">
        <v>0</v>
      </c>
      <c r="AMO566">
        <v>0</v>
      </c>
      <c r="AMP566">
        <v>1</v>
      </c>
      <c r="AMQ566">
        <v>0</v>
      </c>
      <c r="AMR566">
        <v>0</v>
      </c>
      <c r="AMS566">
        <v>0</v>
      </c>
      <c r="AMT566">
        <v>0</v>
      </c>
      <c r="AMU566">
        <v>0</v>
      </c>
      <c r="AMV566">
        <v>0</v>
      </c>
      <c r="AMW566">
        <v>0</v>
      </c>
      <c r="AMX566">
        <v>0</v>
      </c>
      <c r="AMY566">
        <v>0</v>
      </c>
      <c r="AMZ566">
        <v>0</v>
      </c>
      <c r="ANA566">
        <v>0</v>
      </c>
      <c r="ANB566">
        <v>0</v>
      </c>
      <c r="ANC566">
        <v>0</v>
      </c>
      <c r="AND566">
        <v>0</v>
      </c>
      <c r="ANE566">
        <v>0</v>
      </c>
      <c r="ANF566">
        <v>0</v>
      </c>
      <c r="ANG566">
        <v>0</v>
      </c>
      <c r="ANH566">
        <v>0</v>
      </c>
      <c r="ANI566">
        <v>0</v>
      </c>
      <c r="ANJ566">
        <v>0</v>
      </c>
      <c r="ANK566">
        <v>0</v>
      </c>
      <c r="ANL566">
        <v>0</v>
      </c>
      <c r="ANM566">
        <v>0</v>
      </c>
      <c r="ANN566">
        <v>0</v>
      </c>
      <c r="ANO566">
        <v>1</v>
      </c>
      <c r="ANP566">
        <v>0</v>
      </c>
      <c r="ANQ566">
        <v>0</v>
      </c>
      <c r="ANR566">
        <v>0</v>
      </c>
      <c r="ANS566">
        <v>0</v>
      </c>
      <c r="ANT566">
        <v>0</v>
      </c>
      <c r="ANU566">
        <v>1</v>
      </c>
      <c r="ANV566">
        <v>1</v>
      </c>
      <c r="ANW566">
        <v>0</v>
      </c>
      <c r="ANX566">
        <v>0</v>
      </c>
      <c r="ANY566">
        <v>0</v>
      </c>
      <c r="ANZ566">
        <v>1</v>
      </c>
      <c r="AOA566">
        <v>0</v>
      </c>
      <c r="AOB566">
        <v>0</v>
      </c>
      <c r="AOC566">
        <v>0</v>
      </c>
      <c r="AOD566">
        <v>0</v>
      </c>
      <c r="AOE566">
        <v>0</v>
      </c>
      <c r="AOF566">
        <v>0</v>
      </c>
      <c r="AOG566">
        <v>0</v>
      </c>
      <c r="AOH566">
        <v>0</v>
      </c>
      <c r="AOI566">
        <v>0</v>
      </c>
      <c r="AOJ566">
        <v>0</v>
      </c>
      <c r="AOK566">
        <v>0</v>
      </c>
      <c r="AOL566">
        <v>0</v>
      </c>
      <c r="AOM566">
        <v>1</v>
      </c>
      <c r="AON566">
        <v>0</v>
      </c>
      <c r="AOO566">
        <v>0</v>
      </c>
      <c r="AOP566">
        <v>0</v>
      </c>
      <c r="AOQ566">
        <v>0</v>
      </c>
      <c r="AOR566">
        <v>0</v>
      </c>
      <c r="AOS566">
        <v>0</v>
      </c>
      <c r="AOT566">
        <v>0</v>
      </c>
      <c r="AOU566">
        <v>1</v>
      </c>
      <c r="AOV566">
        <v>0</v>
      </c>
      <c r="AOW566">
        <v>0</v>
      </c>
      <c r="AOX566">
        <v>0</v>
      </c>
      <c r="AOY566">
        <v>0</v>
      </c>
      <c r="AOZ566">
        <v>0</v>
      </c>
      <c r="APA566">
        <v>0</v>
      </c>
      <c r="APB566">
        <v>0</v>
      </c>
      <c r="APC566">
        <v>0</v>
      </c>
      <c r="APD566">
        <v>0</v>
      </c>
      <c r="APE566">
        <v>0</v>
      </c>
      <c r="APF566">
        <v>0</v>
      </c>
      <c r="APG566">
        <v>0</v>
      </c>
      <c r="APH566">
        <v>0</v>
      </c>
      <c r="API566">
        <v>0</v>
      </c>
      <c r="APJ566">
        <v>0</v>
      </c>
      <c r="APK566">
        <v>0</v>
      </c>
      <c r="APL566">
        <v>0</v>
      </c>
      <c r="APM566">
        <v>0</v>
      </c>
      <c r="APN566">
        <v>0</v>
      </c>
      <c r="APO566">
        <v>0</v>
      </c>
      <c r="APP566">
        <v>0</v>
      </c>
      <c r="APQ566">
        <v>0</v>
      </c>
      <c r="APR566">
        <v>0</v>
      </c>
      <c r="APS566">
        <v>0</v>
      </c>
      <c r="APT566">
        <v>0</v>
      </c>
      <c r="APU566">
        <v>0</v>
      </c>
      <c r="APV566">
        <v>0</v>
      </c>
      <c r="APW566">
        <v>1</v>
      </c>
      <c r="APX566">
        <v>0</v>
      </c>
      <c r="APY566">
        <v>0</v>
      </c>
      <c r="APZ566">
        <v>0</v>
      </c>
      <c r="AQA566">
        <v>0</v>
      </c>
      <c r="AQB566">
        <v>1</v>
      </c>
      <c r="AQC566">
        <v>0</v>
      </c>
      <c r="AQD566">
        <v>0</v>
      </c>
      <c r="AQE566">
        <v>0</v>
      </c>
      <c r="AQF566">
        <v>0</v>
      </c>
      <c r="AQG566">
        <v>0</v>
      </c>
      <c r="AQH566">
        <v>0</v>
      </c>
      <c r="AQI566">
        <v>0</v>
      </c>
      <c r="AQJ566">
        <v>0</v>
      </c>
      <c r="AQK566">
        <v>0</v>
      </c>
      <c r="AQL566">
        <v>0</v>
      </c>
      <c r="AQM566">
        <v>0</v>
      </c>
      <c r="AQN566">
        <v>0</v>
      </c>
      <c r="AQO566">
        <v>0</v>
      </c>
      <c r="AQP566">
        <v>0</v>
      </c>
      <c r="AQQ566">
        <v>0</v>
      </c>
      <c r="AQR566">
        <v>0</v>
      </c>
      <c r="AQS566">
        <v>0</v>
      </c>
      <c r="AQT566">
        <v>0</v>
      </c>
      <c r="AQU566">
        <v>0</v>
      </c>
      <c r="AQV566">
        <v>0</v>
      </c>
      <c r="AQW566">
        <v>0</v>
      </c>
      <c r="AQX566">
        <v>0</v>
      </c>
      <c r="AQY566">
        <v>0</v>
      </c>
      <c r="AQZ566">
        <v>0</v>
      </c>
      <c r="ARA566">
        <v>0</v>
      </c>
      <c r="ARB566">
        <v>0</v>
      </c>
      <c r="ARC566">
        <v>0</v>
      </c>
      <c r="ARD566">
        <v>0</v>
      </c>
      <c r="ARE566">
        <v>0</v>
      </c>
      <c r="ARF566">
        <v>0</v>
      </c>
      <c r="ARG566">
        <v>1</v>
      </c>
      <c r="ARH566">
        <v>0</v>
      </c>
      <c r="ARI566">
        <v>0</v>
      </c>
      <c r="ARJ566">
        <v>0</v>
      </c>
      <c r="ARK566">
        <v>0</v>
      </c>
      <c r="ARL566">
        <v>0</v>
      </c>
      <c r="ARM566">
        <v>0</v>
      </c>
      <c r="ARN566">
        <v>0</v>
      </c>
      <c r="ARO566">
        <v>0</v>
      </c>
      <c r="ARP566">
        <v>0</v>
      </c>
      <c r="ARQ566">
        <v>0</v>
      </c>
      <c r="ARR566">
        <v>0</v>
      </c>
      <c r="ARS566">
        <v>0</v>
      </c>
      <c r="ART566">
        <v>1</v>
      </c>
      <c r="ARU566">
        <v>0</v>
      </c>
      <c r="ARV566">
        <v>0</v>
      </c>
      <c r="ARW566">
        <v>0</v>
      </c>
      <c r="ARX566">
        <v>0</v>
      </c>
      <c r="ARY566">
        <v>1</v>
      </c>
      <c r="ARZ566">
        <v>0</v>
      </c>
      <c r="ASA566">
        <v>0</v>
      </c>
      <c r="ASB566">
        <v>0</v>
      </c>
      <c r="ASC566">
        <v>0</v>
      </c>
      <c r="ASD566">
        <v>0</v>
      </c>
      <c r="ASE566">
        <v>1</v>
      </c>
      <c r="ASF566">
        <v>0</v>
      </c>
      <c r="ASG566">
        <v>0</v>
      </c>
      <c r="ASH566">
        <v>0</v>
      </c>
      <c r="ASI566">
        <v>0</v>
      </c>
      <c r="ASJ566">
        <v>0</v>
      </c>
      <c r="ASK566">
        <v>0</v>
      </c>
      <c r="ASL566">
        <v>1</v>
      </c>
      <c r="ASM566">
        <v>0</v>
      </c>
      <c r="ASN566">
        <v>0</v>
      </c>
      <c r="ASO566">
        <v>0</v>
      </c>
      <c r="ASP566">
        <v>0</v>
      </c>
      <c r="ASQ566">
        <v>0</v>
      </c>
      <c r="ASR566">
        <v>0</v>
      </c>
      <c r="ASS566">
        <v>0</v>
      </c>
      <c r="AST566">
        <v>0</v>
      </c>
      <c r="ASU566">
        <v>0</v>
      </c>
      <c r="ASV566">
        <v>0</v>
      </c>
      <c r="ASW566">
        <v>0</v>
      </c>
      <c r="ASX566">
        <v>0</v>
      </c>
      <c r="ASY566">
        <v>0</v>
      </c>
      <c r="ASZ566">
        <v>0</v>
      </c>
      <c r="ATA566">
        <v>0</v>
      </c>
      <c r="ATB566">
        <v>0</v>
      </c>
      <c r="ATC566">
        <v>0</v>
      </c>
      <c r="ATD566">
        <v>0</v>
      </c>
      <c r="ATE566">
        <v>0</v>
      </c>
      <c r="ATF566">
        <v>0</v>
      </c>
      <c r="ATG566">
        <v>0</v>
      </c>
      <c r="ATH566">
        <v>0</v>
      </c>
      <c r="ATI566">
        <v>0</v>
      </c>
      <c r="ATJ566">
        <v>0</v>
      </c>
      <c r="ATK566">
        <v>1</v>
      </c>
      <c r="ATL566">
        <v>0</v>
      </c>
      <c r="ATM566">
        <v>0</v>
      </c>
      <c r="ATN566">
        <v>0</v>
      </c>
      <c r="ATO566">
        <v>0</v>
      </c>
      <c r="ATP566">
        <v>0</v>
      </c>
      <c r="ATQ566">
        <v>0</v>
      </c>
      <c r="ATR566">
        <v>0</v>
      </c>
      <c r="ATS566">
        <v>0</v>
      </c>
      <c r="ATT566">
        <v>0</v>
      </c>
      <c r="ATU566">
        <v>0</v>
      </c>
      <c r="ATV566">
        <v>1</v>
      </c>
      <c r="ATW566">
        <v>0</v>
      </c>
      <c r="ATX566">
        <v>0</v>
      </c>
      <c r="ATY566">
        <v>1</v>
      </c>
      <c r="ATZ566">
        <v>0</v>
      </c>
      <c r="AUA566">
        <v>0</v>
      </c>
      <c r="AUB566">
        <v>0</v>
      </c>
      <c r="AUC566">
        <v>0</v>
      </c>
      <c r="AUD566">
        <v>0</v>
      </c>
      <c r="AUE566">
        <v>0</v>
      </c>
      <c r="AUF566">
        <v>0</v>
      </c>
      <c r="AUG566">
        <v>0</v>
      </c>
      <c r="AUH566">
        <v>0</v>
      </c>
      <c r="AUI566">
        <v>0</v>
      </c>
      <c r="AUJ566">
        <v>0</v>
      </c>
      <c r="AUK566">
        <v>0</v>
      </c>
      <c r="AUL566">
        <v>0</v>
      </c>
      <c r="AUM566">
        <v>0</v>
      </c>
      <c r="AUN566">
        <v>0</v>
      </c>
      <c r="AUO566">
        <v>1</v>
      </c>
      <c r="AUP566">
        <v>0</v>
      </c>
      <c r="AUQ566">
        <v>0</v>
      </c>
      <c r="AUR566">
        <v>0</v>
      </c>
      <c r="AUS566">
        <v>0</v>
      </c>
      <c r="AUT566">
        <v>0</v>
      </c>
      <c r="AUU566">
        <v>0</v>
      </c>
      <c r="AUV566">
        <v>0</v>
      </c>
      <c r="AUW566">
        <v>0</v>
      </c>
      <c r="AUX566">
        <v>1</v>
      </c>
      <c r="AUY566">
        <v>0</v>
      </c>
      <c r="AUZ566">
        <v>0</v>
      </c>
      <c r="AVA566">
        <v>0</v>
      </c>
      <c r="AVB566">
        <v>0</v>
      </c>
      <c r="AVC566">
        <v>1</v>
      </c>
      <c r="AVD566">
        <v>0</v>
      </c>
      <c r="AVE566">
        <v>1</v>
      </c>
      <c r="AVF566">
        <v>0</v>
      </c>
      <c r="AVG566">
        <v>0</v>
      </c>
      <c r="AVH566">
        <v>0</v>
      </c>
      <c r="AVI566">
        <v>0</v>
      </c>
      <c r="AVJ566">
        <v>0</v>
      </c>
      <c r="AVK566">
        <v>0</v>
      </c>
      <c r="AVL566">
        <v>0</v>
      </c>
      <c r="AVM566">
        <v>0</v>
      </c>
      <c r="AVN566">
        <v>0</v>
      </c>
      <c r="AVO566">
        <v>0</v>
      </c>
      <c r="AVP566">
        <v>0</v>
      </c>
      <c r="AVQ566">
        <v>0</v>
      </c>
      <c r="AVR566">
        <v>0</v>
      </c>
      <c r="AVS566">
        <v>1</v>
      </c>
      <c r="AVT566">
        <v>0</v>
      </c>
      <c r="AVU566">
        <v>0</v>
      </c>
      <c r="AVV566">
        <v>0</v>
      </c>
      <c r="AVW566">
        <v>0</v>
      </c>
      <c r="AVX566">
        <v>0</v>
      </c>
      <c r="AVY566">
        <v>0</v>
      </c>
      <c r="AVZ566">
        <v>0</v>
      </c>
      <c r="AWA566">
        <v>0</v>
      </c>
      <c r="AWB566">
        <v>0</v>
      </c>
      <c r="AWC566">
        <v>0</v>
      </c>
      <c r="AWD566">
        <v>0</v>
      </c>
      <c r="AWE566">
        <v>0</v>
      </c>
      <c r="AWF566">
        <v>0</v>
      </c>
      <c r="AWG566">
        <v>0</v>
      </c>
      <c r="AWH566">
        <v>0</v>
      </c>
      <c r="AWI566">
        <v>0</v>
      </c>
      <c r="AWJ566">
        <v>0</v>
      </c>
      <c r="AWK566">
        <v>0</v>
      </c>
      <c r="AWL566">
        <v>0</v>
      </c>
      <c r="AWM566">
        <v>0</v>
      </c>
      <c r="AWN566">
        <v>1</v>
      </c>
      <c r="AWO566" s="16">
        <v>7</v>
      </c>
    </row>
    <row r="567" spans="1:1289" x14ac:dyDescent="0.25">
      <c r="A567">
        <v>2682</v>
      </c>
      <c r="B567">
        <v>1</v>
      </c>
      <c r="C567">
        <v>1</v>
      </c>
      <c r="D567">
        <v>1</v>
      </c>
      <c r="E567">
        <v>1</v>
      </c>
      <c r="F567">
        <v>1</v>
      </c>
      <c r="G567">
        <v>1</v>
      </c>
      <c r="H567">
        <v>1</v>
      </c>
      <c r="I567">
        <v>1</v>
      </c>
      <c r="J567">
        <v>1</v>
      </c>
      <c r="K567">
        <v>1</v>
      </c>
      <c r="L567">
        <v>1</v>
      </c>
      <c r="M567">
        <v>1</v>
      </c>
      <c r="N567">
        <v>0</v>
      </c>
      <c r="O567">
        <v>0</v>
      </c>
      <c r="P567">
        <v>1</v>
      </c>
      <c r="Q567">
        <v>1</v>
      </c>
      <c r="R567">
        <v>1</v>
      </c>
      <c r="S567">
        <v>1</v>
      </c>
      <c r="T567">
        <v>0</v>
      </c>
      <c r="U567">
        <v>1</v>
      </c>
      <c r="V567">
        <v>1</v>
      </c>
      <c r="W567">
        <v>1</v>
      </c>
      <c r="X567">
        <v>1</v>
      </c>
      <c r="Y567">
        <v>1</v>
      </c>
      <c r="Z567">
        <v>1</v>
      </c>
      <c r="AA567">
        <v>1</v>
      </c>
      <c r="AB567">
        <v>1</v>
      </c>
      <c r="AC567">
        <v>1</v>
      </c>
      <c r="AD567">
        <v>1</v>
      </c>
      <c r="AE567">
        <v>1</v>
      </c>
      <c r="AF567">
        <v>1</v>
      </c>
      <c r="AG567">
        <v>0</v>
      </c>
      <c r="AH567">
        <v>1</v>
      </c>
      <c r="AI567">
        <v>1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1</v>
      </c>
      <c r="AP567">
        <v>0</v>
      </c>
      <c r="AQ567">
        <v>0</v>
      </c>
      <c r="AR567">
        <v>1</v>
      </c>
      <c r="AS567">
        <v>0</v>
      </c>
      <c r="AT567">
        <v>0</v>
      </c>
      <c r="AU567">
        <v>1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1</v>
      </c>
      <c r="BE567">
        <v>0</v>
      </c>
      <c r="BF567">
        <v>0</v>
      </c>
      <c r="BG567">
        <v>0</v>
      </c>
      <c r="BH567">
        <v>0</v>
      </c>
      <c r="BI567">
        <v>1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1</v>
      </c>
      <c r="BT567">
        <v>1</v>
      </c>
      <c r="BU567">
        <v>0</v>
      </c>
      <c r="BV567">
        <v>0</v>
      </c>
      <c r="BW567">
        <v>0</v>
      </c>
      <c r="BX567">
        <v>1</v>
      </c>
      <c r="BY567">
        <v>1</v>
      </c>
      <c r="BZ567">
        <v>0</v>
      </c>
      <c r="CA567">
        <v>1</v>
      </c>
      <c r="CB567">
        <v>1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0</v>
      </c>
      <c r="CM567">
        <v>0</v>
      </c>
      <c r="CN567">
        <v>0</v>
      </c>
      <c r="CO567">
        <v>1</v>
      </c>
      <c r="CP567">
        <v>0</v>
      </c>
      <c r="CQ567">
        <v>0</v>
      </c>
      <c r="CR567">
        <v>1</v>
      </c>
      <c r="CS567">
        <v>0</v>
      </c>
      <c r="CT567">
        <v>1</v>
      </c>
      <c r="CU567">
        <v>1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1</v>
      </c>
      <c r="DC567">
        <v>0</v>
      </c>
      <c r="DD567">
        <v>0</v>
      </c>
      <c r="DE567">
        <v>0</v>
      </c>
      <c r="DF567">
        <v>0</v>
      </c>
      <c r="DG567">
        <v>1</v>
      </c>
      <c r="DH567">
        <v>0</v>
      </c>
      <c r="DI567">
        <v>0</v>
      </c>
      <c r="DJ567">
        <v>0</v>
      </c>
      <c r="DK567">
        <v>1</v>
      </c>
      <c r="DL567">
        <v>1</v>
      </c>
      <c r="DM567">
        <v>1</v>
      </c>
      <c r="DN567">
        <v>0</v>
      </c>
      <c r="DO567">
        <v>1</v>
      </c>
      <c r="DP567">
        <v>0</v>
      </c>
      <c r="DQ567">
        <v>0</v>
      </c>
      <c r="DR567">
        <v>0</v>
      </c>
      <c r="DS567">
        <v>0</v>
      </c>
      <c r="DT567">
        <v>1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1</v>
      </c>
      <c r="EA567">
        <v>0</v>
      </c>
      <c r="EB567">
        <v>0</v>
      </c>
      <c r="EC567">
        <v>0</v>
      </c>
      <c r="ED567">
        <v>0</v>
      </c>
      <c r="EE567">
        <v>1</v>
      </c>
      <c r="EF567">
        <v>1</v>
      </c>
      <c r="EG567">
        <v>0</v>
      </c>
      <c r="EH567">
        <v>0</v>
      </c>
      <c r="EI567">
        <v>0</v>
      </c>
      <c r="EJ567">
        <v>1</v>
      </c>
      <c r="EK567">
        <v>1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1</v>
      </c>
      <c r="ET567">
        <v>0</v>
      </c>
      <c r="EU567">
        <v>1</v>
      </c>
      <c r="EV567">
        <v>0</v>
      </c>
      <c r="EW567">
        <v>0</v>
      </c>
      <c r="EX567">
        <v>0</v>
      </c>
      <c r="EY567">
        <v>1</v>
      </c>
      <c r="EZ567">
        <v>1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1</v>
      </c>
      <c r="FM567">
        <v>0</v>
      </c>
      <c r="FN567">
        <v>1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1</v>
      </c>
      <c r="FU567">
        <v>1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  <c r="GF567">
        <v>0</v>
      </c>
      <c r="GG567">
        <v>1</v>
      </c>
      <c r="GH567">
        <v>1</v>
      </c>
      <c r="GI567">
        <v>0</v>
      </c>
      <c r="GJ567">
        <v>0</v>
      </c>
      <c r="GK567">
        <v>0</v>
      </c>
      <c r="GL567">
        <v>0</v>
      </c>
      <c r="GM567">
        <v>0</v>
      </c>
      <c r="GN567">
        <v>0</v>
      </c>
      <c r="GO567">
        <v>0</v>
      </c>
      <c r="GP567">
        <v>0</v>
      </c>
      <c r="GQ567">
        <v>0</v>
      </c>
      <c r="GR567">
        <v>1</v>
      </c>
      <c r="GS567">
        <v>0</v>
      </c>
      <c r="GT567">
        <v>1</v>
      </c>
      <c r="GU567">
        <v>0</v>
      </c>
      <c r="GV567">
        <v>0</v>
      </c>
      <c r="GW567">
        <v>0</v>
      </c>
      <c r="GX567">
        <v>0</v>
      </c>
      <c r="GY567">
        <v>0</v>
      </c>
      <c r="GZ567">
        <v>0</v>
      </c>
      <c r="HA567">
        <v>0</v>
      </c>
      <c r="HB567">
        <v>0</v>
      </c>
      <c r="HC567">
        <v>0</v>
      </c>
      <c r="HD567">
        <v>1</v>
      </c>
      <c r="HE567">
        <v>0</v>
      </c>
      <c r="HF567">
        <v>1</v>
      </c>
      <c r="HG567">
        <v>0</v>
      </c>
      <c r="HH567">
        <v>1</v>
      </c>
      <c r="HI567">
        <v>0</v>
      </c>
      <c r="HJ567">
        <v>0</v>
      </c>
      <c r="HK567">
        <v>0</v>
      </c>
      <c r="HL567">
        <v>0</v>
      </c>
      <c r="HM567">
        <v>0</v>
      </c>
      <c r="HN567">
        <v>0</v>
      </c>
      <c r="HO567">
        <v>0</v>
      </c>
      <c r="HP567">
        <v>0</v>
      </c>
      <c r="HQ567">
        <v>0</v>
      </c>
      <c r="HR567">
        <v>0</v>
      </c>
      <c r="HS567">
        <v>1</v>
      </c>
      <c r="HT567">
        <v>0</v>
      </c>
      <c r="HU567">
        <v>0</v>
      </c>
      <c r="HV567">
        <v>1</v>
      </c>
      <c r="HW567">
        <v>0</v>
      </c>
      <c r="HX567">
        <v>0</v>
      </c>
      <c r="HY567">
        <v>0</v>
      </c>
      <c r="HZ567">
        <v>0</v>
      </c>
      <c r="IA567">
        <v>0</v>
      </c>
      <c r="IB567">
        <v>0</v>
      </c>
      <c r="IC567">
        <v>1</v>
      </c>
      <c r="ID567">
        <v>0</v>
      </c>
      <c r="IE567">
        <v>0</v>
      </c>
      <c r="IF567">
        <v>1</v>
      </c>
      <c r="IG567">
        <v>1</v>
      </c>
      <c r="IH567">
        <v>0</v>
      </c>
      <c r="II567">
        <v>0</v>
      </c>
      <c r="IJ567">
        <v>0</v>
      </c>
      <c r="IK567">
        <v>0</v>
      </c>
      <c r="IL567">
        <v>0</v>
      </c>
      <c r="IM567">
        <v>0</v>
      </c>
      <c r="IN567">
        <v>0</v>
      </c>
      <c r="IO567">
        <v>0</v>
      </c>
      <c r="IP567">
        <v>1</v>
      </c>
      <c r="IQ567">
        <v>0</v>
      </c>
      <c r="IR567">
        <v>0</v>
      </c>
      <c r="IS567">
        <v>0</v>
      </c>
      <c r="IT567">
        <v>0</v>
      </c>
      <c r="IU567">
        <v>0</v>
      </c>
      <c r="IV567">
        <v>0</v>
      </c>
      <c r="IW567">
        <v>0</v>
      </c>
      <c r="IX567">
        <v>1</v>
      </c>
      <c r="IY567">
        <v>0</v>
      </c>
      <c r="IZ567">
        <v>0</v>
      </c>
      <c r="JA567">
        <v>0</v>
      </c>
      <c r="JB567">
        <v>0</v>
      </c>
      <c r="JC567">
        <v>0</v>
      </c>
      <c r="JD567">
        <v>0</v>
      </c>
      <c r="JE567">
        <v>0</v>
      </c>
      <c r="JF567">
        <v>0</v>
      </c>
      <c r="JG567">
        <v>1</v>
      </c>
      <c r="JH567">
        <v>0</v>
      </c>
      <c r="JI567">
        <v>0</v>
      </c>
      <c r="JJ567">
        <v>1</v>
      </c>
      <c r="JK567">
        <v>0</v>
      </c>
      <c r="JL567">
        <v>0</v>
      </c>
      <c r="JM567">
        <v>1</v>
      </c>
      <c r="JN567">
        <v>0</v>
      </c>
      <c r="JO567">
        <v>1</v>
      </c>
      <c r="JP567">
        <v>1</v>
      </c>
      <c r="JQ567">
        <v>0</v>
      </c>
      <c r="JR567">
        <v>1</v>
      </c>
      <c r="JS567">
        <v>0</v>
      </c>
      <c r="JT567">
        <v>1</v>
      </c>
      <c r="JU567">
        <v>0</v>
      </c>
      <c r="JV567">
        <v>0</v>
      </c>
      <c r="JW567">
        <v>0</v>
      </c>
      <c r="JX567">
        <v>0</v>
      </c>
      <c r="JY567">
        <v>0</v>
      </c>
      <c r="JZ567">
        <v>1</v>
      </c>
      <c r="KA567">
        <v>0</v>
      </c>
      <c r="KB567">
        <v>0</v>
      </c>
      <c r="KC567">
        <v>0</v>
      </c>
      <c r="KD567">
        <v>0</v>
      </c>
      <c r="KE567">
        <v>0</v>
      </c>
      <c r="KF567">
        <v>0</v>
      </c>
      <c r="KG567">
        <v>0</v>
      </c>
      <c r="KH567">
        <v>1</v>
      </c>
      <c r="KI567">
        <v>1</v>
      </c>
      <c r="KJ567">
        <v>0</v>
      </c>
      <c r="KK567">
        <v>1</v>
      </c>
      <c r="KL567">
        <v>0</v>
      </c>
      <c r="KM567">
        <v>0</v>
      </c>
      <c r="KN567">
        <v>0</v>
      </c>
      <c r="KO567">
        <v>0</v>
      </c>
      <c r="KP567">
        <v>0</v>
      </c>
      <c r="KQ567">
        <v>0</v>
      </c>
      <c r="KR567">
        <v>1</v>
      </c>
      <c r="KS567">
        <v>0</v>
      </c>
      <c r="KT567">
        <v>0</v>
      </c>
      <c r="KU567">
        <v>0</v>
      </c>
      <c r="KV567">
        <v>0</v>
      </c>
      <c r="KW567">
        <v>0</v>
      </c>
      <c r="KX567">
        <v>0</v>
      </c>
      <c r="KY567">
        <v>0</v>
      </c>
      <c r="KZ567">
        <v>0</v>
      </c>
      <c r="LA567">
        <v>0</v>
      </c>
      <c r="LB567">
        <v>0</v>
      </c>
      <c r="LC567">
        <v>1</v>
      </c>
      <c r="LD567">
        <v>0</v>
      </c>
      <c r="LE567">
        <v>0</v>
      </c>
      <c r="LF567">
        <v>0</v>
      </c>
      <c r="LG567">
        <v>0</v>
      </c>
      <c r="LH567">
        <v>1</v>
      </c>
      <c r="LI567">
        <v>1</v>
      </c>
      <c r="LJ567">
        <v>0</v>
      </c>
      <c r="LK567">
        <v>0</v>
      </c>
      <c r="LL567">
        <v>0</v>
      </c>
      <c r="LM567">
        <v>0</v>
      </c>
      <c r="LN567">
        <v>0</v>
      </c>
      <c r="LO567">
        <v>0</v>
      </c>
      <c r="LP567">
        <v>1</v>
      </c>
      <c r="LQ567">
        <v>0</v>
      </c>
      <c r="LR567">
        <v>0</v>
      </c>
      <c r="LS567">
        <v>0</v>
      </c>
      <c r="LT567">
        <v>0</v>
      </c>
      <c r="LU567">
        <v>0</v>
      </c>
      <c r="LV567">
        <v>0</v>
      </c>
      <c r="LW567">
        <v>0</v>
      </c>
      <c r="LX567">
        <v>0</v>
      </c>
      <c r="LY567">
        <v>0</v>
      </c>
      <c r="LZ567">
        <v>0</v>
      </c>
      <c r="MA567">
        <v>0</v>
      </c>
      <c r="MB567">
        <v>0</v>
      </c>
      <c r="MC567">
        <v>0</v>
      </c>
      <c r="MD567">
        <v>0</v>
      </c>
      <c r="ME567">
        <v>0</v>
      </c>
      <c r="MF567">
        <v>0</v>
      </c>
      <c r="MG567">
        <v>0</v>
      </c>
      <c r="MH567">
        <v>0</v>
      </c>
      <c r="MI567">
        <v>0</v>
      </c>
      <c r="MJ567">
        <v>0</v>
      </c>
      <c r="MK567">
        <v>0</v>
      </c>
      <c r="ML567">
        <v>0</v>
      </c>
      <c r="MM567">
        <v>0</v>
      </c>
      <c r="MN567">
        <v>0</v>
      </c>
      <c r="MO567">
        <v>0</v>
      </c>
      <c r="MP567">
        <v>0</v>
      </c>
      <c r="MQ567">
        <v>1</v>
      </c>
      <c r="MR567">
        <v>0</v>
      </c>
      <c r="MS567">
        <v>0</v>
      </c>
      <c r="MT567">
        <v>1</v>
      </c>
      <c r="MU567">
        <v>0</v>
      </c>
      <c r="MV567">
        <v>0</v>
      </c>
      <c r="MW567">
        <v>0</v>
      </c>
      <c r="MX567">
        <v>0</v>
      </c>
      <c r="MY567">
        <v>1</v>
      </c>
      <c r="MZ567">
        <v>0</v>
      </c>
      <c r="NA567">
        <v>1</v>
      </c>
      <c r="NB567">
        <v>1</v>
      </c>
      <c r="NC567">
        <v>1</v>
      </c>
      <c r="ND567">
        <v>0</v>
      </c>
      <c r="NE567">
        <v>0</v>
      </c>
      <c r="NF567">
        <v>0</v>
      </c>
      <c r="NG567">
        <v>0</v>
      </c>
      <c r="NH567">
        <v>0</v>
      </c>
      <c r="NI567">
        <v>0</v>
      </c>
      <c r="NJ567">
        <v>0</v>
      </c>
      <c r="NK567">
        <v>0</v>
      </c>
      <c r="NL567">
        <v>0</v>
      </c>
      <c r="NM567">
        <v>0</v>
      </c>
      <c r="NN567">
        <v>0</v>
      </c>
      <c r="NO567">
        <v>0</v>
      </c>
      <c r="NP567">
        <v>0</v>
      </c>
      <c r="NQ567">
        <v>0</v>
      </c>
      <c r="NR567">
        <v>0</v>
      </c>
      <c r="NS567">
        <v>0</v>
      </c>
      <c r="NT567">
        <v>1</v>
      </c>
      <c r="NU567">
        <v>0</v>
      </c>
      <c r="NV567">
        <v>0</v>
      </c>
      <c r="NW567">
        <v>0</v>
      </c>
      <c r="NX567">
        <v>1</v>
      </c>
      <c r="NY567">
        <v>1</v>
      </c>
      <c r="NZ567">
        <v>1</v>
      </c>
      <c r="OA567">
        <v>1</v>
      </c>
      <c r="OB567">
        <v>0</v>
      </c>
      <c r="OC567">
        <v>0</v>
      </c>
      <c r="OD567">
        <v>0</v>
      </c>
      <c r="OE567">
        <v>0</v>
      </c>
      <c r="OF567">
        <v>0</v>
      </c>
      <c r="OG567">
        <v>0</v>
      </c>
      <c r="OH567">
        <v>0</v>
      </c>
      <c r="OI567">
        <v>0</v>
      </c>
      <c r="OJ567">
        <v>0</v>
      </c>
      <c r="OK567">
        <v>0</v>
      </c>
      <c r="OL567">
        <v>0</v>
      </c>
      <c r="OM567">
        <v>0</v>
      </c>
      <c r="ON567">
        <v>0</v>
      </c>
      <c r="OO567">
        <v>0</v>
      </c>
      <c r="OP567">
        <v>0</v>
      </c>
      <c r="OQ567">
        <v>0</v>
      </c>
      <c r="OR567">
        <v>0</v>
      </c>
      <c r="OS567">
        <v>0</v>
      </c>
      <c r="OT567">
        <v>0</v>
      </c>
      <c r="OU567">
        <v>0</v>
      </c>
      <c r="OV567">
        <v>0</v>
      </c>
      <c r="OW567">
        <v>0</v>
      </c>
      <c r="OX567">
        <v>1</v>
      </c>
      <c r="OY567">
        <v>0</v>
      </c>
      <c r="OZ567">
        <v>0</v>
      </c>
      <c r="PA567">
        <v>0</v>
      </c>
      <c r="PB567">
        <v>0</v>
      </c>
      <c r="PC567">
        <v>0</v>
      </c>
      <c r="PD567">
        <v>0</v>
      </c>
      <c r="PE567">
        <v>0</v>
      </c>
      <c r="PF567">
        <v>0</v>
      </c>
      <c r="PG567">
        <v>0</v>
      </c>
      <c r="PH567">
        <v>0</v>
      </c>
      <c r="PI567">
        <v>0</v>
      </c>
      <c r="PJ567">
        <v>0</v>
      </c>
      <c r="PK567">
        <v>0</v>
      </c>
      <c r="PL567">
        <v>0</v>
      </c>
      <c r="PM567">
        <v>0</v>
      </c>
      <c r="PN567">
        <v>0</v>
      </c>
      <c r="PO567">
        <v>0</v>
      </c>
      <c r="PP567">
        <v>0</v>
      </c>
      <c r="PQ567">
        <v>0</v>
      </c>
      <c r="PR567">
        <v>0</v>
      </c>
      <c r="PS567">
        <v>0</v>
      </c>
      <c r="PT567">
        <v>1</v>
      </c>
      <c r="PU567">
        <v>0</v>
      </c>
      <c r="PV567">
        <v>0</v>
      </c>
      <c r="PW567">
        <v>0</v>
      </c>
      <c r="PX567">
        <v>0</v>
      </c>
      <c r="PY567">
        <v>0</v>
      </c>
      <c r="PZ567">
        <v>0</v>
      </c>
      <c r="QA567">
        <v>0</v>
      </c>
      <c r="QB567">
        <v>0</v>
      </c>
      <c r="QC567">
        <v>0</v>
      </c>
      <c r="QD567">
        <v>0</v>
      </c>
      <c r="QE567">
        <v>0</v>
      </c>
      <c r="QF567">
        <v>0</v>
      </c>
      <c r="QG567">
        <v>0</v>
      </c>
      <c r="QH567">
        <v>0</v>
      </c>
      <c r="QI567">
        <v>0</v>
      </c>
      <c r="QJ567">
        <v>1</v>
      </c>
      <c r="QK567">
        <v>0</v>
      </c>
      <c r="QL567">
        <v>0</v>
      </c>
      <c r="QM567">
        <v>0</v>
      </c>
      <c r="QN567">
        <v>0</v>
      </c>
      <c r="QO567">
        <v>1</v>
      </c>
      <c r="QP567">
        <v>0</v>
      </c>
      <c r="QQ567">
        <v>0</v>
      </c>
      <c r="QR567">
        <v>0</v>
      </c>
      <c r="QS567">
        <v>1</v>
      </c>
      <c r="QT567">
        <v>0</v>
      </c>
      <c r="QU567">
        <v>0</v>
      </c>
      <c r="QV567">
        <v>0</v>
      </c>
      <c r="QW567">
        <v>0</v>
      </c>
      <c r="QX567">
        <v>0</v>
      </c>
      <c r="QY567">
        <v>0</v>
      </c>
      <c r="QZ567">
        <v>0</v>
      </c>
      <c r="RA567">
        <v>0</v>
      </c>
      <c r="RB567">
        <v>1</v>
      </c>
      <c r="RC567">
        <v>0</v>
      </c>
      <c r="RD567">
        <v>0</v>
      </c>
      <c r="RE567">
        <v>0</v>
      </c>
      <c r="RF567">
        <v>0</v>
      </c>
      <c r="RG567">
        <v>0</v>
      </c>
      <c r="RH567">
        <v>0</v>
      </c>
      <c r="RI567">
        <v>0</v>
      </c>
      <c r="RJ567">
        <v>0</v>
      </c>
      <c r="RK567">
        <v>0</v>
      </c>
      <c r="RL567">
        <v>0</v>
      </c>
      <c r="RM567">
        <v>0</v>
      </c>
      <c r="RN567">
        <v>0</v>
      </c>
      <c r="RO567">
        <v>0</v>
      </c>
      <c r="RP567">
        <v>1</v>
      </c>
      <c r="RQ567">
        <v>0</v>
      </c>
      <c r="RR567">
        <v>0</v>
      </c>
      <c r="RS567">
        <v>0</v>
      </c>
      <c r="RT567">
        <v>0</v>
      </c>
      <c r="RU567">
        <v>0</v>
      </c>
      <c r="RV567">
        <v>0</v>
      </c>
      <c r="RW567">
        <v>0</v>
      </c>
      <c r="RX567">
        <v>0</v>
      </c>
      <c r="RY567">
        <v>0</v>
      </c>
      <c r="RZ567">
        <v>0</v>
      </c>
      <c r="SA567">
        <v>0</v>
      </c>
      <c r="SB567">
        <v>0</v>
      </c>
      <c r="SC567">
        <v>0</v>
      </c>
      <c r="SD567">
        <v>0</v>
      </c>
      <c r="SE567">
        <v>0</v>
      </c>
      <c r="SF567">
        <v>0</v>
      </c>
      <c r="SG567">
        <v>0</v>
      </c>
      <c r="SH567">
        <v>0</v>
      </c>
      <c r="SI567">
        <v>0</v>
      </c>
      <c r="SJ567">
        <v>0</v>
      </c>
      <c r="SK567">
        <v>0</v>
      </c>
      <c r="SL567">
        <v>0</v>
      </c>
      <c r="SM567">
        <v>0</v>
      </c>
      <c r="SN567">
        <v>0</v>
      </c>
      <c r="SO567">
        <v>0</v>
      </c>
      <c r="SP567">
        <v>0</v>
      </c>
      <c r="SQ567">
        <v>0</v>
      </c>
      <c r="SR567">
        <v>0</v>
      </c>
      <c r="SS567">
        <v>0</v>
      </c>
      <c r="ST567">
        <v>1</v>
      </c>
      <c r="SU567">
        <v>0</v>
      </c>
      <c r="SV567">
        <v>0</v>
      </c>
      <c r="SW567">
        <v>0</v>
      </c>
      <c r="SX567">
        <v>0</v>
      </c>
      <c r="SY567">
        <v>0</v>
      </c>
      <c r="SZ567">
        <v>0</v>
      </c>
      <c r="TA567">
        <v>0</v>
      </c>
      <c r="TB567">
        <v>1</v>
      </c>
      <c r="TC567">
        <v>0</v>
      </c>
      <c r="TD567">
        <v>1</v>
      </c>
      <c r="TE567">
        <v>1</v>
      </c>
      <c r="TF567">
        <v>0</v>
      </c>
      <c r="TG567">
        <v>0</v>
      </c>
      <c r="TH567">
        <v>0</v>
      </c>
      <c r="TI567">
        <v>0</v>
      </c>
      <c r="TJ567">
        <v>1</v>
      </c>
      <c r="TK567">
        <v>0</v>
      </c>
      <c r="TL567">
        <v>0</v>
      </c>
      <c r="TM567">
        <v>0</v>
      </c>
      <c r="TN567">
        <v>0</v>
      </c>
      <c r="TO567">
        <v>0</v>
      </c>
      <c r="TP567">
        <v>1</v>
      </c>
      <c r="TQ567">
        <v>1</v>
      </c>
      <c r="TR567">
        <v>0</v>
      </c>
      <c r="TS567">
        <v>0</v>
      </c>
      <c r="TT567">
        <v>0</v>
      </c>
      <c r="TU567">
        <v>1</v>
      </c>
      <c r="TV567">
        <v>0</v>
      </c>
      <c r="TW567">
        <v>0</v>
      </c>
      <c r="TX567">
        <v>0</v>
      </c>
      <c r="TY567">
        <v>0</v>
      </c>
      <c r="TZ567">
        <v>0</v>
      </c>
      <c r="UA567">
        <v>0</v>
      </c>
      <c r="UB567">
        <v>0</v>
      </c>
      <c r="UC567">
        <v>0</v>
      </c>
      <c r="UD567">
        <v>0</v>
      </c>
      <c r="UE567">
        <v>0</v>
      </c>
      <c r="UF567">
        <v>0</v>
      </c>
      <c r="UG567">
        <v>0</v>
      </c>
      <c r="UH567">
        <v>0</v>
      </c>
      <c r="UI567">
        <v>0</v>
      </c>
      <c r="UJ567">
        <v>0</v>
      </c>
      <c r="UK567">
        <v>1</v>
      </c>
      <c r="UL567">
        <v>0</v>
      </c>
      <c r="UM567">
        <v>0</v>
      </c>
      <c r="UN567">
        <v>0</v>
      </c>
      <c r="UO567">
        <v>0</v>
      </c>
      <c r="UP567">
        <v>0</v>
      </c>
      <c r="UQ567">
        <v>0</v>
      </c>
      <c r="UR567">
        <v>0</v>
      </c>
      <c r="US567">
        <v>0</v>
      </c>
      <c r="UT567">
        <v>0</v>
      </c>
      <c r="UU567">
        <v>1</v>
      </c>
      <c r="UV567">
        <v>0</v>
      </c>
      <c r="UW567">
        <v>0</v>
      </c>
      <c r="UX567">
        <v>0</v>
      </c>
      <c r="UY567">
        <v>0</v>
      </c>
      <c r="UZ567">
        <v>0</v>
      </c>
      <c r="VA567">
        <v>0</v>
      </c>
      <c r="VB567">
        <v>0</v>
      </c>
      <c r="VC567">
        <v>0</v>
      </c>
      <c r="VD567">
        <v>0</v>
      </c>
      <c r="VE567">
        <v>0</v>
      </c>
      <c r="VF567">
        <v>0</v>
      </c>
      <c r="VG567">
        <v>0</v>
      </c>
      <c r="VH567">
        <v>0</v>
      </c>
      <c r="VI567">
        <v>0</v>
      </c>
      <c r="VJ567">
        <v>0</v>
      </c>
      <c r="VK567">
        <v>0</v>
      </c>
      <c r="VL567">
        <v>0</v>
      </c>
      <c r="VM567">
        <v>0</v>
      </c>
      <c r="VN567">
        <v>0</v>
      </c>
      <c r="VO567">
        <v>1</v>
      </c>
      <c r="VP567">
        <v>0</v>
      </c>
      <c r="VQ567">
        <v>0</v>
      </c>
      <c r="VR567">
        <v>0</v>
      </c>
      <c r="VS567">
        <v>0</v>
      </c>
      <c r="VT567">
        <v>0</v>
      </c>
      <c r="VU567">
        <v>0</v>
      </c>
      <c r="VV567">
        <v>0</v>
      </c>
      <c r="VW567">
        <v>0</v>
      </c>
      <c r="VX567">
        <v>0</v>
      </c>
      <c r="VY567">
        <v>0</v>
      </c>
      <c r="VZ567">
        <v>0</v>
      </c>
      <c r="WA567">
        <v>0</v>
      </c>
      <c r="WB567">
        <v>0</v>
      </c>
      <c r="WC567">
        <v>0</v>
      </c>
      <c r="WD567">
        <v>0</v>
      </c>
      <c r="WE567">
        <v>0</v>
      </c>
      <c r="WF567">
        <v>0</v>
      </c>
      <c r="WG567">
        <v>0</v>
      </c>
      <c r="WH567">
        <v>0</v>
      </c>
      <c r="WI567">
        <v>0</v>
      </c>
      <c r="WJ567">
        <v>0</v>
      </c>
      <c r="WK567">
        <v>0</v>
      </c>
      <c r="WL567">
        <v>0</v>
      </c>
      <c r="WM567">
        <v>0</v>
      </c>
      <c r="WN567">
        <v>0</v>
      </c>
      <c r="WO567">
        <v>0</v>
      </c>
      <c r="WP567">
        <v>0</v>
      </c>
      <c r="WQ567">
        <v>0</v>
      </c>
      <c r="WR567">
        <v>0</v>
      </c>
      <c r="WS567">
        <v>0</v>
      </c>
      <c r="WT567">
        <v>0</v>
      </c>
      <c r="WU567">
        <v>0</v>
      </c>
      <c r="WV567">
        <v>0</v>
      </c>
      <c r="WW567">
        <v>0</v>
      </c>
      <c r="WX567">
        <v>0</v>
      </c>
      <c r="WY567">
        <v>0</v>
      </c>
      <c r="WZ567">
        <v>1</v>
      </c>
      <c r="XA567">
        <v>1</v>
      </c>
      <c r="XB567">
        <v>0</v>
      </c>
      <c r="XC567">
        <v>0</v>
      </c>
      <c r="XD567">
        <v>0</v>
      </c>
      <c r="XE567">
        <v>0</v>
      </c>
      <c r="XF567">
        <v>1</v>
      </c>
      <c r="XG567">
        <v>0</v>
      </c>
      <c r="XH567">
        <v>0</v>
      </c>
      <c r="XI567">
        <v>0</v>
      </c>
      <c r="XJ567">
        <v>0</v>
      </c>
      <c r="XK567">
        <v>0</v>
      </c>
      <c r="XL567">
        <v>1</v>
      </c>
      <c r="XM567">
        <v>1</v>
      </c>
      <c r="XN567">
        <v>0</v>
      </c>
      <c r="XO567">
        <v>0</v>
      </c>
      <c r="XP567">
        <v>0</v>
      </c>
      <c r="XQ567">
        <v>0</v>
      </c>
      <c r="XR567">
        <v>0</v>
      </c>
      <c r="XS567">
        <v>0</v>
      </c>
      <c r="XT567">
        <v>0</v>
      </c>
      <c r="XU567">
        <v>0</v>
      </c>
      <c r="XV567">
        <v>0</v>
      </c>
      <c r="XW567">
        <v>0</v>
      </c>
      <c r="XX567">
        <v>0</v>
      </c>
      <c r="XY567">
        <v>0</v>
      </c>
      <c r="XZ567">
        <v>0</v>
      </c>
      <c r="YA567">
        <v>0</v>
      </c>
      <c r="YB567">
        <v>0</v>
      </c>
      <c r="YC567">
        <v>0</v>
      </c>
      <c r="YD567">
        <v>0</v>
      </c>
      <c r="YE567">
        <v>0</v>
      </c>
      <c r="YF567">
        <v>0</v>
      </c>
      <c r="YG567">
        <v>1</v>
      </c>
      <c r="YH567">
        <v>1</v>
      </c>
      <c r="YI567">
        <v>0</v>
      </c>
      <c r="YJ567">
        <v>0</v>
      </c>
      <c r="YK567">
        <v>0</v>
      </c>
      <c r="YL567">
        <v>0</v>
      </c>
      <c r="YM567">
        <v>0</v>
      </c>
      <c r="YN567">
        <v>0</v>
      </c>
      <c r="YO567">
        <v>0</v>
      </c>
      <c r="YP567">
        <v>0</v>
      </c>
      <c r="YQ567">
        <v>0</v>
      </c>
      <c r="YR567">
        <v>0</v>
      </c>
      <c r="YS567">
        <v>0</v>
      </c>
      <c r="YT567">
        <v>0</v>
      </c>
      <c r="YU567">
        <v>0</v>
      </c>
      <c r="YV567">
        <v>0</v>
      </c>
      <c r="YW567">
        <v>0</v>
      </c>
      <c r="YX567">
        <v>1</v>
      </c>
      <c r="YY567">
        <v>0</v>
      </c>
      <c r="YZ567">
        <v>0</v>
      </c>
      <c r="ZA567">
        <v>0</v>
      </c>
      <c r="ZB567">
        <v>0</v>
      </c>
      <c r="ZC567">
        <v>0</v>
      </c>
      <c r="ZD567">
        <v>0</v>
      </c>
      <c r="ZE567">
        <v>0</v>
      </c>
      <c r="ZF567">
        <v>0</v>
      </c>
      <c r="ZG567">
        <v>0</v>
      </c>
      <c r="ZH567">
        <v>0</v>
      </c>
      <c r="ZI567">
        <v>0</v>
      </c>
      <c r="ZJ567">
        <v>0</v>
      </c>
      <c r="ZK567">
        <v>0</v>
      </c>
      <c r="ZL567">
        <v>0</v>
      </c>
      <c r="ZM567">
        <v>0</v>
      </c>
      <c r="ZN567">
        <v>0</v>
      </c>
      <c r="ZO567">
        <v>0</v>
      </c>
      <c r="ZP567">
        <v>0</v>
      </c>
      <c r="ZQ567">
        <v>0</v>
      </c>
      <c r="ZR567">
        <v>0</v>
      </c>
      <c r="ZS567">
        <v>0</v>
      </c>
      <c r="ZT567">
        <v>0</v>
      </c>
      <c r="ZU567">
        <v>0</v>
      </c>
      <c r="ZV567">
        <v>0</v>
      </c>
      <c r="ZW567">
        <v>0</v>
      </c>
      <c r="ZX567">
        <v>0</v>
      </c>
      <c r="ZY567">
        <v>0</v>
      </c>
      <c r="ZZ567">
        <v>0</v>
      </c>
      <c r="AAA567">
        <v>0</v>
      </c>
      <c r="AAB567">
        <v>0</v>
      </c>
      <c r="AAC567">
        <v>1</v>
      </c>
      <c r="AAD567">
        <v>0</v>
      </c>
      <c r="AAE567">
        <v>0</v>
      </c>
      <c r="AAF567">
        <v>1</v>
      </c>
      <c r="AAG567">
        <v>0</v>
      </c>
      <c r="AAH567">
        <v>0</v>
      </c>
      <c r="AAI567">
        <v>1</v>
      </c>
      <c r="AAJ567">
        <v>0</v>
      </c>
      <c r="AAK567">
        <v>0</v>
      </c>
      <c r="AAL567">
        <v>0</v>
      </c>
      <c r="AAM567">
        <v>0</v>
      </c>
      <c r="AAN567">
        <v>0</v>
      </c>
      <c r="AAO567">
        <v>0</v>
      </c>
      <c r="AAP567">
        <v>0</v>
      </c>
      <c r="AAQ567">
        <v>0</v>
      </c>
      <c r="AAR567">
        <v>1</v>
      </c>
      <c r="AAS567">
        <v>0</v>
      </c>
      <c r="AAT567">
        <v>0</v>
      </c>
      <c r="AAU567">
        <v>0</v>
      </c>
      <c r="AAV567">
        <v>0</v>
      </c>
      <c r="AAW567">
        <v>0</v>
      </c>
      <c r="AAX567">
        <v>0</v>
      </c>
      <c r="AAY567">
        <v>0</v>
      </c>
      <c r="AAZ567">
        <v>0</v>
      </c>
      <c r="ABA567">
        <v>0</v>
      </c>
      <c r="ABB567">
        <v>0</v>
      </c>
      <c r="ABC567">
        <v>0</v>
      </c>
      <c r="ABD567">
        <v>0</v>
      </c>
      <c r="ABE567">
        <v>0</v>
      </c>
      <c r="ABF567">
        <v>1</v>
      </c>
      <c r="ABG567">
        <v>0</v>
      </c>
      <c r="ABH567">
        <v>1</v>
      </c>
      <c r="ABI567">
        <v>0</v>
      </c>
      <c r="ABJ567">
        <v>0</v>
      </c>
      <c r="ABK567">
        <v>0</v>
      </c>
      <c r="ABL567">
        <v>1</v>
      </c>
      <c r="ABM567">
        <v>0</v>
      </c>
      <c r="ABN567">
        <v>1</v>
      </c>
      <c r="ABO567">
        <v>0</v>
      </c>
      <c r="ABP567">
        <v>0</v>
      </c>
      <c r="ABQ567">
        <v>0</v>
      </c>
      <c r="ABR567">
        <v>0</v>
      </c>
      <c r="ABS567">
        <v>0</v>
      </c>
      <c r="ABT567">
        <v>0</v>
      </c>
      <c r="ABU567">
        <v>0</v>
      </c>
      <c r="ABV567">
        <v>0</v>
      </c>
      <c r="ABW567">
        <v>0</v>
      </c>
      <c r="ABX567">
        <v>0</v>
      </c>
      <c r="ABY567">
        <v>0</v>
      </c>
      <c r="ABZ567">
        <v>0</v>
      </c>
      <c r="ACA567">
        <v>0</v>
      </c>
      <c r="ACB567">
        <v>0</v>
      </c>
      <c r="ACC567">
        <v>0</v>
      </c>
      <c r="ACD567">
        <v>0</v>
      </c>
      <c r="ACE567">
        <v>0</v>
      </c>
      <c r="ACF567">
        <v>0</v>
      </c>
      <c r="ACG567">
        <v>0</v>
      </c>
      <c r="ACH567">
        <v>1</v>
      </c>
      <c r="ACI567">
        <v>1</v>
      </c>
      <c r="ACJ567">
        <v>0</v>
      </c>
      <c r="ACK567">
        <v>0</v>
      </c>
      <c r="ACL567">
        <v>1</v>
      </c>
      <c r="ACM567">
        <v>0</v>
      </c>
      <c r="ACN567">
        <v>0</v>
      </c>
      <c r="ACO567">
        <v>0</v>
      </c>
      <c r="ACP567">
        <v>0</v>
      </c>
      <c r="ACQ567">
        <v>0</v>
      </c>
      <c r="ACR567">
        <v>0</v>
      </c>
      <c r="ACS567">
        <v>0</v>
      </c>
      <c r="ACT567">
        <v>1</v>
      </c>
      <c r="ACU567">
        <v>0</v>
      </c>
      <c r="ACV567">
        <v>0</v>
      </c>
      <c r="ACW567">
        <v>0</v>
      </c>
      <c r="ACX567">
        <v>0</v>
      </c>
      <c r="ACY567">
        <v>0</v>
      </c>
      <c r="ACZ567">
        <v>0</v>
      </c>
      <c r="ADA567">
        <v>0</v>
      </c>
      <c r="ADB567">
        <v>0</v>
      </c>
      <c r="ADC567">
        <v>0</v>
      </c>
      <c r="ADD567">
        <v>0</v>
      </c>
      <c r="ADE567">
        <v>1</v>
      </c>
      <c r="ADF567">
        <v>0</v>
      </c>
      <c r="ADG567">
        <v>0</v>
      </c>
      <c r="ADH567">
        <v>0</v>
      </c>
      <c r="ADI567">
        <v>0</v>
      </c>
      <c r="ADJ567">
        <v>0</v>
      </c>
      <c r="ADK567">
        <v>0</v>
      </c>
      <c r="ADL567">
        <v>0</v>
      </c>
      <c r="ADM567">
        <v>0</v>
      </c>
      <c r="ADN567">
        <v>0</v>
      </c>
      <c r="ADO567">
        <v>0</v>
      </c>
      <c r="ADP567">
        <v>0</v>
      </c>
      <c r="ADQ567">
        <v>0</v>
      </c>
      <c r="ADR567">
        <v>0</v>
      </c>
      <c r="ADS567">
        <v>0</v>
      </c>
      <c r="ADT567">
        <v>0</v>
      </c>
      <c r="ADU567">
        <v>0</v>
      </c>
      <c r="ADV567">
        <v>0</v>
      </c>
      <c r="ADW567">
        <v>0</v>
      </c>
      <c r="ADX567">
        <v>0</v>
      </c>
      <c r="ADY567">
        <v>0</v>
      </c>
      <c r="ADZ567">
        <v>0</v>
      </c>
      <c r="AEA567">
        <v>0</v>
      </c>
      <c r="AEB567">
        <v>0</v>
      </c>
      <c r="AEC567">
        <v>0</v>
      </c>
      <c r="AED567">
        <v>0</v>
      </c>
      <c r="AEE567">
        <v>0</v>
      </c>
      <c r="AEF567">
        <v>1</v>
      </c>
      <c r="AEG567">
        <v>0</v>
      </c>
      <c r="AEH567">
        <v>0</v>
      </c>
      <c r="AEI567">
        <v>0</v>
      </c>
      <c r="AEJ567">
        <v>0</v>
      </c>
      <c r="AEK567">
        <v>0</v>
      </c>
      <c r="AEL567">
        <v>0</v>
      </c>
      <c r="AEM567">
        <v>0</v>
      </c>
      <c r="AEN567">
        <v>0</v>
      </c>
      <c r="AEO567">
        <v>0</v>
      </c>
      <c r="AEP567">
        <v>1</v>
      </c>
      <c r="AEQ567">
        <v>0</v>
      </c>
      <c r="AER567">
        <v>0</v>
      </c>
      <c r="AES567">
        <v>0</v>
      </c>
      <c r="AET567">
        <v>0</v>
      </c>
      <c r="AEU567">
        <v>0</v>
      </c>
      <c r="AEV567">
        <v>0</v>
      </c>
      <c r="AEW567">
        <v>0</v>
      </c>
      <c r="AEX567">
        <v>0</v>
      </c>
      <c r="AEY567">
        <v>0</v>
      </c>
      <c r="AEZ567">
        <v>1</v>
      </c>
      <c r="AFA567">
        <v>0</v>
      </c>
      <c r="AFB567">
        <v>0</v>
      </c>
      <c r="AFC567">
        <v>0</v>
      </c>
      <c r="AFD567">
        <v>1</v>
      </c>
      <c r="AFE567">
        <v>0</v>
      </c>
      <c r="AFF567">
        <v>0</v>
      </c>
      <c r="AFG567">
        <v>0</v>
      </c>
      <c r="AFH567">
        <v>0</v>
      </c>
      <c r="AFI567">
        <v>0</v>
      </c>
      <c r="AFJ567">
        <v>0</v>
      </c>
      <c r="AFK567">
        <v>0</v>
      </c>
      <c r="AFL567">
        <v>0</v>
      </c>
      <c r="AFM567">
        <v>1</v>
      </c>
      <c r="AFN567">
        <v>1</v>
      </c>
      <c r="AFO567">
        <v>1</v>
      </c>
      <c r="AFP567">
        <v>0</v>
      </c>
      <c r="AFQ567">
        <v>0</v>
      </c>
      <c r="AFR567">
        <v>0</v>
      </c>
      <c r="AFS567">
        <v>0</v>
      </c>
      <c r="AFT567">
        <v>0</v>
      </c>
      <c r="AFU567">
        <v>0</v>
      </c>
      <c r="AFV567">
        <v>0</v>
      </c>
      <c r="AFW567">
        <v>0</v>
      </c>
      <c r="AFX567">
        <v>0</v>
      </c>
      <c r="AFY567">
        <v>0</v>
      </c>
      <c r="AFZ567">
        <v>0</v>
      </c>
      <c r="AGA567">
        <v>0</v>
      </c>
      <c r="AGB567">
        <v>0</v>
      </c>
      <c r="AGC567">
        <v>0</v>
      </c>
      <c r="AGD567">
        <v>0</v>
      </c>
      <c r="AGE567">
        <v>0</v>
      </c>
      <c r="AGF567">
        <v>0</v>
      </c>
      <c r="AGG567">
        <v>0</v>
      </c>
      <c r="AGH567">
        <v>0</v>
      </c>
      <c r="AGI567">
        <v>0</v>
      </c>
      <c r="AGJ567">
        <v>0</v>
      </c>
      <c r="AGK567">
        <v>1</v>
      </c>
      <c r="AGL567">
        <v>0</v>
      </c>
      <c r="AGM567">
        <v>0</v>
      </c>
      <c r="AGN567">
        <v>0</v>
      </c>
      <c r="AGO567">
        <v>0</v>
      </c>
      <c r="AGP567">
        <v>0</v>
      </c>
      <c r="AGQ567">
        <v>0</v>
      </c>
      <c r="AGR567">
        <v>0</v>
      </c>
      <c r="AGS567">
        <v>0</v>
      </c>
      <c r="AGT567">
        <v>0</v>
      </c>
      <c r="AGU567">
        <v>0</v>
      </c>
      <c r="AGV567">
        <v>0</v>
      </c>
      <c r="AGW567">
        <v>0</v>
      </c>
      <c r="AGX567">
        <v>0</v>
      </c>
      <c r="AGY567">
        <v>0</v>
      </c>
      <c r="AGZ567">
        <v>0</v>
      </c>
      <c r="AHA567">
        <v>0</v>
      </c>
      <c r="AHB567">
        <v>0</v>
      </c>
      <c r="AHC567">
        <v>0</v>
      </c>
      <c r="AHD567">
        <v>0</v>
      </c>
      <c r="AHE567">
        <v>0</v>
      </c>
      <c r="AHF567">
        <v>1</v>
      </c>
      <c r="AHG567">
        <v>1</v>
      </c>
      <c r="AHH567">
        <v>0</v>
      </c>
      <c r="AHI567">
        <v>0</v>
      </c>
      <c r="AHJ567">
        <v>0</v>
      </c>
      <c r="AHK567">
        <v>0</v>
      </c>
      <c r="AHL567">
        <v>0</v>
      </c>
      <c r="AHM567">
        <v>0</v>
      </c>
      <c r="AHN567">
        <v>0</v>
      </c>
      <c r="AHO567">
        <v>0</v>
      </c>
      <c r="AHP567">
        <v>0</v>
      </c>
      <c r="AHQ567">
        <v>0</v>
      </c>
      <c r="AHR567">
        <v>0</v>
      </c>
      <c r="AHS567">
        <v>0</v>
      </c>
      <c r="AHT567">
        <v>0</v>
      </c>
      <c r="AHU567">
        <v>0</v>
      </c>
      <c r="AHV567">
        <v>0</v>
      </c>
      <c r="AHW567">
        <v>0</v>
      </c>
      <c r="AHX567">
        <v>0</v>
      </c>
      <c r="AHY567">
        <v>0</v>
      </c>
      <c r="AHZ567">
        <v>0</v>
      </c>
      <c r="AIA567">
        <v>0</v>
      </c>
      <c r="AIB567">
        <v>1</v>
      </c>
      <c r="AIC567">
        <v>0</v>
      </c>
      <c r="AID567">
        <v>0</v>
      </c>
      <c r="AIE567">
        <v>0</v>
      </c>
      <c r="AIF567">
        <v>0</v>
      </c>
      <c r="AIG567">
        <v>0</v>
      </c>
      <c r="AIH567">
        <v>0</v>
      </c>
      <c r="AII567">
        <v>0</v>
      </c>
      <c r="AIJ567">
        <v>0</v>
      </c>
      <c r="AIK567">
        <v>0</v>
      </c>
      <c r="AIL567">
        <v>0</v>
      </c>
      <c r="AIM567">
        <v>0</v>
      </c>
      <c r="AIN567">
        <v>0</v>
      </c>
      <c r="AIO567">
        <v>0</v>
      </c>
      <c r="AIP567">
        <v>0</v>
      </c>
      <c r="AIQ567">
        <v>0</v>
      </c>
      <c r="AIR567">
        <v>0</v>
      </c>
      <c r="AIS567">
        <v>0</v>
      </c>
      <c r="AIT567">
        <v>0</v>
      </c>
      <c r="AIU567">
        <v>0</v>
      </c>
      <c r="AIV567">
        <v>0</v>
      </c>
      <c r="AIW567">
        <v>0</v>
      </c>
      <c r="AIX567">
        <v>0</v>
      </c>
      <c r="AIY567">
        <v>0</v>
      </c>
      <c r="AIZ567">
        <v>0</v>
      </c>
      <c r="AJA567">
        <v>0</v>
      </c>
      <c r="AJB567">
        <v>0</v>
      </c>
      <c r="AJC567">
        <v>0</v>
      </c>
      <c r="AJD567">
        <v>0</v>
      </c>
      <c r="AJE567">
        <v>0</v>
      </c>
      <c r="AJF567">
        <v>0</v>
      </c>
      <c r="AJG567">
        <v>0</v>
      </c>
      <c r="AJH567">
        <v>1</v>
      </c>
      <c r="AJI567">
        <v>0</v>
      </c>
      <c r="AJJ567">
        <v>0</v>
      </c>
      <c r="AJK567">
        <v>0</v>
      </c>
      <c r="AJL567">
        <v>0</v>
      </c>
      <c r="AJM567">
        <v>0</v>
      </c>
      <c r="AJN567">
        <v>0</v>
      </c>
      <c r="AJO567">
        <v>1</v>
      </c>
      <c r="AJP567">
        <v>0</v>
      </c>
      <c r="AJQ567">
        <v>0</v>
      </c>
      <c r="AJR567">
        <v>0</v>
      </c>
      <c r="AJS567">
        <v>0</v>
      </c>
      <c r="AJT567">
        <v>0</v>
      </c>
      <c r="AJU567">
        <v>0</v>
      </c>
      <c r="AJV567">
        <v>0</v>
      </c>
      <c r="AJW567">
        <v>0</v>
      </c>
      <c r="AJX567">
        <v>0</v>
      </c>
      <c r="AJY567">
        <v>0</v>
      </c>
      <c r="AJZ567">
        <v>0</v>
      </c>
      <c r="AKA567">
        <v>0</v>
      </c>
      <c r="AKB567">
        <v>0</v>
      </c>
      <c r="AKC567">
        <v>0</v>
      </c>
      <c r="AKD567">
        <v>0</v>
      </c>
      <c r="AKE567">
        <v>1</v>
      </c>
      <c r="AKF567">
        <v>0</v>
      </c>
      <c r="AKG567">
        <v>0</v>
      </c>
      <c r="AKH567">
        <v>0</v>
      </c>
      <c r="AKI567">
        <v>0</v>
      </c>
      <c r="AKJ567">
        <v>0</v>
      </c>
      <c r="AKK567">
        <v>0</v>
      </c>
      <c r="AKL567">
        <v>0</v>
      </c>
      <c r="AKM567">
        <v>0</v>
      </c>
      <c r="AKN567">
        <v>1</v>
      </c>
      <c r="AKO567">
        <v>0</v>
      </c>
      <c r="AKP567">
        <v>0</v>
      </c>
      <c r="AKQ567">
        <v>0</v>
      </c>
      <c r="AKR567">
        <v>0</v>
      </c>
      <c r="AKS567">
        <v>0</v>
      </c>
      <c r="AKT567">
        <v>0</v>
      </c>
      <c r="AKU567">
        <v>0</v>
      </c>
      <c r="AKV567">
        <v>0</v>
      </c>
      <c r="AKW567">
        <v>0</v>
      </c>
      <c r="AKX567">
        <v>0</v>
      </c>
      <c r="AKY567">
        <v>0</v>
      </c>
      <c r="AKZ567">
        <v>0</v>
      </c>
      <c r="ALA567">
        <v>0</v>
      </c>
      <c r="ALB567">
        <v>0</v>
      </c>
      <c r="ALC567">
        <v>0</v>
      </c>
      <c r="ALD567">
        <v>0</v>
      </c>
      <c r="ALE567">
        <v>0</v>
      </c>
      <c r="ALF567">
        <v>0</v>
      </c>
      <c r="ALG567">
        <v>0</v>
      </c>
      <c r="ALH567">
        <v>0</v>
      </c>
      <c r="ALI567">
        <v>0</v>
      </c>
      <c r="ALJ567">
        <v>0</v>
      </c>
      <c r="ALK567">
        <v>0</v>
      </c>
      <c r="ALL567">
        <v>0</v>
      </c>
      <c r="ALM567">
        <v>0</v>
      </c>
      <c r="ALN567">
        <v>0</v>
      </c>
      <c r="ALO567">
        <v>0</v>
      </c>
      <c r="ALP567">
        <v>0</v>
      </c>
      <c r="ALQ567">
        <v>0</v>
      </c>
      <c r="ALR567">
        <v>0</v>
      </c>
      <c r="ALS567">
        <v>0</v>
      </c>
      <c r="ALT567">
        <v>0</v>
      </c>
      <c r="ALU567">
        <v>0</v>
      </c>
      <c r="ALV567">
        <v>0</v>
      </c>
      <c r="ALW567">
        <v>0</v>
      </c>
      <c r="ALX567">
        <v>0</v>
      </c>
      <c r="ALY567">
        <v>0</v>
      </c>
      <c r="ALZ567">
        <v>0</v>
      </c>
      <c r="AMA567">
        <v>0</v>
      </c>
      <c r="AMB567">
        <v>0</v>
      </c>
      <c r="AMC567">
        <v>0</v>
      </c>
      <c r="AMD567">
        <v>0</v>
      </c>
      <c r="AME567">
        <v>0</v>
      </c>
      <c r="AMF567">
        <v>0</v>
      </c>
      <c r="AMG567">
        <v>0</v>
      </c>
      <c r="AMH567">
        <v>0</v>
      </c>
      <c r="AMI567">
        <v>0</v>
      </c>
      <c r="AMJ567">
        <v>0</v>
      </c>
      <c r="AMK567">
        <v>0</v>
      </c>
      <c r="AML567">
        <v>0</v>
      </c>
      <c r="AMM567">
        <v>0</v>
      </c>
      <c r="AMN567">
        <v>0</v>
      </c>
      <c r="AMO567">
        <v>0</v>
      </c>
      <c r="AMP567">
        <v>0</v>
      </c>
      <c r="AMQ567">
        <v>0</v>
      </c>
      <c r="AMR567">
        <v>0</v>
      </c>
      <c r="AMS567">
        <v>0</v>
      </c>
      <c r="AMT567">
        <v>0</v>
      </c>
      <c r="AMU567">
        <v>0</v>
      </c>
      <c r="AMV567">
        <v>0</v>
      </c>
      <c r="AMW567">
        <v>0</v>
      </c>
      <c r="AMX567">
        <v>0</v>
      </c>
      <c r="AMY567">
        <v>0</v>
      </c>
      <c r="AMZ567">
        <v>0</v>
      </c>
      <c r="ANA567">
        <v>0</v>
      </c>
      <c r="ANB567">
        <v>0</v>
      </c>
      <c r="ANC567">
        <v>0</v>
      </c>
      <c r="AND567">
        <v>0</v>
      </c>
      <c r="ANE567">
        <v>0</v>
      </c>
      <c r="ANF567">
        <v>0</v>
      </c>
      <c r="ANG567">
        <v>0</v>
      </c>
      <c r="ANH567">
        <v>0</v>
      </c>
      <c r="ANI567">
        <v>0</v>
      </c>
      <c r="ANJ567">
        <v>0</v>
      </c>
      <c r="ANK567">
        <v>0</v>
      </c>
      <c r="ANL567">
        <v>0</v>
      </c>
      <c r="ANM567">
        <v>0</v>
      </c>
      <c r="ANN567">
        <v>0</v>
      </c>
      <c r="ANO567">
        <v>0</v>
      </c>
      <c r="ANP567">
        <v>0</v>
      </c>
      <c r="ANQ567">
        <v>0</v>
      </c>
      <c r="ANR567">
        <v>0</v>
      </c>
      <c r="ANS567">
        <v>0</v>
      </c>
      <c r="ANT567">
        <v>0</v>
      </c>
      <c r="ANU567">
        <v>0</v>
      </c>
      <c r="ANV567">
        <v>0</v>
      </c>
      <c r="ANW567">
        <v>0</v>
      </c>
      <c r="ANX567">
        <v>0</v>
      </c>
      <c r="ANY567">
        <v>0</v>
      </c>
      <c r="ANZ567">
        <v>0</v>
      </c>
      <c r="AOA567">
        <v>0</v>
      </c>
      <c r="AOB567">
        <v>0</v>
      </c>
      <c r="AOC567">
        <v>0</v>
      </c>
      <c r="AOD567">
        <v>0</v>
      </c>
      <c r="AOE567">
        <v>0</v>
      </c>
      <c r="AOF567">
        <v>0</v>
      </c>
      <c r="AOG567">
        <v>0</v>
      </c>
      <c r="AOH567">
        <v>1</v>
      </c>
      <c r="AOI567">
        <v>0</v>
      </c>
      <c r="AOJ567">
        <v>0</v>
      </c>
      <c r="AOK567">
        <v>0</v>
      </c>
      <c r="AOL567">
        <v>0</v>
      </c>
      <c r="AOM567">
        <v>0</v>
      </c>
      <c r="AON567">
        <v>0</v>
      </c>
      <c r="AOO567">
        <v>0</v>
      </c>
      <c r="AOP567">
        <v>0</v>
      </c>
      <c r="AOQ567">
        <v>0</v>
      </c>
      <c r="AOR567">
        <v>0</v>
      </c>
      <c r="AOS567">
        <v>0</v>
      </c>
      <c r="AOT567">
        <v>0</v>
      </c>
      <c r="AOU567">
        <v>0</v>
      </c>
      <c r="AOV567">
        <v>0</v>
      </c>
      <c r="AOW567">
        <v>0</v>
      </c>
      <c r="AOX567">
        <v>0</v>
      </c>
      <c r="AOY567">
        <v>0</v>
      </c>
      <c r="AOZ567">
        <v>0</v>
      </c>
      <c r="APA567">
        <v>0</v>
      </c>
      <c r="APB567">
        <v>0</v>
      </c>
      <c r="APC567">
        <v>0</v>
      </c>
      <c r="APD567">
        <v>0</v>
      </c>
      <c r="APE567">
        <v>0</v>
      </c>
      <c r="APF567">
        <v>0</v>
      </c>
      <c r="APG567">
        <v>0</v>
      </c>
      <c r="APH567">
        <v>0</v>
      </c>
      <c r="API567">
        <v>0</v>
      </c>
      <c r="APJ567">
        <v>0</v>
      </c>
      <c r="APK567">
        <v>1</v>
      </c>
      <c r="APL567">
        <v>0</v>
      </c>
      <c r="APM567">
        <v>0</v>
      </c>
      <c r="APN567">
        <v>0</v>
      </c>
      <c r="APO567">
        <v>0</v>
      </c>
      <c r="APP567">
        <v>0</v>
      </c>
      <c r="APQ567">
        <v>0</v>
      </c>
      <c r="APR567">
        <v>0</v>
      </c>
      <c r="APS567">
        <v>1</v>
      </c>
      <c r="APT567">
        <v>0</v>
      </c>
      <c r="APU567">
        <v>0</v>
      </c>
      <c r="APV567">
        <v>0</v>
      </c>
      <c r="APW567">
        <v>0</v>
      </c>
      <c r="APX567">
        <v>0</v>
      </c>
      <c r="APY567">
        <v>0</v>
      </c>
      <c r="APZ567">
        <v>0</v>
      </c>
      <c r="AQA567">
        <v>0</v>
      </c>
      <c r="AQB567">
        <v>0</v>
      </c>
      <c r="AQC567">
        <v>0</v>
      </c>
      <c r="AQD567">
        <v>0</v>
      </c>
      <c r="AQE567">
        <v>0</v>
      </c>
      <c r="AQF567">
        <v>0</v>
      </c>
      <c r="AQG567">
        <v>0</v>
      </c>
      <c r="AQH567">
        <v>0</v>
      </c>
      <c r="AQI567">
        <v>0</v>
      </c>
      <c r="AQJ567">
        <v>0</v>
      </c>
      <c r="AQK567">
        <v>0</v>
      </c>
      <c r="AQL567">
        <v>0</v>
      </c>
      <c r="AQM567">
        <v>0</v>
      </c>
      <c r="AQN567">
        <v>0</v>
      </c>
      <c r="AQO567">
        <v>0</v>
      </c>
      <c r="AQP567">
        <v>0</v>
      </c>
      <c r="AQQ567">
        <v>0</v>
      </c>
      <c r="AQR567">
        <v>0</v>
      </c>
      <c r="AQS567">
        <v>0</v>
      </c>
      <c r="AQT567">
        <v>0</v>
      </c>
      <c r="AQU567">
        <v>0</v>
      </c>
      <c r="AQV567">
        <v>0</v>
      </c>
      <c r="AQW567">
        <v>0</v>
      </c>
      <c r="AQX567">
        <v>0</v>
      </c>
      <c r="AQY567">
        <v>0</v>
      </c>
      <c r="AQZ567">
        <v>0</v>
      </c>
      <c r="ARA567">
        <v>0</v>
      </c>
      <c r="ARB567">
        <v>0</v>
      </c>
      <c r="ARC567">
        <v>0</v>
      </c>
      <c r="ARD567">
        <v>0</v>
      </c>
      <c r="ARE567">
        <v>0</v>
      </c>
      <c r="ARF567">
        <v>0</v>
      </c>
      <c r="ARG567">
        <v>0</v>
      </c>
      <c r="ARH567">
        <v>0</v>
      </c>
      <c r="ARI567">
        <v>0</v>
      </c>
      <c r="ARJ567">
        <v>1</v>
      </c>
      <c r="ARK567">
        <v>0</v>
      </c>
      <c r="ARL567">
        <v>0</v>
      </c>
      <c r="ARM567">
        <v>0</v>
      </c>
      <c r="ARN567">
        <v>0</v>
      </c>
      <c r="ARO567">
        <v>0</v>
      </c>
      <c r="ARP567">
        <v>0</v>
      </c>
      <c r="ARQ567">
        <v>0</v>
      </c>
      <c r="ARR567">
        <v>0</v>
      </c>
      <c r="ARS567">
        <v>0</v>
      </c>
      <c r="ART567">
        <v>0</v>
      </c>
      <c r="ARU567">
        <v>0</v>
      </c>
      <c r="ARV567">
        <v>0</v>
      </c>
      <c r="ARW567">
        <v>0</v>
      </c>
      <c r="ARX567">
        <v>0</v>
      </c>
      <c r="ARY567">
        <v>0</v>
      </c>
      <c r="ARZ567">
        <v>0</v>
      </c>
      <c r="ASA567">
        <v>0</v>
      </c>
      <c r="ASB567">
        <v>0</v>
      </c>
      <c r="ASC567">
        <v>0</v>
      </c>
      <c r="ASD567">
        <v>0</v>
      </c>
      <c r="ASE567">
        <v>0</v>
      </c>
      <c r="ASF567">
        <v>0</v>
      </c>
      <c r="ASG567">
        <v>1</v>
      </c>
      <c r="ASH567">
        <v>0</v>
      </c>
      <c r="ASI567">
        <v>0</v>
      </c>
      <c r="ASJ567">
        <v>0</v>
      </c>
      <c r="ASK567">
        <v>0</v>
      </c>
      <c r="ASL567">
        <v>0</v>
      </c>
      <c r="ASM567">
        <v>0</v>
      </c>
      <c r="ASN567">
        <v>0</v>
      </c>
      <c r="ASO567">
        <v>0</v>
      </c>
      <c r="ASP567">
        <v>0</v>
      </c>
      <c r="ASQ567">
        <v>0</v>
      </c>
      <c r="ASR567">
        <v>0</v>
      </c>
      <c r="ASS567">
        <v>0</v>
      </c>
      <c r="AST567">
        <v>0</v>
      </c>
      <c r="ASU567">
        <v>0</v>
      </c>
      <c r="ASV567">
        <v>0</v>
      </c>
      <c r="ASW567">
        <v>0</v>
      </c>
      <c r="ASX567">
        <v>0</v>
      </c>
      <c r="ASY567">
        <v>0</v>
      </c>
      <c r="ASZ567">
        <v>0</v>
      </c>
      <c r="ATA567">
        <v>0</v>
      </c>
      <c r="ATB567">
        <v>0</v>
      </c>
      <c r="ATC567">
        <v>0</v>
      </c>
      <c r="ATD567">
        <v>0</v>
      </c>
      <c r="ATE567">
        <v>0</v>
      </c>
      <c r="ATF567">
        <v>1</v>
      </c>
      <c r="ATG567">
        <v>0</v>
      </c>
      <c r="ATH567">
        <v>0</v>
      </c>
      <c r="ATI567">
        <v>0</v>
      </c>
      <c r="ATJ567">
        <v>0</v>
      </c>
      <c r="ATK567">
        <v>0</v>
      </c>
      <c r="ATL567">
        <v>0</v>
      </c>
      <c r="ATM567">
        <v>0</v>
      </c>
      <c r="ATN567">
        <v>0</v>
      </c>
      <c r="ATO567">
        <v>0</v>
      </c>
      <c r="ATP567">
        <v>0</v>
      </c>
      <c r="ATQ567">
        <v>0</v>
      </c>
      <c r="ATR567">
        <v>1</v>
      </c>
      <c r="ATS567">
        <v>0</v>
      </c>
      <c r="ATT567">
        <v>0</v>
      </c>
      <c r="ATU567">
        <v>0</v>
      </c>
      <c r="ATV567">
        <v>0</v>
      </c>
      <c r="ATW567">
        <v>0</v>
      </c>
      <c r="ATX567">
        <v>0</v>
      </c>
      <c r="ATY567">
        <v>0</v>
      </c>
      <c r="ATZ567">
        <v>0</v>
      </c>
      <c r="AUA567">
        <v>0</v>
      </c>
      <c r="AUB567">
        <v>0</v>
      </c>
      <c r="AUC567">
        <v>0</v>
      </c>
      <c r="AUD567">
        <v>0</v>
      </c>
      <c r="AUE567">
        <v>0</v>
      </c>
      <c r="AUF567">
        <v>0</v>
      </c>
      <c r="AUG567">
        <v>0</v>
      </c>
      <c r="AUH567">
        <v>0</v>
      </c>
      <c r="AUI567">
        <v>0</v>
      </c>
      <c r="AUJ567">
        <v>0</v>
      </c>
      <c r="AUK567">
        <v>0</v>
      </c>
      <c r="AUL567">
        <v>0</v>
      </c>
      <c r="AUM567">
        <v>0</v>
      </c>
      <c r="AUN567">
        <v>0</v>
      </c>
      <c r="AUO567">
        <v>0</v>
      </c>
      <c r="AUP567">
        <v>0</v>
      </c>
      <c r="AUQ567">
        <v>0</v>
      </c>
      <c r="AUR567">
        <v>0</v>
      </c>
      <c r="AUS567">
        <v>0</v>
      </c>
      <c r="AUT567">
        <v>0</v>
      </c>
      <c r="AUU567">
        <v>0</v>
      </c>
      <c r="AUV567">
        <v>0</v>
      </c>
      <c r="AUW567">
        <v>0</v>
      </c>
      <c r="AUX567">
        <v>0</v>
      </c>
      <c r="AUY567">
        <v>0</v>
      </c>
      <c r="AUZ567">
        <v>0</v>
      </c>
      <c r="AVA567">
        <v>0</v>
      </c>
      <c r="AVB567">
        <v>0</v>
      </c>
      <c r="AVC567">
        <v>0</v>
      </c>
      <c r="AVD567">
        <v>1</v>
      </c>
      <c r="AVE567">
        <v>0</v>
      </c>
      <c r="AVF567">
        <v>0</v>
      </c>
      <c r="AVG567">
        <v>0</v>
      </c>
      <c r="AVH567">
        <v>0</v>
      </c>
      <c r="AVI567">
        <v>0</v>
      </c>
      <c r="AVJ567">
        <v>0</v>
      </c>
      <c r="AVK567">
        <v>0</v>
      </c>
      <c r="AVL567">
        <v>0</v>
      </c>
      <c r="AVM567">
        <v>0</v>
      </c>
      <c r="AVN567">
        <v>0</v>
      </c>
      <c r="AVO567">
        <v>0</v>
      </c>
      <c r="AVP567">
        <v>0</v>
      </c>
      <c r="AVQ567">
        <v>0</v>
      </c>
      <c r="AVR567">
        <v>0</v>
      </c>
      <c r="AVS567">
        <v>0</v>
      </c>
      <c r="AVT567">
        <v>0</v>
      </c>
      <c r="AVU567">
        <v>0</v>
      </c>
      <c r="AVV567">
        <v>0</v>
      </c>
      <c r="AVW567">
        <v>0</v>
      </c>
      <c r="AVX567">
        <v>0</v>
      </c>
      <c r="AVY567">
        <v>0</v>
      </c>
      <c r="AVZ567">
        <v>0</v>
      </c>
      <c r="AWA567">
        <v>0</v>
      </c>
      <c r="AWB567">
        <v>0</v>
      </c>
      <c r="AWC567">
        <v>0</v>
      </c>
      <c r="AWD567">
        <v>0</v>
      </c>
      <c r="AWE567">
        <v>0</v>
      </c>
      <c r="AWF567">
        <v>0</v>
      </c>
      <c r="AWG567">
        <v>0</v>
      </c>
      <c r="AWH567">
        <v>0</v>
      </c>
      <c r="AWI567">
        <v>0</v>
      </c>
      <c r="AWJ567">
        <v>0</v>
      </c>
      <c r="AWK567">
        <v>1</v>
      </c>
      <c r="AWL567">
        <v>0</v>
      </c>
      <c r="AWM567">
        <v>0</v>
      </c>
      <c r="AWN567">
        <v>0</v>
      </c>
      <c r="AWO567" s="16">
        <v>1</v>
      </c>
    </row>
    <row r="568" spans="1:1289" x14ac:dyDescent="0.25">
      <c r="A568">
        <v>2685</v>
      </c>
      <c r="B568">
        <v>1</v>
      </c>
      <c r="C568">
        <v>1</v>
      </c>
      <c r="D568">
        <v>1</v>
      </c>
      <c r="E568">
        <v>0</v>
      </c>
      <c r="F568">
        <v>0</v>
      </c>
      <c r="G568">
        <v>0</v>
      </c>
      <c r="H568">
        <v>1</v>
      </c>
      <c r="I568">
        <v>0</v>
      </c>
      <c r="J568">
        <v>0</v>
      </c>
      <c r="K568">
        <v>0</v>
      </c>
      <c r="L568">
        <v>1</v>
      </c>
      <c r="M568">
        <v>1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1</v>
      </c>
      <c r="Y568">
        <v>0</v>
      </c>
      <c r="Z568">
        <v>0</v>
      </c>
      <c r="AA568">
        <v>0</v>
      </c>
      <c r="AB568">
        <v>0</v>
      </c>
      <c r="AC568">
        <v>1</v>
      </c>
      <c r="AD568">
        <v>0</v>
      </c>
      <c r="AE568">
        <v>0</v>
      </c>
      <c r="AF568">
        <v>0</v>
      </c>
      <c r="AG568">
        <v>0</v>
      </c>
      <c r="AH568">
        <v>1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1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1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1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1</v>
      </c>
      <c r="DJ568">
        <v>0</v>
      </c>
      <c r="DK568">
        <v>0</v>
      </c>
      <c r="DL568">
        <v>0</v>
      </c>
      <c r="DM568">
        <v>0</v>
      </c>
      <c r="DN568">
        <v>0</v>
      </c>
      <c r="DO568">
        <v>0</v>
      </c>
      <c r="DP568">
        <v>0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0</v>
      </c>
      <c r="DY568">
        <v>0</v>
      </c>
      <c r="DZ568">
        <v>0</v>
      </c>
      <c r="EA568">
        <v>0</v>
      </c>
      <c r="EB568">
        <v>0</v>
      </c>
      <c r="EC568">
        <v>0</v>
      </c>
      <c r="ED568">
        <v>1</v>
      </c>
      <c r="EE568">
        <v>0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0</v>
      </c>
      <c r="EL568">
        <v>0</v>
      </c>
      <c r="EM568">
        <v>0</v>
      </c>
      <c r="EN568">
        <v>0</v>
      </c>
      <c r="EO568">
        <v>0</v>
      </c>
      <c r="EP568">
        <v>0</v>
      </c>
      <c r="EQ568">
        <v>0</v>
      </c>
      <c r="ER568">
        <v>0</v>
      </c>
      <c r="ES568">
        <v>0</v>
      </c>
      <c r="ET568">
        <v>0</v>
      </c>
      <c r="EU568">
        <v>0</v>
      </c>
      <c r="EV568">
        <v>0</v>
      </c>
      <c r="EW568">
        <v>0</v>
      </c>
      <c r="EX568">
        <v>0</v>
      </c>
      <c r="EY568">
        <v>0</v>
      </c>
      <c r="EZ568">
        <v>0</v>
      </c>
      <c r="FA568">
        <v>0</v>
      </c>
      <c r="FB568">
        <v>0</v>
      </c>
      <c r="FC568">
        <v>0</v>
      </c>
      <c r="FD568">
        <v>1</v>
      </c>
      <c r="FE568">
        <v>0</v>
      </c>
      <c r="FF568">
        <v>0</v>
      </c>
      <c r="FG568">
        <v>0</v>
      </c>
      <c r="FH568">
        <v>0</v>
      </c>
      <c r="FI568">
        <v>0</v>
      </c>
      <c r="FJ568">
        <v>0</v>
      </c>
      <c r="FK568">
        <v>0</v>
      </c>
      <c r="FL568">
        <v>0</v>
      </c>
      <c r="FM568">
        <v>0</v>
      </c>
      <c r="FN568">
        <v>0</v>
      </c>
      <c r="FO568">
        <v>0</v>
      </c>
      <c r="FP568">
        <v>0</v>
      </c>
      <c r="FQ568">
        <v>0</v>
      </c>
      <c r="FR568">
        <v>0</v>
      </c>
      <c r="FS568">
        <v>0</v>
      </c>
      <c r="FT568">
        <v>0</v>
      </c>
      <c r="FU568">
        <v>0</v>
      </c>
      <c r="FV568">
        <v>0</v>
      </c>
      <c r="FW568">
        <v>0</v>
      </c>
      <c r="FX568">
        <v>0</v>
      </c>
      <c r="FY568">
        <v>0</v>
      </c>
      <c r="FZ568">
        <v>0</v>
      </c>
      <c r="GA568">
        <v>0</v>
      </c>
      <c r="GB568">
        <v>0</v>
      </c>
      <c r="GC568">
        <v>0</v>
      </c>
      <c r="GD568">
        <v>0</v>
      </c>
      <c r="GE568">
        <v>0</v>
      </c>
      <c r="GF568">
        <v>0</v>
      </c>
      <c r="GG568">
        <v>0</v>
      </c>
      <c r="GH568">
        <v>0</v>
      </c>
      <c r="GI568">
        <v>0</v>
      </c>
      <c r="GJ568">
        <v>0</v>
      </c>
      <c r="GK568">
        <v>0</v>
      </c>
      <c r="GL568">
        <v>0</v>
      </c>
      <c r="GM568">
        <v>0</v>
      </c>
      <c r="GN568">
        <v>0</v>
      </c>
      <c r="GO568">
        <v>0</v>
      </c>
      <c r="GP568">
        <v>0</v>
      </c>
      <c r="GQ568">
        <v>0</v>
      </c>
      <c r="GR568">
        <v>0</v>
      </c>
      <c r="GS568">
        <v>0</v>
      </c>
      <c r="GT568">
        <v>0</v>
      </c>
      <c r="GU568">
        <v>0</v>
      </c>
      <c r="GV568">
        <v>0</v>
      </c>
      <c r="GW568">
        <v>0</v>
      </c>
      <c r="GX568">
        <v>0</v>
      </c>
      <c r="GY568">
        <v>0</v>
      </c>
      <c r="GZ568">
        <v>0</v>
      </c>
      <c r="HA568">
        <v>1</v>
      </c>
      <c r="HB568">
        <v>0</v>
      </c>
      <c r="HC568">
        <v>0</v>
      </c>
      <c r="HD568">
        <v>0</v>
      </c>
      <c r="HE568">
        <v>0</v>
      </c>
      <c r="HF568">
        <v>0</v>
      </c>
      <c r="HG568">
        <v>0</v>
      </c>
      <c r="HH568">
        <v>0</v>
      </c>
      <c r="HI568">
        <v>0</v>
      </c>
      <c r="HJ568">
        <v>1</v>
      </c>
      <c r="HK568">
        <v>0</v>
      </c>
      <c r="HL568">
        <v>0</v>
      </c>
      <c r="HM568">
        <v>0</v>
      </c>
      <c r="HN568">
        <v>0</v>
      </c>
      <c r="HO568">
        <v>0</v>
      </c>
      <c r="HP568">
        <v>0</v>
      </c>
      <c r="HQ568">
        <v>0</v>
      </c>
      <c r="HR568">
        <v>0</v>
      </c>
      <c r="HS568">
        <v>0</v>
      </c>
      <c r="HT568">
        <v>0</v>
      </c>
      <c r="HU568">
        <v>0</v>
      </c>
      <c r="HV568">
        <v>0</v>
      </c>
      <c r="HW568">
        <v>0</v>
      </c>
      <c r="HX568">
        <v>0</v>
      </c>
      <c r="HY568">
        <v>0</v>
      </c>
      <c r="HZ568">
        <v>0</v>
      </c>
      <c r="IA568">
        <v>0</v>
      </c>
      <c r="IB568">
        <v>0</v>
      </c>
      <c r="IC568">
        <v>0</v>
      </c>
      <c r="ID568">
        <v>0</v>
      </c>
      <c r="IE568">
        <v>0</v>
      </c>
      <c r="IF568">
        <v>0</v>
      </c>
      <c r="IG568">
        <v>0</v>
      </c>
      <c r="IH568">
        <v>0</v>
      </c>
      <c r="II568">
        <v>0</v>
      </c>
      <c r="IJ568">
        <v>0</v>
      </c>
      <c r="IK568">
        <v>0</v>
      </c>
      <c r="IL568">
        <v>0</v>
      </c>
      <c r="IM568">
        <v>0</v>
      </c>
      <c r="IN568">
        <v>0</v>
      </c>
      <c r="IO568">
        <v>0</v>
      </c>
      <c r="IP568">
        <v>0</v>
      </c>
      <c r="IQ568">
        <v>0</v>
      </c>
      <c r="IR568">
        <v>0</v>
      </c>
      <c r="IS568">
        <v>0</v>
      </c>
      <c r="IT568">
        <v>0</v>
      </c>
      <c r="IU568">
        <v>0</v>
      </c>
      <c r="IV568">
        <v>0</v>
      </c>
      <c r="IW568">
        <v>0</v>
      </c>
      <c r="IX568">
        <v>0</v>
      </c>
      <c r="IY568">
        <v>0</v>
      </c>
      <c r="IZ568">
        <v>0</v>
      </c>
      <c r="JA568">
        <v>0</v>
      </c>
      <c r="JB568">
        <v>0</v>
      </c>
      <c r="JC568">
        <v>0</v>
      </c>
      <c r="JD568">
        <v>0</v>
      </c>
      <c r="JE568">
        <v>0</v>
      </c>
      <c r="JF568">
        <v>0</v>
      </c>
      <c r="JG568">
        <v>0</v>
      </c>
      <c r="JH568">
        <v>0</v>
      </c>
      <c r="JI568">
        <v>0</v>
      </c>
      <c r="JJ568">
        <v>0</v>
      </c>
      <c r="JK568">
        <v>0</v>
      </c>
      <c r="JL568">
        <v>0</v>
      </c>
      <c r="JM568">
        <v>0</v>
      </c>
      <c r="JN568">
        <v>0</v>
      </c>
      <c r="JO568">
        <v>0</v>
      </c>
      <c r="JP568">
        <v>0</v>
      </c>
      <c r="JQ568">
        <v>0</v>
      </c>
      <c r="JR568">
        <v>0</v>
      </c>
      <c r="JS568">
        <v>0</v>
      </c>
      <c r="JT568">
        <v>0</v>
      </c>
      <c r="JU568">
        <v>0</v>
      </c>
      <c r="JV568">
        <v>0</v>
      </c>
      <c r="JW568">
        <v>0</v>
      </c>
      <c r="JX568">
        <v>0</v>
      </c>
      <c r="JY568">
        <v>0</v>
      </c>
      <c r="JZ568">
        <v>0</v>
      </c>
      <c r="KA568">
        <v>0</v>
      </c>
      <c r="KB568">
        <v>0</v>
      </c>
      <c r="KC568">
        <v>0</v>
      </c>
      <c r="KD568">
        <v>1</v>
      </c>
      <c r="KE568">
        <v>0</v>
      </c>
      <c r="KF568">
        <v>0</v>
      </c>
      <c r="KG568">
        <v>0</v>
      </c>
      <c r="KH568">
        <v>0</v>
      </c>
      <c r="KI568">
        <v>0</v>
      </c>
      <c r="KJ568">
        <v>0</v>
      </c>
      <c r="KK568">
        <v>0</v>
      </c>
      <c r="KL568">
        <v>0</v>
      </c>
      <c r="KM568">
        <v>0</v>
      </c>
      <c r="KN568">
        <v>0</v>
      </c>
      <c r="KO568">
        <v>0</v>
      </c>
      <c r="KP568">
        <v>0</v>
      </c>
      <c r="KQ568">
        <v>0</v>
      </c>
      <c r="KR568">
        <v>0</v>
      </c>
      <c r="KS568">
        <v>0</v>
      </c>
      <c r="KT568">
        <v>0</v>
      </c>
      <c r="KU568">
        <v>0</v>
      </c>
      <c r="KV568">
        <v>0</v>
      </c>
      <c r="KW568">
        <v>0</v>
      </c>
      <c r="KX568">
        <v>0</v>
      </c>
      <c r="KY568">
        <v>0</v>
      </c>
      <c r="KZ568">
        <v>0</v>
      </c>
      <c r="LA568">
        <v>0</v>
      </c>
      <c r="LB568">
        <v>0</v>
      </c>
      <c r="LC568">
        <v>0</v>
      </c>
      <c r="LD568">
        <v>0</v>
      </c>
      <c r="LE568">
        <v>0</v>
      </c>
      <c r="LF568">
        <v>0</v>
      </c>
      <c r="LG568">
        <v>0</v>
      </c>
      <c r="LH568">
        <v>0</v>
      </c>
      <c r="LI568">
        <v>0</v>
      </c>
      <c r="LJ568">
        <v>0</v>
      </c>
      <c r="LK568">
        <v>0</v>
      </c>
      <c r="LL568">
        <v>0</v>
      </c>
      <c r="LM568">
        <v>0</v>
      </c>
      <c r="LN568">
        <v>0</v>
      </c>
      <c r="LO568">
        <v>0</v>
      </c>
      <c r="LP568">
        <v>0</v>
      </c>
      <c r="LQ568">
        <v>0</v>
      </c>
      <c r="LR568">
        <v>0</v>
      </c>
      <c r="LS568">
        <v>0</v>
      </c>
      <c r="LT568">
        <v>0</v>
      </c>
      <c r="LU568">
        <v>0</v>
      </c>
      <c r="LV568">
        <v>0</v>
      </c>
      <c r="LW568">
        <v>0</v>
      </c>
      <c r="LX568">
        <v>0</v>
      </c>
      <c r="LY568">
        <v>0</v>
      </c>
      <c r="LZ568">
        <v>0</v>
      </c>
      <c r="MA568">
        <v>0</v>
      </c>
      <c r="MB568">
        <v>0</v>
      </c>
      <c r="MC568">
        <v>0</v>
      </c>
      <c r="MD568">
        <v>0</v>
      </c>
      <c r="ME568">
        <v>0</v>
      </c>
      <c r="MF568">
        <v>0</v>
      </c>
      <c r="MG568">
        <v>0</v>
      </c>
      <c r="MH568">
        <v>0</v>
      </c>
      <c r="MI568">
        <v>0</v>
      </c>
      <c r="MJ568">
        <v>0</v>
      </c>
      <c r="MK568">
        <v>0</v>
      </c>
      <c r="ML568">
        <v>0</v>
      </c>
      <c r="MM568">
        <v>0</v>
      </c>
      <c r="MN568">
        <v>0</v>
      </c>
      <c r="MO568">
        <v>0</v>
      </c>
      <c r="MP568">
        <v>0</v>
      </c>
      <c r="MQ568">
        <v>0</v>
      </c>
      <c r="MR568">
        <v>0</v>
      </c>
      <c r="MS568">
        <v>0</v>
      </c>
      <c r="MT568">
        <v>0</v>
      </c>
      <c r="MU568">
        <v>0</v>
      </c>
      <c r="MV568">
        <v>0</v>
      </c>
      <c r="MW568">
        <v>0</v>
      </c>
      <c r="MX568">
        <v>0</v>
      </c>
      <c r="MY568">
        <v>0</v>
      </c>
      <c r="MZ568">
        <v>0</v>
      </c>
      <c r="NA568">
        <v>0</v>
      </c>
      <c r="NB568">
        <v>0</v>
      </c>
      <c r="NC568">
        <v>0</v>
      </c>
      <c r="ND568">
        <v>0</v>
      </c>
      <c r="NE568">
        <v>0</v>
      </c>
      <c r="NF568">
        <v>0</v>
      </c>
      <c r="NG568">
        <v>0</v>
      </c>
      <c r="NH568">
        <v>0</v>
      </c>
      <c r="NI568">
        <v>0</v>
      </c>
      <c r="NJ568">
        <v>0</v>
      </c>
      <c r="NK568">
        <v>0</v>
      </c>
      <c r="NL568">
        <v>0</v>
      </c>
      <c r="NM568">
        <v>0</v>
      </c>
      <c r="NN568">
        <v>0</v>
      </c>
      <c r="NO568">
        <v>0</v>
      </c>
      <c r="NP568">
        <v>0</v>
      </c>
      <c r="NQ568">
        <v>0</v>
      </c>
      <c r="NR568">
        <v>1</v>
      </c>
      <c r="NS568">
        <v>0</v>
      </c>
      <c r="NT568">
        <v>0</v>
      </c>
      <c r="NU568">
        <v>0</v>
      </c>
      <c r="NV568">
        <v>0</v>
      </c>
      <c r="NW568">
        <v>0</v>
      </c>
      <c r="NX568">
        <v>0</v>
      </c>
      <c r="NY568">
        <v>0</v>
      </c>
      <c r="NZ568">
        <v>0</v>
      </c>
      <c r="OA568">
        <v>0</v>
      </c>
      <c r="OB568">
        <v>0</v>
      </c>
      <c r="OC568">
        <v>0</v>
      </c>
      <c r="OD568">
        <v>0</v>
      </c>
      <c r="OE568">
        <v>0</v>
      </c>
      <c r="OF568">
        <v>0</v>
      </c>
      <c r="OG568">
        <v>0</v>
      </c>
      <c r="OH568">
        <v>0</v>
      </c>
      <c r="OI568">
        <v>0</v>
      </c>
      <c r="OJ568">
        <v>0</v>
      </c>
      <c r="OK568">
        <v>0</v>
      </c>
      <c r="OL568">
        <v>1</v>
      </c>
      <c r="OM568">
        <v>0</v>
      </c>
      <c r="ON568">
        <v>0</v>
      </c>
      <c r="OO568">
        <v>0</v>
      </c>
      <c r="OP568">
        <v>0</v>
      </c>
      <c r="OQ568">
        <v>0</v>
      </c>
      <c r="OR568">
        <v>0</v>
      </c>
      <c r="OS568">
        <v>0</v>
      </c>
      <c r="OT568">
        <v>0</v>
      </c>
      <c r="OU568">
        <v>0</v>
      </c>
      <c r="OV568">
        <v>0</v>
      </c>
      <c r="OW568">
        <v>0</v>
      </c>
      <c r="OX568">
        <v>0</v>
      </c>
      <c r="OY568">
        <v>0</v>
      </c>
      <c r="OZ568">
        <v>0</v>
      </c>
      <c r="PA568">
        <v>0</v>
      </c>
      <c r="PB568">
        <v>0</v>
      </c>
      <c r="PC568">
        <v>0</v>
      </c>
      <c r="PD568">
        <v>0</v>
      </c>
      <c r="PE568">
        <v>0</v>
      </c>
      <c r="PF568">
        <v>0</v>
      </c>
      <c r="PG568">
        <v>0</v>
      </c>
      <c r="PH568">
        <v>0</v>
      </c>
      <c r="PI568">
        <v>0</v>
      </c>
      <c r="PJ568">
        <v>0</v>
      </c>
      <c r="PK568">
        <v>0</v>
      </c>
      <c r="PL568">
        <v>0</v>
      </c>
      <c r="PM568">
        <v>0</v>
      </c>
      <c r="PN568">
        <v>0</v>
      </c>
      <c r="PO568">
        <v>0</v>
      </c>
      <c r="PP568">
        <v>0</v>
      </c>
      <c r="PQ568">
        <v>0</v>
      </c>
      <c r="PR568">
        <v>0</v>
      </c>
      <c r="PS568">
        <v>0</v>
      </c>
      <c r="PT568">
        <v>0</v>
      </c>
      <c r="PU568">
        <v>0</v>
      </c>
      <c r="PV568">
        <v>0</v>
      </c>
      <c r="PW568">
        <v>0</v>
      </c>
      <c r="PX568">
        <v>0</v>
      </c>
      <c r="PY568">
        <v>0</v>
      </c>
      <c r="PZ568">
        <v>0</v>
      </c>
      <c r="QA568">
        <v>0</v>
      </c>
      <c r="QB568">
        <v>0</v>
      </c>
      <c r="QC568">
        <v>0</v>
      </c>
      <c r="QD568">
        <v>0</v>
      </c>
      <c r="QE568">
        <v>0</v>
      </c>
      <c r="QF568">
        <v>0</v>
      </c>
      <c r="QG568">
        <v>0</v>
      </c>
      <c r="QH568">
        <v>0</v>
      </c>
      <c r="QI568">
        <v>0</v>
      </c>
      <c r="QJ568">
        <v>0</v>
      </c>
      <c r="QK568">
        <v>0</v>
      </c>
      <c r="QL568">
        <v>0</v>
      </c>
      <c r="QM568">
        <v>0</v>
      </c>
      <c r="QN568">
        <v>0</v>
      </c>
      <c r="QO568">
        <v>0</v>
      </c>
      <c r="QP568">
        <v>0</v>
      </c>
      <c r="QQ568">
        <v>0</v>
      </c>
      <c r="QR568">
        <v>0</v>
      </c>
      <c r="QS568">
        <v>0</v>
      </c>
      <c r="QT568">
        <v>0</v>
      </c>
      <c r="QU568">
        <v>0</v>
      </c>
      <c r="QV568">
        <v>0</v>
      </c>
      <c r="QW568">
        <v>0</v>
      </c>
      <c r="QX568">
        <v>0</v>
      </c>
      <c r="QY568">
        <v>1</v>
      </c>
      <c r="QZ568">
        <v>0</v>
      </c>
      <c r="RA568">
        <v>0</v>
      </c>
      <c r="RB568">
        <v>0</v>
      </c>
      <c r="RC568">
        <v>0</v>
      </c>
      <c r="RD568">
        <v>0</v>
      </c>
      <c r="RE568">
        <v>0</v>
      </c>
      <c r="RF568">
        <v>0</v>
      </c>
      <c r="RG568">
        <v>0</v>
      </c>
      <c r="RH568">
        <v>1</v>
      </c>
      <c r="RI568">
        <v>0</v>
      </c>
      <c r="RJ568">
        <v>0</v>
      </c>
      <c r="RK568">
        <v>0</v>
      </c>
      <c r="RL568">
        <v>0</v>
      </c>
      <c r="RM568">
        <v>0</v>
      </c>
      <c r="RN568">
        <v>0</v>
      </c>
      <c r="RO568">
        <v>0</v>
      </c>
      <c r="RP568">
        <v>0</v>
      </c>
      <c r="RQ568">
        <v>0</v>
      </c>
      <c r="RR568">
        <v>0</v>
      </c>
      <c r="RS568">
        <v>0</v>
      </c>
      <c r="RT568">
        <v>0</v>
      </c>
      <c r="RU568">
        <v>0</v>
      </c>
      <c r="RV568">
        <v>0</v>
      </c>
      <c r="RW568">
        <v>0</v>
      </c>
      <c r="RX568">
        <v>0</v>
      </c>
      <c r="RY568">
        <v>0</v>
      </c>
      <c r="RZ568">
        <v>0</v>
      </c>
      <c r="SA568">
        <v>0</v>
      </c>
      <c r="SB568">
        <v>0</v>
      </c>
      <c r="SC568">
        <v>0</v>
      </c>
      <c r="SD568">
        <v>0</v>
      </c>
      <c r="SE568">
        <v>0</v>
      </c>
      <c r="SF568">
        <v>0</v>
      </c>
      <c r="SG568">
        <v>0</v>
      </c>
      <c r="SH568">
        <v>0</v>
      </c>
      <c r="SI568">
        <v>0</v>
      </c>
      <c r="SJ568">
        <v>0</v>
      </c>
      <c r="SK568">
        <v>0</v>
      </c>
      <c r="SL568">
        <v>0</v>
      </c>
      <c r="SM568">
        <v>0</v>
      </c>
      <c r="SN568">
        <v>0</v>
      </c>
      <c r="SO568">
        <v>0</v>
      </c>
      <c r="SP568">
        <v>0</v>
      </c>
      <c r="SQ568">
        <v>0</v>
      </c>
      <c r="SR568">
        <v>0</v>
      </c>
      <c r="SS568">
        <v>0</v>
      </c>
      <c r="ST568">
        <v>0</v>
      </c>
      <c r="SU568">
        <v>0</v>
      </c>
      <c r="SV568">
        <v>0</v>
      </c>
      <c r="SW568">
        <v>0</v>
      </c>
      <c r="SX568">
        <v>0</v>
      </c>
      <c r="SY568">
        <v>0</v>
      </c>
      <c r="SZ568">
        <v>0</v>
      </c>
      <c r="TA568">
        <v>0</v>
      </c>
      <c r="TB568">
        <v>0</v>
      </c>
      <c r="TC568">
        <v>0</v>
      </c>
      <c r="TD568">
        <v>0</v>
      </c>
      <c r="TE568">
        <v>0</v>
      </c>
      <c r="TF568">
        <v>0</v>
      </c>
      <c r="TG568">
        <v>0</v>
      </c>
      <c r="TH568">
        <v>0</v>
      </c>
      <c r="TI568">
        <v>0</v>
      </c>
      <c r="TJ568">
        <v>0</v>
      </c>
      <c r="TK568">
        <v>0</v>
      </c>
      <c r="TL568">
        <v>0</v>
      </c>
      <c r="TM568">
        <v>0</v>
      </c>
      <c r="TN568">
        <v>0</v>
      </c>
      <c r="TO568">
        <v>0</v>
      </c>
      <c r="TP568">
        <v>0</v>
      </c>
      <c r="TQ568">
        <v>0</v>
      </c>
      <c r="TR568">
        <v>0</v>
      </c>
      <c r="TS568">
        <v>0</v>
      </c>
      <c r="TT568">
        <v>0</v>
      </c>
      <c r="TU568">
        <v>0</v>
      </c>
      <c r="TV568">
        <v>0</v>
      </c>
      <c r="TW568">
        <v>0</v>
      </c>
      <c r="TX568">
        <v>0</v>
      </c>
      <c r="TY568">
        <v>0</v>
      </c>
      <c r="TZ568">
        <v>0</v>
      </c>
      <c r="UA568">
        <v>0</v>
      </c>
      <c r="UB568">
        <v>0</v>
      </c>
      <c r="UC568">
        <v>0</v>
      </c>
      <c r="UD568">
        <v>0</v>
      </c>
      <c r="UE568">
        <v>0</v>
      </c>
      <c r="UF568">
        <v>0</v>
      </c>
      <c r="UG568">
        <v>0</v>
      </c>
      <c r="UH568">
        <v>0</v>
      </c>
      <c r="UI568">
        <v>0</v>
      </c>
      <c r="UJ568">
        <v>0</v>
      </c>
      <c r="UK568">
        <v>0</v>
      </c>
      <c r="UL568">
        <v>0</v>
      </c>
      <c r="UM568">
        <v>0</v>
      </c>
      <c r="UN568">
        <v>0</v>
      </c>
      <c r="UO568">
        <v>0</v>
      </c>
      <c r="UP568">
        <v>0</v>
      </c>
      <c r="UQ568">
        <v>0</v>
      </c>
      <c r="UR568">
        <v>0</v>
      </c>
      <c r="US568">
        <v>0</v>
      </c>
      <c r="UT568">
        <v>0</v>
      </c>
      <c r="UU568">
        <v>0</v>
      </c>
      <c r="UV568">
        <v>1</v>
      </c>
      <c r="UW568">
        <v>0</v>
      </c>
      <c r="UX568">
        <v>0</v>
      </c>
      <c r="UY568">
        <v>0</v>
      </c>
      <c r="UZ568">
        <v>0</v>
      </c>
      <c r="VA568">
        <v>0</v>
      </c>
      <c r="VB568">
        <v>0</v>
      </c>
      <c r="VC568">
        <v>0</v>
      </c>
      <c r="VD568">
        <v>0</v>
      </c>
      <c r="VE568">
        <v>0</v>
      </c>
      <c r="VF568">
        <v>0</v>
      </c>
      <c r="VG568">
        <v>0</v>
      </c>
      <c r="VH568">
        <v>0</v>
      </c>
      <c r="VI568">
        <v>0</v>
      </c>
      <c r="VJ568">
        <v>0</v>
      </c>
      <c r="VK568">
        <v>0</v>
      </c>
      <c r="VL568">
        <v>0</v>
      </c>
      <c r="VM568">
        <v>0</v>
      </c>
      <c r="VN568">
        <v>0</v>
      </c>
      <c r="VO568">
        <v>0</v>
      </c>
      <c r="VP568">
        <v>0</v>
      </c>
      <c r="VQ568">
        <v>0</v>
      </c>
      <c r="VR568">
        <v>0</v>
      </c>
      <c r="VS568">
        <v>0</v>
      </c>
      <c r="VT568">
        <v>0</v>
      </c>
      <c r="VU568">
        <v>0</v>
      </c>
      <c r="VV568">
        <v>0</v>
      </c>
      <c r="VW568">
        <v>0</v>
      </c>
      <c r="VX568">
        <v>0</v>
      </c>
      <c r="VY568">
        <v>0</v>
      </c>
      <c r="VZ568">
        <v>0</v>
      </c>
      <c r="WA568">
        <v>0</v>
      </c>
      <c r="WB568">
        <v>0</v>
      </c>
      <c r="WC568">
        <v>0</v>
      </c>
      <c r="WD568">
        <v>0</v>
      </c>
      <c r="WE568">
        <v>0</v>
      </c>
      <c r="WF568">
        <v>0</v>
      </c>
      <c r="WG568">
        <v>0</v>
      </c>
      <c r="WH568">
        <v>0</v>
      </c>
      <c r="WI568">
        <v>0</v>
      </c>
      <c r="WJ568">
        <v>0</v>
      </c>
      <c r="WK568">
        <v>0</v>
      </c>
      <c r="WL568">
        <v>0</v>
      </c>
      <c r="WM568">
        <v>0</v>
      </c>
      <c r="WN568">
        <v>0</v>
      </c>
      <c r="WO568">
        <v>0</v>
      </c>
      <c r="WP568">
        <v>0</v>
      </c>
      <c r="WQ568">
        <v>0</v>
      </c>
      <c r="WR568">
        <v>0</v>
      </c>
      <c r="WS568">
        <v>0</v>
      </c>
      <c r="WT568">
        <v>0</v>
      </c>
      <c r="WU568">
        <v>0</v>
      </c>
      <c r="WV568">
        <v>0</v>
      </c>
      <c r="WW568">
        <v>0</v>
      </c>
      <c r="WX568">
        <v>0</v>
      </c>
      <c r="WY568">
        <v>0</v>
      </c>
      <c r="WZ568">
        <v>0</v>
      </c>
      <c r="XA568">
        <v>0</v>
      </c>
      <c r="XB568">
        <v>0</v>
      </c>
      <c r="XC568">
        <v>0</v>
      </c>
      <c r="XD568">
        <v>0</v>
      </c>
      <c r="XE568">
        <v>0</v>
      </c>
      <c r="XF568">
        <v>0</v>
      </c>
      <c r="XG568">
        <v>0</v>
      </c>
      <c r="XH568">
        <v>0</v>
      </c>
      <c r="XI568">
        <v>0</v>
      </c>
      <c r="XJ568">
        <v>0</v>
      </c>
      <c r="XK568">
        <v>0</v>
      </c>
      <c r="XL568">
        <v>0</v>
      </c>
      <c r="XM568">
        <v>0</v>
      </c>
      <c r="XN568">
        <v>0</v>
      </c>
      <c r="XO568">
        <v>0</v>
      </c>
      <c r="XP568">
        <v>0</v>
      </c>
      <c r="XQ568">
        <v>0</v>
      </c>
      <c r="XR568">
        <v>0</v>
      </c>
      <c r="XS568">
        <v>0</v>
      </c>
      <c r="XT568">
        <v>0</v>
      </c>
      <c r="XU568">
        <v>0</v>
      </c>
      <c r="XV568">
        <v>0</v>
      </c>
      <c r="XW568">
        <v>0</v>
      </c>
      <c r="XX568">
        <v>0</v>
      </c>
      <c r="XY568">
        <v>0</v>
      </c>
      <c r="XZ568">
        <v>0</v>
      </c>
      <c r="YA568">
        <v>0</v>
      </c>
      <c r="YB568">
        <v>0</v>
      </c>
      <c r="YC568">
        <v>0</v>
      </c>
      <c r="YD568">
        <v>0</v>
      </c>
      <c r="YE568">
        <v>0</v>
      </c>
      <c r="YF568">
        <v>0</v>
      </c>
      <c r="YG568">
        <v>0</v>
      </c>
      <c r="YH568">
        <v>0</v>
      </c>
      <c r="YI568">
        <v>0</v>
      </c>
      <c r="YJ568">
        <v>0</v>
      </c>
      <c r="YK568">
        <v>0</v>
      </c>
      <c r="YL568">
        <v>0</v>
      </c>
      <c r="YM568">
        <v>0</v>
      </c>
      <c r="YN568">
        <v>0</v>
      </c>
      <c r="YO568">
        <v>0</v>
      </c>
      <c r="YP568">
        <v>0</v>
      </c>
      <c r="YQ568">
        <v>0</v>
      </c>
      <c r="YR568">
        <v>0</v>
      </c>
      <c r="YS568">
        <v>0</v>
      </c>
      <c r="YT568">
        <v>0</v>
      </c>
      <c r="YU568">
        <v>0</v>
      </c>
      <c r="YV568">
        <v>0</v>
      </c>
      <c r="YW568">
        <v>0</v>
      </c>
      <c r="YX568">
        <v>0</v>
      </c>
      <c r="YY568">
        <v>0</v>
      </c>
      <c r="YZ568">
        <v>0</v>
      </c>
      <c r="ZA568">
        <v>0</v>
      </c>
      <c r="ZB568">
        <v>0</v>
      </c>
      <c r="ZC568">
        <v>0</v>
      </c>
      <c r="ZD568">
        <v>0</v>
      </c>
      <c r="ZE568">
        <v>0</v>
      </c>
      <c r="ZF568">
        <v>0</v>
      </c>
      <c r="ZG568">
        <v>0</v>
      </c>
      <c r="ZH568">
        <v>0</v>
      </c>
      <c r="ZI568">
        <v>0</v>
      </c>
      <c r="ZJ568">
        <v>0</v>
      </c>
      <c r="ZK568">
        <v>0</v>
      </c>
      <c r="ZL568">
        <v>0</v>
      </c>
      <c r="ZM568">
        <v>0</v>
      </c>
      <c r="ZN568">
        <v>0</v>
      </c>
      <c r="ZO568">
        <v>0</v>
      </c>
      <c r="ZP568">
        <v>0</v>
      </c>
      <c r="ZQ568">
        <v>0</v>
      </c>
      <c r="ZR568">
        <v>0</v>
      </c>
      <c r="ZS568">
        <v>0</v>
      </c>
      <c r="ZT568">
        <v>0</v>
      </c>
      <c r="ZU568">
        <v>0</v>
      </c>
      <c r="ZV568">
        <v>0</v>
      </c>
      <c r="ZW568">
        <v>0</v>
      </c>
      <c r="ZX568">
        <v>0</v>
      </c>
      <c r="ZY568">
        <v>0</v>
      </c>
      <c r="ZZ568">
        <v>0</v>
      </c>
      <c r="AAA568">
        <v>0</v>
      </c>
      <c r="AAB568">
        <v>0</v>
      </c>
      <c r="AAC568">
        <v>0</v>
      </c>
      <c r="AAD568">
        <v>0</v>
      </c>
      <c r="AAE568">
        <v>0</v>
      </c>
      <c r="AAF568">
        <v>0</v>
      </c>
      <c r="AAG568">
        <v>0</v>
      </c>
      <c r="AAH568">
        <v>0</v>
      </c>
      <c r="AAI568">
        <v>0</v>
      </c>
      <c r="AAJ568">
        <v>0</v>
      </c>
      <c r="AAK568">
        <v>0</v>
      </c>
      <c r="AAL568">
        <v>0</v>
      </c>
      <c r="AAM568">
        <v>0</v>
      </c>
      <c r="AAN568">
        <v>0</v>
      </c>
      <c r="AAO568">
        <v>0</v>
      </c>
      <c r="AAP568">
        <v>0</v>
      </c>
      <c r="AAQ568">
        <v>0</v>
      </c>
      <c r="AAR568">
        <v>0</v>
      </c>
      <c r="AAS568">
        <v>0</v>
      </c>
      <c r="AAT568">
        <v>0</v>
      </c>
      <c r="AAU568">
        <v>0</v>
      </c>
      <c r="AAV568">
        <v>0</v>
      </c>
      <c r="AAW568">
        <v>0</v>
      </c>
      <c r="AAX568">
        <v>0</v>
      </c>
      <c r="AAY568">
        <v>0</v>
      </c>
      <c r="AAZ568">
        <v>0</v>
      </c>
      <c r="ABA568">
        <v>0</v>
      </c>
      <c r="ABB568">
        <v>0</v>
      </c>
      <c r="ABC568">
        <v>0</v>
      </c>
      <c r="ABD568">
        <v>0</v>
      </c>
      <c r="ABE568">
        <v>0</v>
      </c>
      <c r="ABF568">
        <v>0</v>
      </c>
      <c r="ABG568">
        <v>0</v>
      </c>
      <c r="ABH568">
        <v>0</v>
      </c>
      <c r="ABI568">
        <v>0</v>
      </c>
      <c r="ABJ568">
        <v>0</v>
      </c>
      <c r="ABK568">
        <v>0</v>
      </c>
      <c r="ABL568">
        <v>0</v>
      </c>
      <c r="ABM568">
        <v>0</v>
      </c>
      <c r="ABN568">
        <v>0</v>
      </c>
      <c r="ABO568">
        <v>0</v>
      </c>
      <c r="ABP568">
        <v>0</v>
      </c>
      <c r="ABQ568">
        <v>0</v>
      </c>
      <c r="ABR568">
        <v>0</v>
      </c>
      <c r="ABS568">
        <v>0</v>
      </c>
      <c r="ABT568">
        <v>0</v>
      </c>
      <c r="ABU568">
        <v>0</v>
      </c>
      <c r="ABV568">
        <v>0</v>
      </c>
      <c r="ABW568">
        <v>0</v>
      </c>
      <c r="ABX568">
        <v>0</v>
      </c>
      <c r="ABY568">
        <v>0</v>
      </c>
      <c r="ABZ568">
        <v>0</v>
      </c>
      <c r="ACA568">
        <v>0</v>
      </c>
      <c r="ACB568">
        <v>0</v>
      </c>
      <c r="ACC568">
        <v>0</v>
      </c>
      <c r="ACD568">
        <v>0</v>
      </c>
      <c r="ACE568">
        <v>0</v>
      </c>
      <c r="ACF568">
        <v>0</v>
      </c>
      <c r="ACG568">
        <v>0</v>
      </c>
      <c r="ACH568">
        <v>0</v>
      </c>
      <c r="ACI568">
        <v>0</v>
      </c>
      <c r="ACJ568">
        <v>0</v>
      </c>
      <c r="ACK568">
        <v>0</v>
      </c>
      <c r="ACL568">
        <v>0</v>
      </c>
      <c r="ACM568">
        <v>0</v>
      </c>
      <c r="ACN568">
        <v>0</v>
      </c>
      <c r="ACO568">
        <v>0</v>
      </c>
      <c r="ACP568">
        <v>0</v>
      </c>
      <c r="ACQ568">
        <v>0</v>
      </c>
      <c r="ACR568">
        <v>0</v>
      </c>
      <c r="ACS568">
        <v>0</v>
      </c>
      <c r="ACT568">
        <v>0</v>
      </c>
      <c r="ACU568">
        <v>0</v>
      </c>
      <c r="ACV568">
        <v>0</v>
      </c>
      <c r="ACW568">
        <v>0</v>
      </c>
      <c r="ACX568">
        <v>0</v>
      </c>
      <c r="ACY568">
        <v>0</v>
      </c>
      <c r="ACZ568">
        <v>0</v>
      </c>
      <c r="ADA568">
        <v>0</v>
      </c>
      <c r="ADB568">
        <v>0</v>
      </c>
      <c r="ADC568">
        <v>0</v>
      </c>
      <c r="ADD568">
        <v>0</v>
      </c>
      <c r="ADE568">
        <v>0</v>
      </c>
      <c r="ADF568">
        <v>0</v>
      </c>
      <c r="ADG568">
        <v>0</v>
      </c>
      <c r="ADH568">
        <v>0</v>
      </c>
      <c r="ADI568">
        <v>0</v>
      </c>
      <c r="ADJ568">
        <v>0</v>
      </c>
      <c r="ADK568">
        <v>0</v>
      </c>
      <c r="ADL568">
        <v>0</v>
      </c>
      <c r="ADM568">
        <v>0</v>
      </c>
      <c r="ADN568">
        <v>0</v>
      </c>
      <c r="ADO568">
        <v>0</v>
      </c>
      <c r="ADP568">
        <v>0</v>
      </c>
      <c r="ADQ568">
        <v>0</v>
      </c>
      <c r="ADR568">
        <v>0</v>
      </c>
      <c r="ADS568">
        <v>0</v>
      </c>
      <c r="ADT568">
        <v>0</v>
      </c>
      <c r="ADU568">
        <v>0</v>
      </c>
      <c r="ADV568">
        <v>0</v>
      </c>
      <c r="ADW568">
        <v>0</v>
      </c>
      <c r="ADX568">
        <v>0</v>
      </c>
      <c r="ADY568">
        <v>0</v>
      </c>
      <c r="ADZ568">
        <v>0</v>
      </c>
      <c r="AEA568">
        <v>0</v>
      </c>
      <c r="AEB568">
        <v>0</v>
      </c>
      <c r="AEC568">
        <v>0</v>
      </c>
      <c r="AED568">
        <v>0</v>
      </c>
      <c r="AEE568">
        <v>0</v>
      </c>
      <c r="AEF568">
        <v>0</v>
      </c>
      <c r="AEG568">
        <v>0</v>
      </c>
      <c r="AEH568">
        <v>0</v>
      </c>
      <c r="AEI568">
        <v>0</v>
      </c>
      <c r="AEJ568">
        <v>0</v>
      </c>
      <c r="AEK568">
        <v>0</v>
      </c>
      <c r="AEL568">
        <v>0</v>
      </c>
      <c r="AEM568">
        <v>0</v>
      </c>
      <c r="AEN568">
        <v>0</v>
      </c>
      <c r="AEO568">
        <v>0</v>
      </c>
      <c r="AEP568">
        <v>0</v>
      </c>
      <c r="AEQ568">
        <v>0</v>
      </c>
      <c r="AER568">
        <v>0</v>
      </c>
      <c r="AES568">
        <v>0</v>
      </c>
      <c r="AET568">
        <v>0</v>
      </c>
      <c r="AEU568">
        <v>0</v>
      </c>
      <c r="AEV568">
        <v>0</v>
      </c>
      <c r="AEW568">
        <v>0</v>
      </c>
      <c r="AEX568">
        <v>0</v>
      </c>
      <c r="AEY568">
        <v>0</v>
      </c>
      <c r="AEZ568">
        <v>0</v>
      </c>
      <c r="AFA568">
        <v>0</v>
      </c>
      <c r="AFB568">
        <v>0</v>
      </c>
      <c r="AFC568">
        <v>0</v>
      </c>
      <c r="AFD568">
        <v>0</v>
      </c>
      <c r="AFE568">
        <v>0</v>
      </c>
      <c r="AFF568">
        <v>0</v>
      </c>
      <c r="AFG568">
        <v>0</v>
      </c>
      <c r="AFH568">
        <v>0</v>
      </c>
      <c r="AFI568">
        <v>0</v>
      </c>
      <c r="AFJ568">
        <v>0</v>
      </c>
      <c r="AFK568">
        <v>0</v>
      </c>
      <c r="AFL568">
        <v>0</v>
      </c>
      <c r="AFM568">
        <v>0</v>
      </c>
      <c r="AFN568">
        <v>0</v>
      </c>
      <c r="AFO568">
        <v>0</v>
      </c>
      <c r="AFP568">
        <v>0</v>
      </c>
      <c r="AFQ568">
        <v>0</v>
      </c>
      <c r="AFR568">
        <v>0</v>
      </c>
      <c r="AFS568">
        <v>0</v>
      </c>
      <c r="AFT568">
        <v>0</v>
      </c>
      <c r="AFU568">
        <v>0</v>
      </c>
      <c r="AFV568">
        <v>0</v>
      </c>
      <c r="AFW568">
        <v>0</v>
      </c>
      <c r="AFX568">
        <v>0</v>
      </c>
      <c r="AFY568">
        <v>0</v>
      </c>
      <c r="AFZ568">
        <v>0</v>
      </c>
      <c r="AGA568">
        <v>0</v>
      </c>
      <c r="AGB568">
        <v>0</v>
      </c>
      <c r="AGC568">
        <v>0</v>
      </c>
      <c r="AGD568">
        <v>0</v>
      </c>
      <c r="AGE568">
        <v>0</v>
      </c>
      <c r="AGF568">
        <v>0</v>
      </c>
      <c r="AGG568">
        <v>0</v>
      </c>
      <c r="AGH568">
        <v>0</v>
      </c>
      <c r="AGI568">
        <v>0</v>
      </c>
      <c r="AGJ568">
        <v>0</v>
      </c>
      <c r="AGK568">
        <v>0</v>
      </c>
      <c r="AGL568">
        <v>0</v>
      </c>
      <c r="AGM568">
        <v>0</v>
      </c>
      <c r="AGN568">
        <v>0</v>
      </c>
      <c r="AGO568">
        <v>0</v>
      </c>
      <c r="AGP568">
        <v>0</v>
      </c>
      <c r="AGQ568">
        <v>0</v>
      </c>
      <c r="AGR568">
        <v>0</v>
      </c>
      <c r="AGS568">
        <v>0</v>
      </c>
      <c r="AGT568">
        <v>0</v>
      </c>
      <c r="AGU568">
        <v>0</v>
      </c>
      <c r="AGV568">
        <v>0</v>
      </c>
      <c r="AGW568">
        <v>0</v>
      </c>
      <c r="AGX568">
        <v>0</v>
      </c>
      <c r="AGY568">
        <v>0</v>
      </c>
      <c r="AGZ568">
        <v>0</v>
      </c>
      <c r="AHA568">
        <v>0</v>
      </c>
      <c r="AHB568">
        <v>0</v>
      </c>
      <c r="AHC568">
        <v>0</v>
      </c>
      <c r="AHD568">
        <v>0</v>
      </c>
      <c r="AHE568">
        <v>0</v>
      </c>
      <c r="AHF568">
        <v>0</v>
      </c>
      <c r="AHG568">
        <v>0</v>
      </c>
      <c r="AHH568">
        <v>0</v>
      </c>
      <c r="AHI568">
        <v>0</v>
      </c>
      <c r="AHJ568">
        <v>0</v>
      </c>
      <c r="AHK568">
        <v>0</v>
      </c>
      <c r="AHL568">
        <v>0</v>
      </c>
      <c r="AHM568">
        <v>0</v>
      </c>
      <c r="AHN568">
        <v>0</v>
      </c>
      <c r="AHO568">
        <v>0</v>
      </c>
      <c r="AHP568">
        <v>0</v>
      </c>
      <c r="AHQ568">
        <v>0</v>
      </c>
      <c r="AHR568">
        <v>0</v>
      </c>
      <c r="AHS568">
        <v>0</v>
      </c>
      <c r="AHT568">
        <v>0</v>
      </c>
      <c r="AHU568">
        <v>0</v>
      </c>
      <c r="AHV568">
        <v>0</v>
      </c>
      <c r="AHW568">
        <v>0</v>
      </c>
      <c r="AHX568">
        <v>0</v>
      </c>
      <c r="AHY568">
        <v>0</v>
      </c>
      <c r="AHZ568">
        <v>0</v>
      </c>
      <c r="AIA568">
        <v>0</v>
      </c>
      <c r="AIB568">
        <v>0</v>
      </c>
      <c r="AIC568">
        <v>0</v>
      </c>
      <c r="AID568">
        <v>0</v>
      </c>
      <c r="AIE568">
        <v>0</v>
      </c>
      <c r="AIF568">
        <v>0</v>
      </c>
      <c r="AIG568">
        <v>0</v>
      </c>
      <c r="AIH568">
        <v>0</v>
      </c>
      <c r="AII568">
        <v>0</v>
      </c>
      <c r="AIJ568">
        <v>0</v>
      </c>
      <c r="AIK568">
        <v>0</v>
      </c>
      <c r="AIL568">
        <v>0</v>
      </c>
      <c r="AIM568">
        <v>0</v>
      </c>
      <c r="AIN568">
        <v>0</v>
      </c>
      <c r="AIO568">
        <v>0</v>
      </c>
      <c r="AIP568">
        <v>0</v>
      </c>
      <c r="AIQ568">
        <v>0</v>
      </c>
      <c r="AIR568">
        <v>0</v>
      </c>
      <c r="AIS568">
        <v>0</v>
      </c>
      <c r="AIT568">
        <v>0</v>
      </c>
      <c r="AIU568">
        <v>0</v>
      </c>
      <c r="AIV568">
        <v>0</v>
      </c>
      <c r="AIW568">
        <v>0</v>
      </c>
      <c r="AIX568">
        <v>0</v>
      </c>
      <c r="AIY568">
        <v>0</v>
      </c>
      <c r="AIZ568">
        <v>0</v>
      </c>
      <c r="AJA568">
        <v>0</v>
      </c>
      <c r="AJB568">
        <v>0</v>
      </c>
      <c r="AJC568">
        <v>0</v>
      </c>
      <c r="AJD568">
        <v>0</v>
      </c>
      <c r="AJE568">
        <v>0</v>
      </c>
      <c r="AJF568">
        <v>0</v>
      </c>
      <c r="AJG568">
        <v>0</v>
      </c>
      <c r="AJH568">
        <v>0</v>
      </c>
      <c r="AJI568">
        <v>0</v>
      </c>
      <c r="AJJ568">
        <v>0</v>
      </c>
      <c r="AJK568">
        <v>0</v>
      </c>
      <c r="AJL568">
        <v>0</v>
      </c>
      <c r="AJM568">
        <v>0</v>
      </c>
      <c r="AJN568">
        <v>0</v>
      </c>
      <c r="AJO568">
        <v>0</v>
      </c>
      <c r="AJP568">
        <v>0</v>
      </c>
      <c r="AJQ568">
        <v>0</v>
      </c>
      <c r="AJR568">
        <v>0</v>
      </c>
      <c r="AJS568">
        <v>0</v>
      </c>
      <c r="AJT568">
        <v>0</v>
      </c>
      <c r="AJU568">
        <v>0</v>
      </c>
      <c r="AJV568">
        <v>0</v>
      </c>
      <c r="AJW568">
        <v>0</v>
      </c>
      <c r="AJX568">
        <v>0</v>
      </c>
      <c r="AJY568">
        <v>0</v>
      </c>
      <c r="AJZ568">
        <v>0</v>
      </c>
      <c r="AKA568">
        <v>0</v>
      </c>
      <c r="AKB568">
        <v>0</v>
      </c>
      <c r="AKC568">
        <v>0</v>
      </c>
      <c r="AKD568">
        <v>0</v>
      </c>
      <c r="AKE568">
        <v>0</v>
      </c>
      <c r="AKF568">
        <v>0</v>
      </c>
      <c r="AKG568">
        <v>0</v>
      </c>
      <c r="AKH568">
        <v>0</v>
      </c>
      <c r="AKI568">
        <v>0</v>
      </c>
      <c r="AKJ568">
        <v>0</v>
      </c>
      <c r="AKK568">
        <v>0</v>
      </c>
      <c r="AKL568">
        <v>0</v>
      </c>
      <c r="AKM568">
        <v>0</v>
      </c>
      <c r="AKN568">
        <v>0</v>
      </c>
      <c r="AKO568">
        <v>0</v>
      </c>
      <c r="AKP568">
        <v>0</v>
      </c>
      <c r="AKQ568">
        <v>0</v>
      </c>
      <c r="AKR568">
        <v>0</v>
      </c>
      <c r="AKS568">
        <v>0</v>
      </c>
      <c r="AKT568">
        <v>0</v>
      </c>
      <c r="AKU568">
        <v>0</v>
      </c>
      <c r="AKV568">
        <v>0</v>
      </c>
      <c r="AKW568">
        <v>0</v>
      </c>
      <c r="AKX568">
        <v>0</v>
      </c>
      <c r="AKY568">
        <v>0</v>
      </c>
      <c r="AKZ568">
        <v>0</v>
      </c>
      <c r="ALA568">
        <v>0</v>
      </c>
      <c r="ALB568">
        <v>0</v>
      </c>
      <c r="ALC568">
        <v>0</v>
      </c>
      <c r="ALD568">
        <v>0</v>
      </c>
      <c r="ALE568">
        <v>0</v>
      </c>
      <c r="ALF568">
        <v>0</v>
      </c>
      <c r="ALG568">
        <v>0</v>
      </c>
      <c r="ALH568">
        <v>0</v>
      </c>
      <c r="ALI568">
        <v>0</v>
      </c>
      <c r="ALJ568">
        <v>0</v>
      </c>
      <c r="ALK568">
        <v>0</v>
      </c>
      <c r="ALL568">
        <v>0</v>
      </c>
      <c r="ALM568">
        <v>0</v>
      </c>
      <c r="ALN568">
        <v>0</v>
      </c>
      <c r="ALO568">
        <v>0</v>
      </c>
      <c r="ALP568">
        <v>0</v>
      </c>
      <c r="ALQ568">
        <v>0</v>
      </c>
      <c r="ALR568">
        <v>0</v>
      </c>
      <c r="ALS568">
        <v>0</v>
      </c>
      <c r="ALT568">
        <v>0</v>
      </c>
      <c r="ALU568">
        <v>0</v>
      </c>
      <c r="ALV568">
        <v>0</v>
      </c>
      <c r="ALW568">
        <v>0</v>
      </c>
      <c r="ALX568">
        <v>0</v>
      </c>
      <c r="ALY568">
        <v>0</v>
      </c>
      <c r="ALZ568">
        <v>0</v>
      </c>
      <c r="AMA568">
        <v>0</v>
      </c>
      <c r="AMB568">
        <v>0</v>
      </c>
      <c r="AMC568">
        <v>0</v>
      </c>
      <c r="AMD568">
        <v>0</v>
      </c>
      <c r="AME568">
        <v>0</v>
      </c>
      <c r="AMF568">
        <v>0</v>
      </c>
      <c r="AMG568">
        <v>1</v>
      </c>
      <c r="AMH568">
        <v>0</v>
      </c>
      <c r="AMI568">
        <v>0</v>
      </c>
      <c r="AMJ568">
        <v>0</v>
      </c>
      <c r="AMK568">
        <v>0</v>
      </c>
      <c r="AML568">
        <v>0</v>
      </c>
      <c r="AMM568">
        <v>0</v>
      </c>
      <c r="AMN568">
        <v>0</v>
      </c>
      <c r="AMO568">
        <v>0</v>
      </c>
      <c r="AMP568">
        <v>0</v>
      </c>
      <c r="AMQ568">
        <v>0</v>
      </c>
      <c r="AMR568">
        <v>0</v>
      </c>
      <c r="AMS568">
        <v>0</v>
      </c>
      <c r="AMT568">
        <v>0</v>
      </c>
      <c r="AMU568">
        <v>0</v>
      </c>
      <c r="AMV568">
        <v>0</v>
      </c>
      <c r="AMW568">
        <v>0</v>
      </c>
      <c r="AMX568">
        <v>0</v>
      </c>
      <c r="AMY568">
        <v>0</v>
      </c>
      <c r="AMZ568">
        <v>0</v>
      </c>
      <c r="ANA568">
        <v>0</v>
      </c>
      <c r="ANB568">
        <v>0</v>
      </c>
      <c r="ANC568">
        <v>0</v>
      </c>
      <c r="AND568">
        <v>0</v>
      </c>
      <c r="ANE568">
        <v>0</v>
      </c>
      <c r="ANF568">
        <v>0</v>
      </c>
      <c r="ANG568">
        <v>0</v>
      </c>
      <c r="ANH568">
        <v>0</v>
      </c>
      <c r="ANI568">
        <v>0</v>
      </c>
      <c r="ANJ568">
        <v>0</v>
      </c>
      <c r="ANK568">
        <v>0</v>
      </c>
      <c r="ANL568">
        <v>0</v>
      </c>
      <c r="ANM568">
        <v>0</v>
      </c>
      <c r="ANN568">
        <v>0</v>
      </c>
      <c r="ANO568">
        <v>0</v>
      </c>
      <c r="ANP568">
        <v>0</v>
      </c>
      <c r="ANQ568">
        <v>0</v>
      </c>
      <c r="ANR568">
        <v>0</v>
      </c>
      <c r="ANS568">
        <v>0</v>
      </c>
      <c r="ANT568">
        <v>0</v>
      </c>
      <c r="ANU568">
        <v>0</v>
      </c>
      <c r="ANV568">
        <v>0</v>
      </c>
      <c r="ANW568">
        <v>0</v>
      </c>
      <c r="ANX568">
        <v>0</v>
      </c>
      <c r="ANY568">
        <v>0</v>
      </c>
      <c r="ANZ568">
        <v>0</v>
      </c>
      <c r="AOA568">
        <v>0</v>
      </c>
      <c r="AOB568">
        <v>0</v>
      </c>
      <c r="AOC568">
        <v>0</v>
      </c>
      <c r="AOD568">
        <v>0</v>
      </c>
      <c r="AOE568">
        <v>0</v>
      </c>
      <c r="AOF568">
        <v>0</v>
      </c>
      <c r="AOG568">
        <v>0</v>
      </c>
      <c r="AOH568">
        <v>0</v>
      </c>
      <c r="AOI568">
        <v>0</v>
      </c>
      <c r="AOJ568">
        <v>0</v>
      </c>
      <c r="AOK568">
        <v>0</v>
      </c>
      <c r="AOL568">
        <v>0</v>
      </c>
      <c r="AOM568">
        <v>0</v>
      </c>
      <c r="AON568">
        <v>0</v>
      </c>
      <c r="AOO568">
        <v>0</v>
      </c>
      <c r="AOP568">
        <v>0</v>
      </c>
      <c r="AOQ568">
        <v>0</v>
      </c>
      <c r="AOR568">
        <v>0</v>
      </c>
      <c r="AOS568">
        <v>0</v>
      </c>
      <c r="AOT568">
        <v>0</v>
      </c>
      <c r="AOU568">
        <v>0</v>
      </c>
      <c r="AOV568">
        <v>0</v>
      </c>
      <c r="AOW568">
        <v>0</v>
      </c>
      <c r="AOX568">
        <v>0</v>
      </c>
      <c r="AOY568">
        <v>0</v>
      </c>
      <c r="AOZ568">
        <v>0</v>
      </c>
      <c r="APA568">
        <v>0</v>
      </c>
      <c r="APB568">
        <v>0</v>
      </c>
      <c r="APC568">
        <v>0</v>
      </c>
      <c r="APD568">
        <v>0</v>
      </c>
      <c r="APE568">
        <v>0</v>
      </c>
      <c r="APF568">
        <v>0</v>
      </c>
      <c r="APG568">
        <v>0</v>
      </c>
      <c r="APH568">
        <v>0</v>
      </c>
      <c r="API568">
        <v>0</v>
      </c>
      <c r="APJ568">
        <v>0</v>
      </c>
      <c r="APK568">
        <v>0</v>
      </c>
      <c r="APL568">
        <v>0</v>
      </c>
      <c r="APM568">
        <v>0</v>
      </c>
      <c r="APN568">
        <v>0</v>
      </c>
      <c r="APO568">
        <v>0</v>
      </c>
      <c r="APP568">
        <v>0</v>
      </c>
      <c r="APQ568">
        <v>0</v>
      </c>
      <c r="APR568">
        <v>0</v>
      </c>
      <c r="APS568">
        <v>0</v>
      </c>
      <c r="APT568">
        <v>0</v>
      </c>
      <c r="APU568">
        <v>0</v>
      </c>
      <c r="APV568">
        <v>0</v>
      </c>
      <c r="APW568">
        <v>0</v>
      </c>
      <c r="APX568">
        <v>0</v>
      </c>
      <c r="APY568">
        <v>0</v>
      </c>
      <c r="APZ568">
        <v>0</v>
      </c>
      <c r="AQA568">
        <v>0</v>
      </c>
      <c r="AQB568">
        <v>0</v>
      </c>
      <c r="AQC568">
        <v>0</v>
      </c>
      <c r="AQD568">
        <v>0</v>
      </c>
      <c r="AQE568">
        <v>0</v>
      </c>
      <c r="AQF568">
        <v>0</v>
      </c>
      <c r="AQG568">
        <v>0</v>
      </c>
      <c r="AQH568">
        <v>0</v>
      </c>
      <c r="AQI568">
        <v>0</v>
      </c>
      <c r="AQJ568">
        <v>0</v>
      </c>
      <c r="AQK568">
        <v>0</v>
      </c>
      <c r="AQL568">
        <v>0</v>
      </c>
      <c r="AQM568">
        <v>0</v>
      </c>
      <c r="AQN568">
        <v>0</v>
      </c>
      <c r="AQO568">
        <v>0</v>
      </c>
      <c r="AQP568">
        <v>0</v>
      </c>
      <c r="AQQ568">
        <v>0</v>
      </c>
      <c r="AQR568">
        <v>0</v>
      </c>
      <c r="AQS568">
        <v>0</v>
      </c>
      <c r="AQT568">
        <v>0</v>
      </c>
      <c r="AQU568">
        <v>0</v>
      </c>
      <c r="AQV568">
        <v>0</v>
      </c>
      <c r="AQW568">
        <v>0</v>
      </c>
      <c r="AQX568">
        <v>0</v>
      </c>
      <c r="AQY568">
        <v>0</v>
      </c>
      <c r="AQZ568">
        <v>0</v>
      </c>
      <c r="ARA568">
        <v>0</v>
      </c>
      <c r="ARB568">
        <v>0</v>
      </c>
      <c r="ARC568">
        <v>0</v>
      </c>
      <c r="ARD568">
        <v>0</v>
      </c>
      <c r="ARE568">
        <v>0</v>
      </c>
      <c r="ARF568">
        <v>0</v>
      </c>
      <c r="ARG568">
        <v>0</v>
      </c>
      <c r="ARH568">
        <v>0</v>
      </c>
      <c r="ARI568">
        <v>0</v>
      </c>
      <c r="ARJ568">
        <v>0</v>
      </c>
      <c r="ARK568">
        <v>0</v>
      </c>
      <c r="ARL568">
        <v>0</v>
      </c>
      <c r="ARM568">
        <v>0</v>
      </c>
      <c r="ARN568">
        <v>0</v>
      </c>
      <c r="ARO568">
        <v>0</v>
      </c>
      <c r="ARP568">
        <v>0</v>
      </c>
      <c r="ARQ568">
        <v>0</v>
      </c>
      <c r="ARR568">
        <v>0</v>
      </c>
      <c r="ARS568">
        <v>0</v>
      </c>
      <c r="ART568">
        <v>0</v>
      </c>
      <c r="ARU568">
        <v>0</v>
      </c>
      <c r="ARV568">
        <v>0</v>
      </c>
      <c r="ARW568">
        <v>0</v>
      </c>
      <c r="ARX568">
        <v>0</v>
      </c>
      <c r="ARY568">
        <v>0</v>
      </c>
      <c r="ARZ568">
        <v>0</v>
      </c>
      <c r="ASA568">
        <v>0</v>
      </c>
      <c r="ASB568">
        <v>0</v>
      </c>
      <c r="ASC568">
        <v>0</v>
      </c>
      <c r="ASD568">
        <v>0</v>
      </c>
      <c r="ASE568">
        <v>0</v>
      </c>
      <c r="ASF568">
        <v>0</v>
      </c>
      <c r="ASG568">
        <v>0</v>
      </c>
      <c r="ASH568">
        <v>0</v>
      </c>
      <c r="ASI568">
        <v>0</v>
      </c>
      <c r="ASJ568">
        <v>0</v>
      </c>
      <c r="ASK568">
        <v>0</v>
      </c>
      <c r="ASL568">
        <v>0</v>
      </c>
      <c r="ASM568">
        <v>0</v>
      </c>
      <c r="ASN568">
        <v>0</v>
      </c>
      <c r="ASO568">
        <v>0</v>
      </c>
      <c r="ASP568">
        <v>0</v>
      </c>
      <c r="ASQ568">
        <v>0</v>
      </c>
      <c r="ASR568">
        <v>0</v>
      </c>
      <c r="ASS568">
        <v>0</v>
      </c>
      <c r="AST568">
        <v>0</v>
      </c>
      <c r="ASU568">
        <v>0</v>
      </c>
      <c r="ASV568">
        <v>0</v>
      </c>
      <c r="ASW568">
        <v>0</v>
      </c>
      <c r="ASX568">
        <v>0</v>
      </c>
      <c r="ASY568">
        <v>0</v>
      </c>
      <c r="ASZ568">
        <v>0</v>
      </c>
      <c r="ATA568">
        <v>0</v>
      </c>
      <c r="ATB568">
        <v>0</v>
      </c>
      <c r="ATC568">
        <v>0</v>
      </c>
      <c r="ATD568">
        <v>0</v>
      </c>
      <c r="ATE568">
        <v>0</v>
      </c>
      <c r="ATF568">
        <v>0</v>
      </c>
      <c r="ATG568">
        <v>0</v>
      </c>
      <c r="ATH568">
        <v>0</v>
      </c>
      <c r="ATI568">
        <v>0</v>
      </c>
      <c r="ATJ568">
        <v>0</v>
      </c>
      <c r="ATK568">
        <v>0</v>
      </c>
      <c r="ATL568">
        <v>0</v>
      </c>
      <c r="ATM568">
        <v>0</v>
      </c>
      <c r="ATN568">
        <v>0</v>
      </c>
      <c r="ATO568">
        <v>0</v>
      </c>
      <c r="ATP568">
        <v>0</v>
      </c>
      <c r="ATQ568">
        <v>0</v>
      </c>
      <c r="ATR568">
        <v>0</v>
      </c>
      <c r="ATS568">
        <v>0</v>
      </c>
      <c r="ATT568">
        <v>0</v>
      </c>
      <c r="ATU568">
        <v>0</v>
      </c>
      <c r="ATV568">
        <v>0</v>
      </c>
      <c r="ATW568">
        <v>0</v>
      </c>
      <c r="ATX568">
        <v>0</v>
      </c>
      <c r="ATY568">
        <v>0</v>
      </c>
      <c r="ATZ568">
        <v>0</v>
      </c>
      <c r="AUA568">
        <v>0</v>
      </c>
      <c r="AUB568">
        <v>0</v>
      </c>
      <c r="AUC568">
        <v>0</v>
      </c>
      <c r="AUD568">
        <v>0</v>
      </c>
      <c r="AUE568">
        <v>0</v>
      </c>
      <c r="AUF568">
        <v>0</v>
      </c>
      <c r="AUG568">
        <v>0</v>
      </c>
      <c r="AUH568">
        <v>0</v>
      </c>
      <c r="AUI568">
        <v>0</v>
      </c>
      <c r="AUJ568">
        <v>0</v>
      </c>
      <c r="AUK568">
        <v>0</v>
      </c>
      <c r="AUL568">
        <v>0</v>
      </c>
      <c r="AUM568">
        <v>0</v>
      </c>
      <c r="AUN568">
        <v>0</v>
      </c>
      <c r="AUO568">
        <v>0</v>
      </c>
      <c r="AUP568">
        <v>0</v>
      </c>
      <c r="AUQ568">
        <v>0</v>
      </c>
      <c r="AUR568">
        <v>0</v>
      </c>
      <c r="AUS568">
        <v>0</v>
      </c>
      <c r="AUT568">
        <v>0</v>
      </c>
      <c r="AUU568">
        <v>0</v>
      </c>
      <c r="AUV568">
        <v>0</v>
      </c>
      <c r="AUW568">
        <v>0</v>
      </c>
      <c r="AUX568">
        <v>0</v>
      </c>
      <c r="AUY568">
        <v>0</v>
      </c>
      <c r="AUZ568">
        <v>0</v>
      </c>
      <c r="AVA568">
        <v>0</v>
      </c>
      <c r="AVB568">
        <v>0</v>
      </c>
      <c r="AVC568">
        <v>0</v>
      </c>
      <c r="AVD568">
        <v>0</v>
      </c>
      <c r="AVE568">
        <v>0</v>
      </c>
      <c r="AVF568">
        <v>0</v>
      </c>
      <c r="AVG568">
        <v>0</v>
      </c>
      <c r="AVH568">
        <v>0</v>
      </c>
      <c r="AVI568">
        <v>0</v>
      </c>
      <c r="AVJ568">
        <v>0</v>
      </c>
      <c r="AVK568">
        <v>0</v>
      </c>
      <c r="AVL568">
        <v>0</v>
      </c>
      <c r="AVM568">
        <v>0</v>
      </c>
      <c r="AVN568">
        <v>0</v>
      </c>
      <c r="AVO568">
        <v>0</v>
      </c>
      <c r="AVP568">
        <v>0</v>
      </c>
      <c r="AVQ568">
        <v>0</v>
      </c>
      <c r="AVR568">
        <v>0</v>
      </c>
      <c r="AVS568">
        <v>0</v>
      </c>
      <c r="AVT568">
        <v>0</v>
      </c>
      <c r="AVU568">
        <v>0</v>
      </c>
      <c r="AVV568">
        <v>0</v>
      </c>
      <c r="AVW568">
        <v>0</v>
      </c>
      <c r="AVX568">
        <v>0</v>
      </c>
      <c r="AVY568">
        <v>0</v>
      </c>
      <c r="AVZ568">
        <v>0</v>
      </c>
      <c r="AWA568">
        <v>0</v>
      </c>
      <c r="AWB568">
        <v>0</v>
      </c>
      <c r="AWC568">
        <v>0</v>
      </c>
      <c r="AWD568">
        <v>0</v>
      </c>
      <c r="AWE568">
        <v>0</v>
      </c>
      <c r="AWF568">
        <v>0</v>
      </c>
      <c r="AWG568">
        <v>0</v>
      </c>
      <c r="AWH568">
        <v>0</v>
      </c>
      <c r="AWI568">
        <v>0</v>
      </c>
      <c r="AWJ568">
        <v>0</v>
      </c>
      <c r="AWK568">
        <v>0</v>
      </c>
      <c r="AWL568">
        <v>0</v>
      </c>
      <c r="AWM568">
        <v>0</v>
      </c>
      <c r="AWN568">
        <v>0</v>
      </c>
      <c r="AWO568" s="16">
        <v>3</v>
      </c>
    </row>
    <row r="569" spans="1:1289" x14ac:dyDescent="0.25">
      <c r="A569">
        <v>2689</v>
      </c>
      <c r="B569">
        <v>1</v>
      </c>
      <c r="C569">
        <v>1</v>
      </c>
      <c r="D569">
        <v>1</v>
      </c>
      <c r="E569">
        <v>1</v>
      </c>
      <c r="F569">
        <v>1</v>
      </c>
      <c r="G569">
        <v>1</v>
      </c>
      <c r="H569">
        <v>0</v>
      </c>
      <c r="I569">
        <v>1</v>
      </c>
      <c r="J569">
        <v>1</v>
      </c>
      <c r="K569">
        <v>1</v>
      </c>
      <c r="L569">
        <v>0</v>
      </c>
      <c r="M569">
        <v>0</v>
      </c>
      <c r="N569">
        <v>1</v>
      </c>
      <c r="O569">
        <v>1</v>
      </c>
      <c r="P569">
        <v>0</v>
      </c>
      <c r="Q569">
        <v>0</v>
      </c>
      <c r="R569">
        <v>0</v>
      </c>
      <c r="S569">
        <v>0</v>
      </c>
      <c r="T569">
        <v>1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1</v>
      </c>
      <c r="AH569">
        <v>0</v>
      </c>
      <c r="AI569">
        <v>0</v>
      </c>
      <c r="AJ569">
        <v>1</v>
      </c>
      <c r="AK569">
        <v>1</v>
      </c>
      <c r="AL569">
        <v>1</v>
      </c>
      <c r="AM569">
        <v>0</v>
      </c>
      <c r="AN569">
        <v>1</v>
      </c>
      <c r="AO569">
        <v>0</v>
      </c>
      <c r="AP569">
        <v>1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1</v>
      </c>
      <c r="AX569">
        <v>1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1</v>
      </c>
      <c r="BF569">
        <v>0</v>
      </c>
      <c r="BG569">
        <v>0</v>
      </c>
      <c r="BH569">
        <v>0</v>
      </c>
      <c r="BI569">
        <v>0</v>
      </c>
      <c r="BJ569">
        <v>1</v>
      </c>
      <c r="BK569">
        <v>0</v>
      </c>
      <c r="BL569">
        <v>0</v>
      </c>
      <c r="BM569">
        <v>1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1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1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  <c r="FS569">
        <v>0</v>
      </c>
      <c r="FT569">
        <v>0</v>
      </c>
      <c r="FU569">
        <v>0</v>
      </c>
      <c r="FV569">
        <v>0</v>
      </c>
      <c r="FW569">
        <v>0</v>
      </c>
      <c r="FX569">
        <v>0</v>
      </c>
      <c r="FY569">
        <v>0</v>
      </c>
      <c r="FZ569">
        <v>0</v>
      </c>
      <c r="GA569">
        <v>0</v>
      </c>
      <c r="GB569">
        <v>0</v>
      </c>
      <c r="GC569">
        <v>0</v>
      </c>
      <c r="GD569">
        <v>0</v>
      </c>
      <c r="GE569">
        <v>0</v>
      </c>
      <c r="GF569">
        <v>0</v>
      </c>
      <c r="GG569">
        <v>0</v>
      </c>
      <c r="GH569">
        <v>0</v>
      </c>
      <c r="GI569">
        <v>0</v>
      </c>
      <c r="GJ569">
        <v>0</v>
      </c>
      <c r="GK569">
        <v>0</v>
      </c>
      <c r="GL569">
        <v>0</v>
      </c>
      <c r="GM569">
        <v>0</v>
      </c>
      <c r="GN569">
        <v>0</v>
      </c>
      <c r="GO569">
        <v>0</v>
      </c>
      <c r="GP569">
        <v>0</v>
      </c>
      <c r="GQ569">
        <v>0</v>
      </c>
      <c r="GR569">
        <v>0</v>
      </c>
      <c r="GS569">
        <v>0</v>
      </c>
      <c r="GT569">
        <v>0</v>
      </c>
      <c r="GU569">
        <v>0</v>
      </c>
      <c r="GV569">
        <v>0</v>
      </c>
      <c r="GW569">
        <v>0</v>
      </c>
      <c r="GX569">
        <v>0</v>
      </c>
      <c r="GY569">
        <v>0</v>
      </c>
      <c r="GZ569">
        <v>0</v>
      </c>
      <c r="HA569">
        <v>0</v>
      </c>
      <c r="HB569">
        <v>0</v>
      </c>
      <c r="HC569">
        <v>0</v>
      </c>
      <c r="HD569">
        <v>0</v>
      </c>
      <c r="HE569">
        <v>0</v>
      </c>
      <c r="HF569">
        <v>0</v>
      </c>
      <c r="HG569">
        <v>0</v>
      </c>
      <c r="HH569">
        <v>0</v>
      </c>
      <c r="HI569">
        <v>0</v>
      </c>
      <c r="HJ569">
        <v>0</v>
      </c>
      <c r="HK569">
        <v>0</v>
      </c>
      <c r="HL569">
        <v>0</v>
      </c>
      <c r="HM569">
        <v>0</v>
      </c>
      <c r="HN569">
        <v>0</v>
      </c>
      <c r="HO569">
        <v>0</v>
      </c>
      <c r="HP569">
        <v>0</v>
      </c>
      <c r="HQ569">
        <v>0</v>
      </c>
      <c r="HR569">
        <v>0</v>
      </c>
      <c r="HS569">
        <v>0</v>
      </c>
      <c r="HT569">
        <v>0</v>
      </c>
      <c r="HU569">
        <v>0</v>
      </c>
      <c r="HV569">
        <v>0</v>
      </c>
      <c r="HW569">
        <v>0</v>
      </c>
      <c r="HX569">
        <v>0</v>
      </c>
      <c r="HY569">
        <v>0</v>
      </c>
      <c r="HZ569">
        <v>0</v>
      </c>
      <c r="IA569">
        <v>0</v>
      </c>
      <c r="IB569">
        <v>0</v>
      </c>
      <c r="IC569">
        <v>0</v>
      </c>
      <c r="ID569">
        <v>0</v>
      </c>
      <c r="IE569">
        <v>0</v>
      </c>
      <c r="IF569">
        <v>0</v>
      </c>
      <c r="IG569">
        <v>0</v>
      </c>
      <c r="IH569">
        <v>0</v>
      </c>
      <c r="II569">
        <v>0</v>
      </c>
      <c r="IJ569">
        <v>0</v>
      </c>
      <c r="IK569">
        <v>0</v>
      </c>
      <c r="IL569">
        <v>0</v>
      </c>
      <c r="IM569">
        <v>0</v>
      </c>
      <c r="IN569">
        <v>0</v>
      </c>
      <c r="IO569">
        <v>0</v>
      </c>
      <c r="IP569">
        <v>0</v>
      </c>
      <c r="IQ569">
        <v>0</v>
      </c>
      <c r="IR569">
        <v>0</v>
      </c>
      <c r="IS569">
        <v>0</v>
      </c>
      <c r="IT569">
        <v>0</v>
      </c>
      <c r="IU569">
        <v>0</v>
      </c>
      <c r="IV569">
        <v>0</v>
      </c>
      <c r="IW569">
        <v>0</v>
      </c>
      <c r="IX569">
        <v>0</v>
      </c>
      <c r="IY569">
        <v>0</v>
      </c>
      <c r="IZ569">
        <v>0</v>
      </c>
      <c r="JA569">
        <v>0</v>
      </c>
      <c r="JB569">
        <v>0</v>
      </c>
      <c r="JC569">
        <v>0</v>
      </c>
      <c r="JD569">
        <v>0</v>
      </c>
      <c r="JE569">
        <v>0</v>
      </c>
      <c r="JF569">
        <v>0</v>
      </c>
      <c r="JG569">
        <v>0</v>
      </c>
      <c r="JH569">
        <v>0</v>
      </c>
      <c r="JI569">
        <v>0</v>
      </c>
      <c r="JJ569">
        <v>0</v>
      </c>
      <c r="JK569">
        <v>0</v>
      </c>
      <c r="JL569">
        <v>0</v>
      </c>
      <c r="JM569">
        <v>0</v>
      </c>
      <c r="JN569">
        <v>0</v>
      </c>
      <c r="JO569">
        <v>0</v>
      </c>
      <c r="JP569">
        <v>0</v>
      </c>
      <c r="JQ569">
        <v>0</v>
      </c>
      <c r="JR569">
        <v>0</v>
      </c>
      <c r="JS569">
        <v>0</v>
      </c>
      <c r="JT569">
        <v>0</v>
      </c>
      <c r="JU569">
        <v>0</v>
      </c>
      <c r="JV569">
        <v>0</v>
      </c>
      <c r="JW569">
        <v>0</v>
      </c>
      <c r="JX569">
        <v>0</v>
      </c>
      <c r="JY569">
        <v>0</v>
      </c>
      <c r="JZ569">
        <v>0</v>
      </c>
      <c r="KA569">
        <v>0</v>
      </c>
      <c r="KB569">
        <v>0</v>
      </c>
      <c r="KC569">
        <v>0</v>
      </c>
      <c r="KD569">
        <v>0</v>
      </c>
      <c r="KE569">
        <v>0</v>
      </c>
      <c r="KF569">
        <v>0</v>
      </c>
      <c r="KG569">
        <v>0</v>
      </c>
      <c r="KH569">
        <v>0</v>
      </c>
      <c r="KI569">
        <v>0</v>
      </c>
      <c r="KJ569">
        <v>0</v>
      </c>
      <c r="KK569">
        <v>0</v>
      </c>
      <c r="KL569">
        <v>0</v>
      </c>
      <c r="KM569">
        <v>0</v>
      </c>
      <c r="KN569">
        <v>0</v>
      </c>
      <c r="KO569">
        <v>0</v>
      </c>
      <c r="KP569">
        <v>0</v>
      </c>
      <c r="KQ569">
        <v>0</v>
      </c>
      <c r="KR569">
        <v>0</v>
      </c>
      <c r="KS569">
        <v>0</v>
      </c>
      <c r="KT569">
        <v>0</v>
      </c>
      <c r="KU569">
        <v>0</v>
      </c>
      <c r="KV569">
        <v>0</v>
      </c>
      <c r="KW569">
        <v>0</v>
      </c>
      <c r="KX569">
        <v>0</v>
      </c>
      <c r="KY569">
        <v>0</v>
      </c>
      <c r="KZ569">
        <v>0</v>
      </c>
      <c r="LA569">
        <v>0</v>
      </c>
      <c r="LB569">
        <v>0</v>
      </c>
      <c r="LC569">
        <v>0</v>
      </c>
      <c r="LD569">
        <v>0</v>
      </c>
      <c r="LE569">
        <v>0</v>
      </c>
      <c r="LF569">
        <v>0</v>
      </c>
      <c r="LG569">
        <v>0</v>
      </c>
      <c r="LH569">
        <v>0</v>
      </c>
      <c r="LI569">
        <v>0</v>
      </c>
      <c r="LJ569">
        <v>0</v>
      </c>
      <c r="LK569">
        <v>0</v>
      </c>
      <c r="LL569">
        <v>0</v>
      </c>
      <c r="LM569">
        <v>0</v>
      </c>
      <c r="LN569">
        <v>0</v>
      </c>
      <c r="LO569">
        <v>0</v>
      </c>
      <c r="LP569">
        <v>0</v>
      </c>
      <c r="LQ569">
        <v>0</v>
      </c>
      <c r="LR569">
        <v>0</v>
      </c>
      <c r="LS569">
        <v>0</v>
      </c>
      <c r="LT569">
        <v>0</v>
      </c>
      <c r="LU569">
        <v>0</v>
      </c>
      <c r="LV569">
        <v>0</v>
      </c>
      <c r="LW569">
        <v>0</v>
      </c>
      <c r="LX569">
        <v>0</v>
      </c>
      <c r="LY569">
        <v>0</v>
      </c>
      <c r="LZ569">
        <v>0</v>
      </c>
      <c r="MA569">
        <v>0</v>
      </c>
      <c r="MB569">
        <v>0</v>
      </c>
      <c r="MC569">
        <v>0</v>
      </c>
      <c r="MD569">
        <v>0</v>
      </c>
      <c r="ME569">
        <v>0</v>
      </c>
      <c r="MF569">
        <v>0</v>
      </c>
      <c r="MG569">
        <v>0</v>
      </c>
      <c r="MH569">
        <v>0</v>
      </c>
      <c r="MI569">
        <v>0</v>
      </c>
      <c r="MJ569">
        <v>0</v>
      </c>
      <c r="MK569">
        <v>0</v>
      </c>
      <c r="ML569">
        <v>0</v>
      </c>
      <c r="MM569">
        <v>0</v>
      </c>
      <c r="MN569">
        <v>0</v>
      </c>
      <c r="MO569">
        <v>0</v>
      </c>
      <c r="MP569">
        <v>0</v>
      </c>
      <c r="MQ569">
        <v>0</v>
      </c>
      <c r="MR569">
        <v>0</v>
      </c>
      <c r="MS569">
        <v>0</v>
      </c>
      <c r="MT569">
        <v>0</v>
      </c>
      <c r="MU569">
        <v>0</v>
      </c>
      <c r="MV569">
        <v>0</v>
      </c>
      <c r="MW569">
        <v>0</v>
      </c>
      <c r="MX569">
        <v>0</v>
      </c>
      <c r="MY569">
        <v>0</v>
      </c>
      <c r="MZ569">
        <v>0</v>
      </c>
      <c r="NA569">
        <v>0</v>
      </c>
      <c r="NB569">
        <v>0</v>
      </c>
      <c r="NC569">
        <v>0</v>
      </c>
      <c r="ND569">
        <v>0</v>
      </c>
      <c r="NE569">
        <v>0</v>
      </c>
      <c r="NF569">
        <v>0</v>
      </c>
      <c r="NG569">
        <v>0</v>
      </c>
      <c r="NH569">
        <v>0</v>
      </c>
      <c r="NI569">
        <v>0</v>
      </c>
      <c r="NJ569">
        <v>0</v>
      </c>
      <c r="NK569">
        <v>0</v>
      </c>
      <c r="NL569">
        <v>0</v>
      </c>
      <c r="NM569">
        <v>0</v>
      </c>
      <c r="NN569">
        <v>0</v>
      </c>
      <c r="NO569">
        <v>0</v>
      </c>
      <c r="NP569">
        <v>0</v>
      </c>
      <c r="NQ569">
        <v>0</v>
      </c>
      <c r="NR569">
        <v>0</v>
      </c>
      <c r="NS569">
        <v>0</v>
      </c>
      <c r="NT569">
        <v>0</v>
      </c>
      <c r="NU569">
        <v>0</v>
      </c>
      <c r="NV569">
        <v>0</v>
      </c>
      <c r="NW569">
        <v>0</v>
      </c>
      <c r="NX569">
        <v>0</v>
      </c>
      <c r="NY569">
        <v>0</v>
      </c>
      <c r="NZ569">
        <v>0</v>
      </c>
      <c r="OA569">
        <v>0</v>
      </c>
      <c r="OB569">
        <v>0</v>
      </c>
      <c r="OC569">
        <v>0</v>
      </c>
      <c r="OD569">
        <v>0</v>
      </c>
      <c r="OE569">
        <v>0</v>
      </c>
      <c r="OF569">
        <v>0</v>
      </c>
      <c r="OG569">
        <v>0</v>
      </c>
      <c r="OH569">
        <v>0</v>
      </c>
      <c r="OI569">
        <v>0</v>
      </c>
      <c r="OJ569">
        <v>0</v>
      </c>
      <c r="OK569">
        <v>0</v>
      </c>
      <c r="OL569">
        <v>0</v>
      </c>
      <c r="OM569">
        <v>0</v>
      </c>
      <c r="ON569">
        <v>0</v>
      </c>
      <c r="OO569">
        <v>0</v>
      </c>
      <c r="OP569">
        <v>0</v>
      </c>
      <c r="OQ569">
        <v>0</v>
      </c>
      <c r="OR569">
        <v>0</v>
      </c>
      <c r="OS569">
        <v>0</v>
      </c>
      <c r="OT569">
        <v>0</v>
      </c>
      <c r="OU569">
        <v>0</v>
      </c>
      <c r="OV569">
        <v>0</v>
      </c>
      <c r="OW569">
        <v>0</v>
      </c>
      <c r="OX569">
        <v>0</v>
      </c>
      <c r="OY569">
        <v>0</v>
      </c>
      <c r="OZ569">
        <v>0</v>
      </c>
      <c r="PA569">
        <v>0</v>
      </c>
      <c r="PB569">
        <v>0</v>
      </c>
      <c r="PC569">
        <v>0</v>
      </c>
      <c r="PD569">
        <v>0</v>
      </c>
      <c r="PE569">
        <v>0</v>
      </c>
      <c r="PF569">
        <v>0</v>
      </c>
      <c r="PG569">
        <v>0</v>
      </c>
      <c r="PH569">
        <v>0</v>
      </c>
      <c r="PI569">
        <v>0</v>
      </c>
      <c r="PJ569">
        <v>0</v>
      </c>
      <c r="PK569">
        <v>0</v>
      </c>
      <c r="PL569">
        <v>0</v>
      </c>
      <c r="PM569">
        <v>0</v>
      </c>
      <c r="PN569">
        <v>0</v>
      </c>
      <c r="PO569">
        <v>0</v>
      </c>
      <c r="PP569">
        <v>0</v>
      </c>
      <c r="PQ569">
        <v>0</v>
      </c>
      <c r="PR569">
        <v>0</v>
      </c>
      <c r="PS569">
        <v>0</v>
      </c>
      <c r="PT569">
        <v>0</v>
      </c>
      <c r="PU569">
        <v>0</v>
      </c>
      <c r="PV569">
        <v>0</v>
      </c>
      <c r="PW569">
        <v>0</v>
      </c>
      <c r="PX569">
        <v>0</v>
      </c>
      <c r="PY569">
        <v>0</v>
      </c>
      <c r="PZ569">
        <v>0</v>
      </c>
      <c r="QA569">
        <v>0</v>
      </c>
      <c r="QB569">
        <v>0</v>
      </c>
      <c r="QC569">
        <v>0</v>
      </c>
      <c r="QD569">
        <v>0</v>
      </c>
      <c r="QE569">
        <v>0</v>
      </c>
      <c r="QF569">
        <v>0</v>
      </c>
      <c r="QG569">
        <v>0</v>
      </c>
      <c r="QH569">
        <v>0</v>
      </c>
      <c r="QI569">
        <v>0</v>
      </c>
      <c r="QJ569">
        <v>0</v>
      </c>
      <c r="QK569">
        <v>0</v>
      </c>
      <c r="QL569">
        <v>0</v>
      </c>
      <c r="QM569">
        <v>0</v>
      </c>
      <c r="QN569">
        <v>0</v>
      </c>
      <c r="QO569">
        <v>0</v>
      </c>
      <c r="QP569">
        <v>0</v>
      </c>
      <c r="QQ569">
        <v>0</v>
      </c>
      <c r="QR569">
        <v>0</v>
      </c>
      <c r="QS569">
        <v>0</v>
      </c>
      <c r="QT569">
        <v>0</v>
      </c>
      <c r="QU569">
        <v>0</v>
      </c>
      <c r="QV569">
        <v>0</v>
      </c>
      <c r="QW569">
        <v>0</v>
      </c>
      <c r="QX569">
        <v>0</v>
      </c>
      <c r="QY569">
        <v>0</v>
      </c>
      <c r="QZ569">
        <v>0</v>
      </c>
      <c r="RA569">
        <v>0</v>
      </c>
      <c r="RB569">
        <v>0</v>
      </c>
      <c r="RC569">
        <v>0</v>
      </c>
      <c r="RD569">
        <v>0</v>
      </c>
      <c r="RE569">
        <v>0</v>
      </c>
      <c r="RF569">
        <v>0</v>
      </c>
      <c r="RG569">
        <v>0</v>
      </c>
      <c r="RH569">
        <v>0</v>
      </c>
      <c r="RI569">
        <v>0</v>
      </c>
      <c r="RJ569">
        <v>1</v>
      </c>
      <c r="RK569">
        <v>0</v>
      </c>
      <c r="RL569">
        <v>0</v>
      </c>
      <c r="RM569">
        <v>0</v>
      </c>
      <c r="RN569">
        <v>0</v>
      </c>
      <c r="RO569">
        <v>0</v>
      </c>
      <c r="RP569">
        <v>0</v>
      </c>
      <c r="RQ569">
        <v>0</v>
      </c>
      <c r="RR569">
        <v>0</v>
      </c>
      <c r="RS569">
        <v>0</v>
      </c>
      <c r="RT569">
        <v>0</v>
      </c>
      <c r="RU569">
        <v>0</v>
      </c>
      <c r="RV569">
        <v>0</v>
      </c>
      <c r="RW569">
        <v>0</v>
      </c>
      <c r="RX569">
        <v>0</v>
      </c>
      <c r="RY569">
        <v>0</v>
      </c>
      <c r="RZ569">
        <v>0</v>
      </c>
      <c r="SA569">
        <v>0</v>
      </c>
      <c r="SB569">
        <v>0</v>
      </c>
      <c r="SC569">
        <v>0</v>
      </c>
      <c r="SD569">
        <v>0</v>
      </c>
      <c r="SE569">
        <v>0</v>
      </c>
      <c r="SF569">
        <v>0</v>
      </c>
      <c r="SG569">
        <v>0</v>
      </c>
      <c r="SH569">
        <v>0</v>
      </c>
      <c r="SI569">
        <v>0</v>
      </c>
      <c r="SJ569">
        <v>0</v>
      </c>
      <c r="SK569">
        <v>0</v>
      </c>
      <c r="SL569">
        <v>1</v>
      </c>
      <c r="SM569">
        <v>0</v>
      </c>
      <c r="SN569">
        <v>0</v>
      </c>
      <c r="SO569">
        <v>0</v>
      </c>
      <c r="SP569">
        <v>0</v>
      </c>
      <c r="SQ569">
        <v>0</v>
      </c>
      <c r="SR569">
        <v>0</v>
      </c>
      <c r="SS569">
        <v>1</v>
      </c>
      <c r="ST569">
        <v>0</v>
      </c>
      <c r="SU569">
        <v>0</v>
      </c>
      <c r="SV569">
        <v>0</v>
      </c>
      <c r="SW569">
        <v>0</v>
      </c>
      <c r="SX569">
        <v>0</v>
      </c>
      <c r="SY569">
        <v>0</v>
      </c>
      <c r="SZ569">
        <v>0</v>
      </c>
      <c r="TA569">
        <v>0</v>
      </c>
      <c r="TB569">
        <v>0</v>
      </c>
      <c r="TC569">
        <v>0</v>
      </c>
      <c r="TD569">
        <v>0</v>
      </c>
      <c r="TE569">
        <v>0</v>
      </c>
      <c r="TF569">
        <v>0</v>
      </c>
      <c r="TG569">
        <v>0</v>
      </c>
      <c r="TH569">
        <v>0</v>
      </c>
      <c r="TI569">
        <v>0</v>
      </c>
      <c r="TJ569">
        <v>0</v>
      </c>
      <c r="TK569">
        <v>0</v>
      </c>
      <c r="TL569">
        <v>0</v>
      </c>
      <c r="TM569">
        <v>0</v>
      </c>
      <c r="TN569">
        <v>0</v>
      </c>
      <c r="TO569">
        <v>0</v>
      </c>
      <c r="TP569">
        <v>0</v>
      </c>
      <c r="TQ569">
        <v>0</v>
      </c>
      <c r="TR569">
        <v>1</v>
      </c>
      <c r="TS569">
        <v>0</v>
      </c>
      <c r="TT569">
        <v>0</v>
      </c>
      <c r="TU569">
        <v>0</v>
      </c>
      <c r="TV569">
        <v>1</v>
      </c>
      <c r="TW569">
        <v>0</v>
      </c>
      <c r="TX569">
        <v>0</v>
      </c>
      <c r="TY569">
        <v>0</v>
      </c>
      <c r="TZ569">
        <v>0</v>
      </c>
      <c r="UA569">
        <v>0</v>
      </c>
      <c r="UB569">
        <v>0</v>
      </c>
      <c r="UC569">
        <v>0</v>
      </c>
      <c r="UD569">
        <v>0</v>
      </c>
      <c r="UE569">
        <v>0</v>
      </c>
      <c r="UF569">
        <v>0</v>
      </c>
      <c r="UG569">
        <v>0</v>
      </c>
      <c r="UH569">
        <v>0</v>
      </c>
      <c r="UI569">
        <v>0</v>
      </c>
      <c r="UJ569">
        <v>0</v>
      </c>
      <c r="UK569">
        <v>0</v>
      </c>
      <c r="UL569">
        <v>0</v>
      </c>
      <c r="UM569">
        <v>0</v>
      </c>
      <c r="UN569">
        <v>1</v>
      </c>
      <c r="UO569">
        <v>0</v>
      </c>
      <c r="UP569">
        <v>0</v>
      </c>
      <c r="UQ569">
        <v>0</v>
      </c>
      <c r="UR569">
        <v>0</v>
      </c>
      <c r="US569">
        <v>0</v>
      </c>
      <c r="UT569">
        <v>0</v>
      </c>
      <c r="UU569">
        <v>0</v>
      </c>
      <c r="UV569">
        <v>0</v>
      </c>
      <c r="UW569">
        <v>0</v>
      </c>
      <c r="UX569">
        <v>0</v>
      </c>
      <c r="UY569">
        <v>0</v>
      </c>
      <c r="UZ569">
        <v>0</v>
      </c>
      <c r="VA569">
        <v>0</v>
      </c>
      <c r="VB569">
        <v>0</v>
      </c>
      <c r="VC569">
        <v>0</v>
      </c>
      <c r="VD569">
        <v>0</v>
      </c>
      <c r="VE569">
        <v>0</v>
      </c>
      <c r="VF569">
        <v>0</v>
      </c>
      <c r="VG569">
        <v>0</v>
      </c>
      <c r="VH569">
        <v>0</v>
      </c>
      <c r="VI569">
        <v>0</v>
      </c>
      <c r="VJ569">
        <v>0</v>
      </c>
      <c r="VK569">
        <v>1</v>
      </c>
      <c r="VL569">
        <v>0</v>
      </c>
      <c r="VM569">
        <v>1</v>
      </c>
      <c r="VN569">
        <v>1</v>
      </c>
      <c r="VO569">
        <v>0</v>
      </c>
      <c r="VP569">
        <v>0</v>
      </c>
      <c r="VQ569">
        <v>1</v>
      </c>
      <c r="VR569">
        <v>0</v>
      </c>
      <c r="VS569">
        <v>0</v>
      </c>
      <c r="VT569">
        <v>0</v>
      </c>
      <c r="VU569">
        <v>0</v>
      </c>
      <c r="VV569">
        <v>0</v>
      </c>
      <c r="VW569">
        <v>0</v>
      </c>
      <c r="VX569">
        <v>0</v>
      </c>
      <c r="VY569">
        <v>0</v>
      </c>
      <c r="VZ569">
        <v>0</v>
      </c>
      <c r="WA569">
        <v>0</v>
      </c>
      <c r="WB569">
        <v>0</v>
      </c>
      <c r="WC569">
        <v>0</v>
      </c>
      <c r="WD569">
        <v>0</v>
      </c>
      <c r="WE569">
        <v>0</v>
      </c>
      <c r="WF569">
        <v>0</v>
      </c>
      <c r="WG569">
        <v>0</v>
      </c>
      <c r="WH569">
        <v>0</v>
      </c>
      <c r="WI569">
        <v>0</v>
      </c>
      <c r="WJ569">
        <v>0</v>
      </c>
      <c r="WK569">
        <v>0</v>
      </c>
      <c r="WL569">
        <v>0</v>
      </c>
      <c r="WM569">
        <v>1</v>
      </c>
      <c r="WN569">
        <v>1</v>
      </c>
      <c r="WO569">
        <v>0</v>
      </c>
      <c r="WP569">
        <v>0</v>
      </c>
      <c r="WQ569">
        <v>0</v>
      </c>
      <c r="WR569">
        <v>0</v>
      </c>
      <c r="WS569">
        <v>1</v>
      </c>
      <c r="WT569">
        <v>1</v>
      </c>
      <c r="WU569">
        <v>1</v>
      </c>
      <c r="WV569">
        <v>1</v>
      </c>
      <c r="WW569">
        <v>0</v>
      </c>
      <c r="WX569">
        <v>1</v>
      </c>
      <c r="WY569">
        <v>0</v>
      </c>
      <c r="WZ569">
        <v>0</v>
      </c>
      <c r="XA569">
        <v>0</v>
      </c>
      <c r="XB569">
        <v>0</v>
      </c>
      <c r="XC569">
        <v>1</v>
      </c>
      <c r="XD569">
        <v>0</v>
      </c>
      <c r="XE569">
        <v>0</v>
      </c>
      <c r="XF569">
        <v>0</v>
      </c>
      <c r="XG569">
        <v>0</v>
      </c>
      <c r="XH569">
        <v>0</v>
      </c>
      <c r="XI569">
        <v>0</v>
      </c>
      <c r="XJ569">
        <v>1</v>
      </c>
      <c r="XK569">
        <v>0</v>
      </c>
      <c r="XL569">
        <v>0</v>
      </c>
      <c r="XM569">
        <v>0</v>
      </c>
      <c r="XN569">
        <v>0</v>
      </c>
      <c r="XO569">
        <v>0</v>
      </c>
      <c r="XP569">
        <v>0</v>
      </c>
      <c r="XQ569">
        <v>0</v>
      </c>
      <c r="XR569">
        <v>0</v>
      </c>
      <c r="XS569">
        <v>0</v>
      </c>
      <c r="XT569">
        <v>1</v>
      </c>
      <c r="XU569">
        <v>1</v>
      </c>
      <c r="XV569">
        <v>0</v>
      </c>
      <c r="XW569">
        <v>1</v>
      </c>
      <c r="XX569">
        <v>0</v>
      </c>
      <c r="XY569">
        <v>1</v>
      </c>
      <c r="XZ569">
        <v>0</v>
      </c>
      <c r="YA569">
        <v>0</v>
      </c>
      <c r="YB569">
        <v>0</v>
      </c>
      <c r="YC569">
        <v>1</v>
      </c>
      <c r="YD569">
        <v>0</v>
      </c>
      <c r="YE569">
        <v>0</v>
      </c>
      <c r="YF569">
        <v>0</v>
      </c>
      <c r="YG569">
        <v>0</v>
      </c>
      <c r="YH569">
        <v>0</v>
      </c>
      <c r="YI569">
        <v>0</v>
      </c>
      <c r="YJ569">
        <v>0</v>
      </c>
      <c r="YK569">
        <v>0</v>
      </c>
      <c r="YL569">
        <v>0</v>
      </c>
      <c r="YM569">
        <v>0</v>
      </c>
      <c r="YN569">
        <v>0</v>
      </c>
      <c r="YO569">
        <v>1</v>
      </c>
      <c r="YP569">
        <v>0</v>
      </c>
      <c r="YQ569">
        <v>0</v>
      </c>
      <c r="YR569">
        <v>0</v>
      </c>
      <c r="YS569">
        <v>0</v>
      </c>
      <c r="YT569">
        <v>0</v>
      </c>
      <c r="YU569">
        <v>1</v>
      </c>
      <c r="YV569">
        <v>0</v>
      </c>
      <c r="YW569">
        <v>0</v>
      </c>
      <c r="YX569">
        <v>0</v>
      </c>
      <c r="YY569">
        <v>0</v>
      </c>
      <c r="YZ569">
        <v>0</v>
      </c>
      <c r="ZA569">
        <v>0</v>
      </c>
      <c r="ZB569">
        <v>0</v>
      </c>
      <c r="ZC569">
        <v>0</v>
      </c>
      <c r="ZD569">
        <v>0</v>
      </c>
      <c r="ZE569">
        <v>0</v>
      </c>
      <c r="ZF569">
        <v>0</v>
      </c>
      <c r="ZG569">
        <v>0</v>
      </c>
      <c r="ZH569">
        <v>0</v>
      </c>
      <c r="ZI569">
        <v>0</v>
      </c>
      <c r="ZJ569">
        <v>0</v>
      </c>
      <c r="ZK569">
        <v>0</v>
      </c>
      <c r="ZL569">
        <v>0</v>
      </c>
      <c r="ZM569">
        <v>0</v>
      </c>
      <c r="ZN569">
        <v>0</v>
      </c>
      <c r="ZO569">
        <v>0</v>
      </c>
      <c r="ZP569">
        <v>0</v>
      </c>
      <c r="ZQ569">
        <v>0</v>
      </c>
      <c r="ZR569">
        <v>0</v>
      </c>
      <c r="ZS569">
        <v>0</v>
      </c>
      <c r="ZT569">
        <v>0</v>
      </c>
      <c r="ZU569">
        <v>0</v>
      </c>
      <c r="ZV569">
        <v>0</v>
      </c>
      <c r="ZW569">
        <v>0</v>
      </c>
      <c r="ZX569">
        <v>0</v>
      </c>
      <c r="ZY569">
        <v>0</v>
      </c>
      <c r="ZZ569">
        <v>0</v>
      </c>
      <c r="AAA569">
        <v>0</v>
      </c>
      <c r="AAB569">
        <v>0</v>
      </c>
      <c r="AAC569">
        <v>0</v>
      </c>
      <c r="AAD569">
        <v>0</v>
      </c>
      <c r="AAE569">
        <v>0</v>
      </c>
      <c r="AAF569">
        <v>0</v>
      </c>
      <c r="AAG569">
        <v>0</v>
      </c>
      <c r="AAH569">
        <v>0</v>
      </c>
      <c r="AAI569">
        <v>0</v>
      </c>
      <c r="AAJ569">
        <v>0</v>
      </c>
      <c r="AAK569">
        <v>0</v>
      </c>
      <c r="AAL569">
        <v>0</v>
      </c>
      <c r="AAM569">
        <v>0</v>
      </c>
      <c r="AAN569">
        <v>0</v>
      </c>
      <c r="AAO569">
        <v>0</v>
      </c>
      <c r="AAP569">
        <v>0</v>
      </c>
      <c r="AAQ569">
        <v>0</v>
      </c>
      <c r="AAR569">
        <v>0</v>
      </c>
      <c r="AAS569">
        <v>0</v>
      </c>
      <c r="AAT569">
        <v>0</v>
      </c>
      <c r="AAU569">
        <v>0</v>
      </c>
      <c r="AAV569">
        <v>0</v>
      </c>
      <c r="AAW569">
        <v>0</v>
      </c>
      <c r="AAX569">
        <v>0</v>
      </c>
      <c r="AAY569">
        <v>0</v>
      </c>
      <c r="AAZ569">
        <v>0</v>
      </c>
      <c r="ABA569">
        <v>0</v>
      </c>
      <c r="ABB569">
        <v>0</v>
      </c>
      <c r="ABC569">
        <v>0</v>
      </c>
      <c r="ABD569">
        <v>1</v>
      </c>
      <c r="ABE569">
        <v>0</v>
      </c>
      <c r="ABF569">
        <v>0</v>
      </c>
      <c r="ABG569">
        <v>0</v>
      </c>
      <c r="ABH569">
        <v>0</v>
      </c>
      <c r="ABI569">
        <v>0</v>
      </c>
      <c r="ABJ569">
        <v>0</v>
      </c>
      <c r="ABK569">
        <v>0</v>
      </c>
      <c r="ABL569">
        <v>0</v>
      </c>
      <c r="ABM569">
        <v>0</v>
      </c>
      <c r="ABN569">
        <v>0</v>
      </c>
      <c r="ABO569">
        <v>0</v>
      </c>
      <c r="ABP569">
        <v>0</v>
      </c>
      <c r="ABQ569">
        <v>0</v>
      </c>
      <c r="ABR569">
        <v>0</v>
      </c>
      <c r="ABS569">
        <v>0</v>
      </c>
      <c r="ABT569">
        <v>1</v>
      </c>
      <c r="ABU569">
        <v>0</v>
      </c>
      <c r="ABV569">
        <v>0</v>
      </c>
      <c r="ABW569">
        <v>0</v>
      </c>
      <c r="ABX569">
        <v>0</v>
      </c>
      <c r="ABY569">
        <v>1</v>
      </c>
      <c r="ABZ569">
        <v>0</v>
      </c>
      <c r="ACA569">
        <v>0</v>
      </c>
      <c r="ACB569">
        <v>0</v>
      </c>
      <c r="ACC569">
        <v>0</v>
      </c>
      <c r="ACD569">
        <v>0</v>
      </c>
      <c r="ACE569">
        <v>0</v>
      </c>
      <c r="ACF569">
        <v>0</v>
      </c>
      <c r="ACG569">
        <v>0</v>
      </c>
      <c r="ACH569">
        <v>0</v>
      </c>
      <c r="ACI569">
        <v>0</v>
      </c>
      <c r="ACJ569">
        <v>0</v>
      </c>
      <c r="ACK569">
        <v>0</v>
      </c>
      <c r="ACL569">
        <v>0</v>
      </c>
      <c r="ACM569">
        <v>0</v>
      </c>
      <c r="ACN569">
        <v>0</v>
      </c>
      <c r="ACO569">
        <v>0</v>
      </c>
      <c r="ACP569">
        <v>0</v>
      </c>
      <c r="ACQ569">
        <v>0</v>
      </c>
      <c r="ACR569">
        <v>0</v>
      </c>
      <c r="ACS569">
        <v>1</v>
      </c>
      <c r="ACT569">
        <v>0</v>
      </c>
      <c r="ACU569">
        <v>0</v>
      </c>
      <c r="ACV569">
        <v>0</v>
      </c>
      <c r="ACW569">
        <v>0</v>
      </c>
      <c r="ACX569">
        <v>0</v>
      </c>
      <c r="ACY569">
        <v>0</v>
      </c>
      <c r="ACZ569">
        <v>0</v>
      </c>
      <c r="ADA569">
        <v>0</v>
      </c>
      <c r="ADB569">
        <v>0</v>
      </c>
      <c r="ADC569">
        <v>0</v>
      </c>
      <c r="ADD569">
        <v>0</v>
      </c>
      <c r="ADE569">
        <v>0</v>
      </c>
      <c r="ADF569">
        <v>0</v>
      </c>
      <c r="ADG569">
        <v>0</v>
      </c>
      <c r="ADH569">
        <v>0</v>
      </c>
      <c r="ADI569">
        <v>1</v>
      </c>
      <c r="ADJ569">
        <v>0</v>
      </c>
      <c r="ADK569">
        <v>0</v>
      </c>
      <c r="ADL569">
        <v>0</v>
      </c>
      <c r="ADM569">
        <v>0</v>
      </c>
      <c r="ADN569">
        <v>0</v>
      </c>
      <c r="ADO569">
        <v>0</v>
      </c>
      <c r="ADP569">
        <v>0</v>
      </c>
      <c r="ADQ569">
        <v>0</v>
      </c>
      <c r="ADR569">
        <v>0</v>
      </c>
      <c r="ADS569">
        <v>0</v>
      </c>
      <c r="ADT569">
        <v>0</v>
      </c>
      <c r="ADU569">
        <v>0</v>
      </c>
      <c r="ADV569">
        <v>0</v>
      </c>
      <c r="ADW569">
        <v>0</v>
      </c>
      <c r="ADX569">
        <v>0</v>
      </c>
      <c r="ADY569">
        <v>0</v>
      </c>
      <c r="ADZ569">
        <v>0</v>
      </c>
      <c r="AEA569">
        <v>0</v>
      </c>
      <c r="AEB569">
        <v>0</v>
      </c>
      <c r="AEC569">
        <v>0</v>
      </c>
      <c r="AED569">
        <v>0</v>
      </c>
      <c r="AEE569">
        <v>0</v>
      </c>
      <c r="AEF569">
        <v>0</v>
      </c>
      <c r="AEG569">
        <v>0</v>
      </c>
      <c r="AEH569">
        <v>0</v>
      </c>
      <c r="AEI569">
        <v>0</v>
      </c>
      <c r="AEJ569">
        <v>0</v>
      </c>
      <c r="AEK569">
        <v>0</v>
      </c>
      <c r="AEL569">
        <v>0</v>
      </c>
      <c r="AEM569">
        <v>0</v>
      </c>
      <c r="AEN569">
        <v>0</v>
      </c>
      <c r="AEO569">
        <v>0</v>
      </c>
      <c r="AEP569">
        <v>0</v>
      </c>
      <c r="AEQ569">
        <v>0</v>
      </c>
      <c r="AER569">
        <v>0</v>
      </c>
      <c r="AES569">
        <v>0</v>
      </c>
      <c r="AET569">
        <v>0</v>
      </c>
      <c r="AEU569">
        <v>0</v>
      </c>
      <c r="AEV569">
        <v>0</v>
      </c>
      <c r="AEW569">
        <v>0</v>
      </c>
      <c r="AEX569">
        <v>0</v>
      </c>
      <c r="AEY569">
        <v>0</v>
      </c>
      <c r="AEZ569">
        <v>0</v>
      </c>
      <c r="AFA569">
        <v>0</v>
      </c>
      <c r="AFB569">
        <v>0</v>
      </c>
      <c r="AFC569">
        <v>0</v>
      </c>
      <c r="AFD569">
        <v>0</v>
      </c>
      <c r="AFE569">
        <v>0</v>
      </c>
      <c r="AFF569">
        <v>0</v>
      </c>
      <c r="AFG569">
        <v>0</v>
      </c>
      <c r="AFH569">
        <v>0</v>
      </c>
      <c r="AFI569">
        <v>0</v>
      </c>
      <c r="AFJ569">
        <v>0</v>
      </c>
      <c r="AFK569">
        <v>0</v>
      </c>
      <c r="AFL569">
        <v>1</v>
      </c>
      <c r="AFM569">
        <v>0</v>
      </c>
      <c r="AFN569">
        <v>0</v>
      </c>
      <c r="AFO569">
        <v>0</v>
      </c>
      <c r="AFP569">
        <v>0</v>
      </c>
      <c r="AFQ569">
        <v>0</v>
      </c>
      <c r="AFR569">
        <v>0</v>
      </c>
      <c r="AFS569">
        <v>0</v>
      </c>
      <c r="AFT569">
        <v>0</v>
      </c>
      <c r="AFU569">
        <v>0</v>
      </c>
      <c r="AFV569">
        <v>0</v>
      </c>
      <c r="AFW569">
        <v>0</v>
      </c>
      <c r="AFX569">
        <v>0</v>
      </c>
      <c r="AFY569">
        <v>0</v>
      </c>
      <c r="AFZ569">
        <v>0</v>
      </c>
      <c r="AGA569">
        <v>0</v>
      </c>
      <c r="AGB569">
        <v>0</v>
      </c>
      <c r="AGC569">
        <v>0</v>
      </c>
      <c r="AGD569">
        <v>0</v>
      </c>
      <c r="AGE569">
        <v>0</v>
      </c>
      <c r="AGF569">
        <v>0</v>
      </c>
      <c r="AGG569">
        <v>0</v>
      </c>
      <c r="AGH569">
        <v>0</v>
      </c>
      <c r="AGI569">
        <v>0</v>
      </c>
      <c r="AGJ569">
        <v>0</v>
      </c>
      <c r="AGK569">
        <v>0</v>
      </c>
      <c r="AGL569">
        <v>0</v>
      </c>
      <c r="AGM569">
        <v>0</v>
      </c>
      <c r="AGN569">
        <v>0</v>
      </c>
      <c r="AGO569">
        <v>0</v>
      </c>
      <c r="AGP569">
        <v>0</v>
      </c>
      <c r="AGQ569">
        <v>0</v>
      </c>
      <c r="AGR569">
        <v>0</v>
      </c>
      <c r="AGS569">
        <v>0</v>
      </c>
      <c r="AGT569">
        <v>0</v>
      </c>
      <c r="AGU569">
        <v>0</v>
      </c>
      <c r="AGV569">
        <v>0</v>
      </c>
      <c r="AGW569">
        <v>0</v>
      </c>
      <c r="AGX569">
        <v>0</v>
      </c>
      <c r="AGY569">
        <v>0</v>
      </c>
      <c r="AGZ569">
        <v>1</v>
      </c>
      <c r="AHA569">
        <v>0</v>
      </c>
      <c r="AHB569">
        <v>0</v>
      </c>
      <c r="AHC569">
        <v>0</v>
      </c>
      <c r="AHD569">
        <v>0</v>
      </c>
      <c r="AHE569">
        <v>0</v>
      </c>
      <c r="AHF569">
        <v>0</v>
      </c>
      <c r="AHG569">
        <v>0</v>
      </c>
      <c r="AHH569">
        <v>0</v>
      </c>
      <c r="AHI569">
        <v>0</v>
      </c>
      <c r="AHJ569">
        <v>0</v>
      </c>
      <c r="AHK569">
        <v>0</v>
      </c>
      <c r="AHL569">
        <v>0</v>
      </c>
      <c r="AHM569">
        <v>0</v>
      </c>
      <c r="AHN569">
        <v>0</v>
      </c>
      <c r="AHO569">
        <v>0</v>
      </c>
      <c r="AHP569">
        <v>0</v>
      </c>
      <c r="AHQ569">
        <v>0</v>
      </c>
      <c r="AHR569">
        <v>0</v>
      </c>
      <c r="AHS569">
        <v>0</v>
      </c>
      <c r="AHT569">
        <v>0</v>
      </c>
      <c r="AHU569">
        <v>0</v>
      </c>
      <c r="AHV569">
        <v>0</v>
      </c>
      <c r="AHW569">
        <v>0</v>
      </c>
      <c r="AHX569">
        <v>0</v>
      </c>
      <c r="AHY569">
        <v>0</v>
      </c>
      <c r="AHZ569">
        <v>0</v>
      </c>
      <c r="AIA569">
        <v>0</v>
      </c>
      <c r="AIB569">
        <v>0</v>
      </c>
      <c r="AIC569">
        <v>0</v>
      </c>
      <c r="AID569">
        <v>0</v>
      </c>
      <c r="AIE569">
        <v>0</v>
      </c>
      <c r="AIF569">
        <v>0</v>
      </c>
      <c r="AIG569">
        <v>0</v>
      </c>
      <c r="AIH569">
        <v>0</v>
      </c>
      <c r="AII569">
        <v>0</v>
      </c>
      <c r="AIJ569">
        <v>0</v>
      </c>
      <c r="AIK569">
        <v>0</v>
      </c>
      <c r="AIL569">
        <v>0</v>
      </c>
      <c r="AIM569">
        <v>0</v>
      </c>
      <c r="AIN569">
        <v>0</v>
      </c>
      <c r="AIO569">
        <v>0</v>
      </c>
      <c r="AIP569">
        <v>0</v>
      </c>
      <c r="AIQ569">
        <v>0</v>
      </c>
      <c r="AIR569">
        <v>0</v>
      </c>
      <c r="AIS569">
        <v>0</v>
      </c>
      <c r="AIT569">
        <v>0</v>
      </c>
      <c r="AIU569">
        <v>0</v>
      </c>
      <c r="AIV569">
        <v>0</v>
      </c>
      <c r="AIW569">
        <v>0</v>
      </c>
      <c r="AIX569">
        <v>0</v>
      </c>
      <c r="AIY569">
        <v>0</v>
      </c>
      <c r="AIZ569">
        <v>0</v>
      </c>
      <c r="AJA569">
        <v>0</v>
      </c>
      <c r="AJB569">
        <v>0</v>
      </c>
      <c r="AJC569">
        <v>0</v>
      </c>
      <c r="AJD569">
        <v>0</v>
      </c>
      <c r="AJE569">
        <v>0</v>
      </c>
      <c r="AJF569">
        <v>0</v>
      </c>
      <c r="AJG569">
        <v>0</v>
      </c>
      <c r="AJH569">
        <v>0</v>
      </c>
      <c r="AJI569">
        <v>0</v>
      </c>
      <c r="AJJ569">
        <v>0</v>
      </c>
      <c r="AJK569">
        <v>0</v>
      </c>
      <c r="AJL569">
        <v>0</v>
      </c>
      <c r="AJM569">
        <v>0</v>
      </c>
      <c r="AJN569">
        <v>0</v>
      </c>
      <c r="AJO569">
        <v>0</v>
      </c>
      <c r="AJP569">
        <v>0</v>
      </c>
      <c r="AJQ569">
        <v>0</v>
      </c>
      <c r="AJR569">
        <v>0</v>
      </c>
      <c r="AJS569">
        <v>0</v>
      </c>
      <c r="AJT569">
        <v>0</v>
      </c>
      <c r="AJU569">
        <v>0</v>
      </c>
      <c r="AJV569">
        <v>0</v>
      </c>
      <c r="AJW569">
        <v>0</v>
      </c>
      <c r="AJX569">
        <v>0</v>
      </c>
      <c r="AJY569">
        <v>0</v>
      </c>
      <c r="AJZ569">
        <v>0</v>
      </c>
      <c r="AKA569">
        <v>0</v>
      </c>
      <c r="AKB569">
        <v>0</v>
      </c>
      <c r="AKC569">
        <v>0</v>
      </c>
      <c r="AKD569">
        <v>0</v>
      </c>
      <c r="AKE569">
        <v>0</v>
      </c>
      <c r="AKF569">
        <v>0</v>
      </c>
      <c r="AKG569">
        <v>0</v>
      </c>
      <c r="AKH569">
        <v>0</v>
      </c>
      <c r="AKI569">
        <v>0</v>
      </c>
      <c r="AKJ569">
        <v>0</v>
      </c>
      <c r="AKK569">
        <v>0</v>
      </c>
      <c r="AKL569">
        <v>0</v>
      </c>
      <c r="AKM569">
        <v>0</v>
      </c>
      <c r="AKN569">
        <v>0</v>
      </c>
      <c r="AKO569">
        <v>0</v>
      </c>
      <c r="AKP569">
        <v>0</v>
      </c>
      <c r="AKQ569">
        <v>0</v>
      </c>
      <c r="AKR569">
        <v>0</v>
      </c>
      <c r="AKS569">
        <v>0</v>
      </c>
      <c r="AKT569">
        <v>0</v>
      </c>
      <c r="AKU569">
        <v>0</v>
      </c>
      <c r="AKV569">
        <v>0</v>
      </c>
      <c r="AKW569">
        <v>0</v>
      </c>
      <c r="AKX569">
        <v>0</v>
      </c>
      <c r="AKY569">
        <v>0</v>
      </c>
      <c r="AKZ569">
        <v>0</v>
      </c>
      <c r="ALA569">
        <v>0</v>
      </c>
      <c r="ALB569">
        <v>0</v>
      </c>
      <c r="ALC569">
        <v>0</v>
      </c>
      <c r="ALD569">
        <v>0</v>
      </c>
      <c r="ALE569">
        <v>0</v>
      </c>
      <c r="ALF569">
        <v>0</v>
      </c>
      <c r="ALG569">
        <v>0</v>
      </c>
      <c r="ALH569">
        <v>0</v>
      </c>
      <c r="ALI569">
        <v>0</v>
      </c>
      <c r="ALJ569">
        <v>0</v>
      </c>
      <c r="ALK569">
        <v>0</v>
      </c>
      <c r="ALL569">
        <v>0</v>
      </c>
      <c r="ALM569">
        <v>0</v>
      </c>
      <c r="ALN569">
        <v>0</v>
      </c>
      <c r="ALO569">
        <v>0</v>
      </c>
      <c r="ALP569">
        <v>0</v>
      </c>
      <c r="ALQ569">
        <v>0</v>
      </c>
      <c r="ALR569">
        <v>0</v>
      </c>
      <c r="ALS569">
        <v>0</v>
      </c>
      <c r="ALT569">
        <v>0</v>
      </c>
      <c r="ALU569">
        <v>0</v>
      </c>
      <c r="ALV569">
        <v>0</v>
      </c>
      <c r="ALW569">
        <v>0</v>
      </c>
      <c r="ALX569">
        <v>0</v>
      </c>
      <c r="ALY569">
        <v>0</v>
      </c>
      <c r="ALZ569">
        <v>0</v>
      </c>
      <c r="AMA569">
        <v>0</v>
      </c>
      <c r="AMB569">
        <v>0</v>
      </c>
      <c r="AMC569">
        <v>0</v>
      </c>
      <c r="AMD569">
        <v>0</v>
      </c>
      <c r="AME569">
        <v>0</v>
      </c>
      <c r="AMF569">
        <v>0</v>
      </c>
      <c r="AMG569">
        <v>0</v>
      </c>
      <c r="AMH569">
        <v>0</v>
      </c>
      <c r="AMI569">
        <v>0</v>
      </c>
      <c r="AMJ569">
        <v>0</v>
      </c>
      <c r="AMK569">
        <v>0</v>
      </c>
      <c r="AML569">
        <v>0</v>
      </c>
      <c r="AMM569">
        <v>0</v>
      </c>
      <c r="AMN569">
        <v>0</v>
      </c>
      <c r="AMO569">
        <v>0</v>
      </c>
      <c r="AMP569">
        <v>0</v>
      </c>
      <c r="AMQ569">
        <v>0</v>
      </c>
      <c r="AMR569">
        <v>0</v>
      </c>
      <c r="AMS569">
        <v>0</v>
      </c>
      <c r="AMT569">
        <v>0</v>
      </c>
      <c r="AMU569">
        <v>0</v>
      </c>
      <c r="AMV569">
        <v>0</v>
      </c>
      <c r="AMW569">
        <v>0</v>
      </c>
      <c r="AMX569">
        <v>0</v>
      </c>
      <c r="AMY569">
        <v>0</v>
      </c>
      <c r="AMZ569">
        <v>0</v>
      </c>
      <c r="ANA569">
        <v>0</v>
      </c>
      <c r="ANB569">
        <v>0</v>
      </c>
      <c r="ANC569">
        <v>0</v>
      </c>
      <c r="AND569">
        <v>0</v>
      </c>
      <c r="ANE569">
        <v>0</v>
      </c>
      <c r="ANF569">
        <v>0</v>
      </c>
      <c r="ANG569">
        <v>0</v>
      </c>
      <c r="ANH569">
        <v>0</v>
      </c>
      <c r="ANI569">
        <v>0</v>
      </c>
      <c r="ANJ569">
        <v>0</v>
      </c>
      <c r="ANK569">
        <v>0</v>
      </c>
      <c r="ANL569">
        <v>0</v>
      </c>
      <c r="ANM569">
        <v>0</v>
      </c>
      <c r="ANN569">
        <v>0</v>
      </c>
      <c r="ANO569">
        <v>0</v>
      </c>
      <c r="ANP569">
        <v>0</v>
      </c>
      <c r="ANQ569">
        <v>0</v>
      </c>
      <c r="ANR569">
        <v>0</v>
      </c>
      <c r="ANS569">
        <v>0</v>
      </c>
      <c r="ANT569">
        <v>0</v>
      </c>
      <c r="ANU569">
        <v>0</v>
      </c>
      <c r="ANV569">
        <v>0</v>
      </c>
      <c r="ANW569">
        <v>0</v>
      </c>
      <c r="ANX569">
        <v>0</v>
      </c>
      <c r="ANY569">
        <v>0</v>
      </c>
      <c r="ANZ569">
        <v>0</v>
      </c>
      <c r="AOA569">
        <v>0</v>
      </c>
      <c r="AOB569">
        <v>0</v>
      </c>
      <c r="AOC569">
        <v>0</v>
      </c>
      <c r="AOD569">
        <v>0</v>
      </c>
      <c r="AOE569">
        <v>0</v>
      </c>
      <c r="AOF569">
        <v>0</v>
      </c>
      <c r="AOG569">
        <v>0</v>
      </c>
      <c r="AOH569">
        <v>0</v>
      </c>
      <c r="AOI569">
        <v>0</v>
      </c>
      <c r="AOJ569">
        <v>0</v>
      </c>
      <c r="AOK569">
        <v>0</v>
      </c>
      <c r="AOL569">
        <v>0</v>
      </c>
      <c r="AOM569">
        <v>0</v>
      </c>
      <c r="AON569">
        <v>0</v>
      </c>
      <c r="AOO569">
        <v>0</v>
      </c>
      <c r="AOP569">
        <v>0</v>
      </c>
      <c r="AOQ569">
        <v>0</v>
      </c>
      <c r="AOR569">
        <v>0</v>
      </c>
      <c r="AOS569">
        <v>0</v>
      </c>
      <c r="AOT569">
        <v>0</v>
      </c>
      <c r="AOU569">
        <v>0</v>
      </c>
      <c r="AOV569">
        <v>0</v>
      </c>
      <c r="AOW569">
        <v>0</v>
      </c>
      <c r="AOX569">
        <v>0</v>
      </c>
      <c r="AOY569">
        <v>0</v>
      </c>
      <c r="AOZ569">
        <v>0</v>
      </c>
      <c r="APA569">
        <v>0</v>
      </c>
      <c r="APB569">
        <v>0</v>
      </c>
      <c r="APC569">
        <v>0</v>
      </c>
      <c r="APD569">
        <v>0</v>
      </c>
      <c r="APE569">
        <v>0</v>
      </c>
      <c r="APF569">
        <v>0</v>
      </c>
      <c r="APG569">
        <v>0</v>
      </c>
      <c r="APH569">
        <v>0</v>
      </c>
      <c r="API569">
        <v>0</v>
      </c>
      <c r="APJ569">
        <v>0</v>
      </c>
      <c r="APK569">
        <v>0</v>
      </c>
      <c r="APL569">
        <v>0</v>
      </c>
      <c r="APM569">
        <v>0</v>
      </c>
      <c r="APN569">
        <v>0</v>
      </c>
      <c r="APO569">
        <v>0</v>
      </c>
      <c r="APP569">
        <v>0</v>
      </c>
      <c r="APQ569">
        <v>0</v>
      </c>
      <c r="APR569">
        <v>0</v>
      </c>
      <c r="APS569">
        <v>0</v>
      </c>
      <c r="APT569">
        <v>0</v>
      </c>
      <c r="APU569">
        <v>0</v>
      </c>
      <c r="APV569">
        <v>0</v>
      </c>
      <c r="APW569">
        <v>0</v>
      </c>
      <c r="APX569">
        <v>0</v>
      </c>
      <c r="APY569">
        <v>0</v>
      </c>
      <c r="APZ569">
        <v>0</v>
      </c>
      <c r="AQA569">
        <v>0</v>
      </c>
      <c r="AQB569">
        <v>0</v>
      </c>
      <c r="AQC569">
        <v>0</v>
      </c>
      <c r="AQD569">
        <v>0</v>
      </c>
      <c r="AQE569">
        <v>0</v>
      </c>
      <c r="AQF569">
        <v>0</v>
      </c>
      <c r="AQG569">
        <v>0</v>
      </c>
      <c r="AQH569">
        <v>0</v>
      </c>
      <c r="AQI569">
        <v>0</v>
      </c>
      <c r="AQJ569">
        <v>0</v>
      </c>
      <c r="AQK569">
        <v>0</v>
      </c>
      <c r="AQL569">
        <v>0</v>
      </c>
      <c r="AQM569">
        <v>0</v>
      </c>
      <c r="AQN569">
        <v>0</v>
      </c>
      <c r="AQO569">
        <v>0</v>
      </c>
      <c r="AQP569">
        <v>0</v>
      </c>
      <c r="AQQ569">
        <v>0</v>
      </c>
      <c r="AQR569">
        <v>0</v>
      </c>
      <c r="AQS569">
        <v>0</v>
      </c>
      <c r="AQT569">
        <v>0</v>
      </c>
      <c r="AQU569">
        <v>0</v>
      </c>
      <c r="AQV569">
        <v>0</v>
      </c>
      <c r="AQW569">
        <v>0</v>
      </c>
      <c r="AQX569">
        <v>0</v>
      </c>
      <c r="AQY569">
        <v>0</v>
      </c>
      <c r="AQZ569">
        <v>0</v>
      </c>
      <c r="ARA569">
        <v>0</v>
      </c>
      <c r="ARB569">
        <v>0</v>
      </c>
      <c r="ARC569">
        <v>0</v>
      </c>
      <c r="ARD569">
        <v>0</v>
      </c>
      <c r="ARE569">
        <v>0</v>
      </c>
      <c r="ARF569">
        <v>0</v>
      </c>
      <c r="ARG569">
        <v>0</v>
      </c>
      <c r="ARH569">
        <v>0</v>
      </c>
      <c r="ARI569">
        <v>0</v>
      </c>
      <c r="ARJ569">
        <v>0</v>
      </c>
      <c r="ARK569">
        <v>0</v>
      </c>
      <c r="ARL569">
        <v>0</v>
      </c>
      <c r="ARM569">
        <v>0</v>
      </c>
      <c r="ARN569">
        <v>0</v>
      </c>
      <c r="ARO569">
        <v>0</v>
      </c>
      <c r="ARP569">
        <v>0</v>
      </c>
      <c r="ARQ569">
        <v>0</v>
      </c>
      <c r="ARR569">
        <v>0</v>
      </c>
      <c r="ARS569">
        <v>0</v>
      </c>
      <c r="ART569">
        <v>0</v>
      </c>
      <c r="ARU569">
        <v>0</v>
      </c>
      <c r="ARV569">
        <v>0</v>
      </c>
      <c r="ARW569">
        <v>0</v>
      </c>
      <c r="ARX569">
        <v>0</v>
      </c>
      <c r="ARY569">
        <v>0</v>
      </c>
      <c r="ARZ569">
        <v>0</v>
      </c>
      <c r="ASA569">
        <v>0</v>
      </c>
      <c r="ASB569">
        <v>0</v>
      </c>
      <c r="ASC569">
        <v>0</v>
      </c>
      <c r="ASD569">
        <v>0</v>
      </c>
      <c r="ASE569">
        <v>0</v>
      </c>
      <c r="ASF569">
        <v>0</v>
      </c>
      <c r="ASG569">
        <v>0</v>
      </c>
      <c r="ASH569">
        <v>0</v>
      </c>
      <c r="ASI569">
        <v>0</v>
      </c>
      <c r="ASJ569">
        <v>0</v>
      </c>
      <c r="ASK569">
        <v>0</v>
      </c>
      <c r="ASL569">
        <v>0</v>
      </c>
      <c r="ASM569">
        <v>0</v>
      </c>
      <c r="ASN569">
        <v>0</v>
      </c>
      <c r="ASO569">
        <v>0</v>
      </c>
      <c r="ASP569">
        <v>0</v>
      </c>
      <c r="ASQ569">
        <v>0</v>
      </c>
      <c r="ASR569">
        <v>0</v>
      </c>
      <c r="ASS569">
        <v>0</v>
      </c>
      <c r="AST569">
        <v>0</v>
      </c>
      <c r="ASU569">
        <v>0</v>
      </c>
      <c r="ASV569">
        <v>0</v>
      </c>
      <c r="ASW569">
        <v>0</v>
      </c>
      <c r="ASX569">
        <v>0</v>
      </c>
      <c r="ASY569">
        <v>0</v>
      </c>
      <c r="ASZ569">
        <v>0</v>
      </c>
      <c r="ATA569">
        <v>0</v>
      </c>
      <c r="ATB569">
        <v>0</v>
      </c>
      <c r="ATC569">
        <v>0</v>
      </c>
      <c r="ATD569">
        <v>0</v>
      </c>
      <c r="ATE569">
        <v>0</v>
      </c>
      <c r="ATF569">
        <v>0</v>
      </c>
      <c r="ATG569">
        <v>0</v>
      </c>
      <c r="ATH569">
        <v>0</v>
      </c>
      <c r="ATI569">
        <v>0</v>
      </c>
      <c r="ATJ569">
        <v>0</v>
      </c>
      <c r="ATK569">
        <v>0</v>
      </c>
      <c r="ATL569">
        <v>0</v>
      </c>
      <c r="ATM569">
        <v>0</v>
      </c>
      <c r="ATN569">
        <v>0</v>
      </c>
      <c r="ATO569">
        <v>0</v>
      </c>
      <c r="ATP569">
        <v>0</v>
      </c>
      <c r="ATQ569">
        <v>0</v>
      </c>
      <c r="ATR569">
        <v>0</v>
      </c>
      <c r="ATS569">
        <v>0</v>
      </c>
      <c r="ATT569">
        <v>0</v>
      </c>
      <c r="ATU569">
        <v>0</v>
      </c>
      <c r="ATV569">
        <v>0</v>
      </c>
      <c r="ATW569">
        <v>0</v>
      </c>
      <c r="ATX569">
        <v>0</v>
      </c>
      <c r="ATY569">
        <v>0</v>
      </c>
      <c r="ATZ569">
        <v>0</v>
      </c>
      <c r="AUA569">
        <v>0</v>
      </c>
      <c r="AUB569">
        <v>0</v>
      </c>
      <c r="AUC569">
        <v>0</v>
      </c>
      <c r="AUD569">
        <v>0</v>
      </c>
      <c r="AUE569">
        <v>0</v>
      </c>
      <c r="AUF569">
        <v>0</v>
      </c>
      <c r="AUG569">
        <v>0</v>
      </c>
      <c r="AUH569">
        <v>0</v>
      </c>
      <c r="AUI569">
        <v>0</v>
      </c>
      <c r="AUJ569">
        <v>0</v>
      </c>
      <c r="AUK569">
        <v>0</v>
      </c>
      <c r="AUL569">
        <v>0</v>
      </c>
      <c r="AUM569">
        <v>0</v>
      </c>
      <c r="AUN569">
        <v>0</v>
      </c>
      <c r="AUO569">
        <v>0</v>
      </c>
      <c r="AUP569">
        <v>0</v>
      </c>
      <c r="AUQ569">
        <v>0</v>
      </c>
      <c r="AUR569">
        <v>0</v>
      </c>
      <c r="AUS569">
        <v>0</v>
      </c>
      <c r="AUT569">
        <v>0</v>
      </c>
      <c r="AUU569">
        <v>0</v>
      </c>
      <c r="AUV569">
        <v>0</v>
      </c>
      <c r="AUW569">
        <v>0</v>
      </c>
      <c r="AUX569">
        <v>0</v>
      </c>
      <c r="AUY569">
        <v>0</v>
      </c>
      <c r="AUZ569">
        <v>0</v>
      </c>
      <c r="AVA569">
        <v>0</v>
      </c>
      <c r="AVB569">
        <v>0</v>
      </c>
      <c r="AVC569">
        <v>0</v>
      </c>
      <c r="AVD569">
        <v>0</v>
      </c>
      <c r="AVE569">
        <v>0</v>
      </c>
      <c r="AVF569">
        <v>0</v>
      </c>
      <c r="AVG569">
        <v>0</v>
      </c>
      <c r="AVH569">
        <v>0</v>
      </c>
      <c r="AVI569">
        <v>0</v>
      </c>
      <c r="AVJ569">
        <v>0</v>
      </c>
      <c r="AVK569">
        <v>0</v>
      </c>
      <c r="AVL569">
        <v>0</v>
      </c>
      <c r="AVM569">
        <v>0</v>
      </c>
      <c r="AVN569">
        <v>0</v>
      </c>
      <c r="AVO569">
        <v>0</v>
      </c>
      <c r="AVP569">
        <v>0</v>
      </c>
      <c r="AVQ569">
        <v>0</v>
      </c>
      <c r="AVR569">
        <v>0</v>
      </c>
      <c r="AVS569">
        <v>0</v>
      </c>
      <c r="AVT569">
        <v>0</v>
      </c>
      <c r="AVU569">
        <v>0</v>
      </c>
      <c r="AVV569">
        <v>0</v>
      </c>
      <c r="AVW569">
        <v>0</v>
      </c>
      <c r="AVX569">
        <v>0</v>
      </c>
      <c r="AVY569">
        <v>0</v>
      </c>
      <c r="AVZ569">
        <v>0</v>
      </c>
      <c r="AWA569">
        <v>0</v>
      </c>
      <c r="AWB569">
        <v>0</v>
      </c>
      <c r="AWC569">
        <v>0</v>
      </c>
      <c r="AWD569">
        <v>0</v>
      </c>
      <c r="AWE569">
        <v>0</v>
      </c>
      <c r="AWF569">
        <v>0</v>
      </c>
      <c r="AWG569">
        <v>0</v>
      </c>
      <c r="AWH569">
        <v>0</v>
      </c>
      <c r="AWI569">
        <v>0</v>
      </c>
      <c r="AWJ569">
        <v>0</v>
      </c>
      <c r="AWK569">
        <v>0</v>
      </c>
      <c r="AWL569">
        <v>0</v>
      </c>
      <c r="AWM569">
        <v>0</v>
      </c>
      <c r="AWN569">
        <v>0</v>
      </c>
      <c r="AWO569" s="16">
        <v>5</v>
      </c>
    </row>
    <row r="570" spans="1:1289" x14ac:dyDescent="0.25">
      <c r="A570">
        <v>2691</v>
      </c>
      <c r="B570">
        <v>1</v>
      </c>
      <c r="C570">
        <v>1</v>
      </c>
      <c r="D570">
        <v>1</v>
      </c>
      <c r="E570">
        <v>1</v>
      </c>
      <c r="F570">
        <v>1</v>
      </c>
      <c r="G570">
        <v>1</v>
      </c>
      <c r="H570">
        <v>1</v>
      </c>
      <c r="I570">
        <v>1</v>
      </c>
      <c r="J570">
        <v>1</v>
      </c>
      <c r="K570">
        <v>1</v>
      </c>
      <c r="L570">
        <v>1</v>
      </c>
      <c r="M570">
        <v>1</v>
      </c>
      <c r="N570">
        <v>1</v>
      </c>
      <c r="O570">
        <v>1</v>
      </c>
      <c r="P570">
        <v>1</v>
      </c>
      <c r="Q570">
        <v>1</v>
      </c>
      <c r="R570">
        <v>1</v>
      </c>
      <c r="S570">
        <v>1</v>
      </c>
      <c r="T570">
        <v>1</v>
      </c>
      <c r="U570">
        <v>1</v>
      </c>
      <c r="V570">
        <v>1</v>
      </c>
      <c r="W570">
        <v>1</v>
      </c>
      <c r="X570">
        <v>0</v>
      </c>
      <c r="Y570">
        <v>1</v>
      </c>
      <c r="Z570">
        <v>1</v>
      </c>
      <c r="AA570">
        <v>1</v>
      </c>
      <c r="AB570">
        <v>1</v>
      </c>
      <c r="AC570">
        <v>0</v>
      </c>
      <c r="AD570">
        <v>1</v>
      </c>
      <c r="AE570">
        <v>1</v>
      </c>
      <c r="AF570">
        <v>1</v>
      </c>
      <c r="AG570">
        <v>1</v>
      </c>
      <c r="AH570">
        <v>0</v>
      </c>
      <c r="AI570">
        <v>1</v>
      </c>
      <c r="AJ570">
        <v>1</v>
      </c>
      <c r="AK570">
        <v>1</v>
      </c>
      <c r="AL570">
        <v>1</v>
      </c>
      <c r="AM570">
        <v>0</v>
      </c>
      <c r="AN570">
        <v>1</v>
      </c>
      <c r="AO570">
        <v>0</v>
      </c>
      <c r="AP570">
        <v>1</v>
      </c>
      <c r="AQ570">
        <v>1</v>
      </c>
      <c r="AR570">
        <v>0</v>
      </c>
      <c r="AS570">
        <v>0</v>
      </c>
      <c r="AT570">
        <v>1</v>
      </c>
      <c r="AU570">
        <v>0</v>
      </c>
      <c r="AV570">
        <v>1</v>
      </c>
      <c r="AW570">
        <v>1</v>
      </c>
      <c r="AX570">
        <v>1</v>
      </c>
      <c r="AY570">
        <v>0</v>
      </c>
      <c r="AZ570">
        <v>0</v>
      </c>
      <c r="BA570">
        <v>0</v>
      </c>
      <c r="BB570">
        <v>1</v>
      </c>
      <c r="BC570">
        <v>0</v>
      </c>
      <c r="BD570">
        <v>0</v>
      </c>
      <c r="BE570">
        <v>1</v>
      </c>
      <c r="BF570">
        <v>1</v>
      </c>
      <c r="BG570">
        <v>1</v>
      </c>
      <c r="BH570">
        <v>1</v>
      </c>
      <c r="BI570">
        <v>0</v>
      </c>
      <c r="BJ570">
        <v>1</v>
      </c>
      <c r="BK570">
        <v>1</v>
      </c>
      <c r="BL570">
        <v>1</v>
      </c>
      <c r="BM570">
        <v>1</v>
      </c>
      <c r="BN570">
        <v>0</v>
      </c>
      <c r="BO570">
        <v>0</v>
      </c>
      <c r="BP570">
        <v>1</v>
      </c>
      <c r="BQ570">
        <v>0</v>
      </c>
      <c r="BR570">
        <v>0</v>
      </c>
      <c r="BS570">
        <v>0</v>
      </c>
      <c r="BT570">
        <v>0</v>
      </c>
      <c r="BU570">
        <v>1</v>
      </c>
      <c r="BV570">
        <v>1</v>
      </c>
      <c r="BW570">
        <v>1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1</v>
      </c>
      <c r="CD570">
        <v>1</v>
      </c>
      <c r="CE570">
        <v>0</v>
      </c>
      <c r="CF570">
        <v>0</v>
      </c>
      <c r="CG570">
        <v>0</v>
      </c>
      <c r="CH570">
        <v>0</v>
      </c>
      <c r="CI570">
        <v>1</v>
      </c>
      <c r="CJ570">
        <v>1</v>
      </c>
      <c r="CK570">
        <v>1</v>
      </c>
      <c r="CL570">
        <v>1</v>
      </c>
      <c r="CM570">
        <v>0</v>
      </c>
      <c r="CN570">
        <v>0</v>
      </c>
      <c r="CO570">
        <v>1</v>
      </c>
      <c r="CP570">
        <v>0</v>
      </c>
      <c r="CQ570">
        <v>0</v>
      </c>
      <c r="CR570">
        <v>0</v>
      </c>
      <c r="CS570">
        <v>0</v>
      </c>
      <c r="CT570">
        <v>1</v>
      </c>
      <c r="CU570">
        <v>1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1</v>
      </c>
      <c r="DE570">
        <v>1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1</v>
      </c>
      <c r="DT570">
        <v>0</v>
      </c>
      <c r="DU570">
        <v>0</v>
      </c>
      <c r="DV570">
        <v>0</v>
      </c>
      <c r="DW570">
        <v>0</v>
      </c>
      <c r="DX570">
        <v>0</v>
      </c>
      <c r="DY570">
        <v>1</v>
      </c>
      <c r="DZ570">
        <v>0</v>
      </c>
      <c r="EA570">
        <v>1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1</v>
      </c>
      <c r="EI570">
        <v>0</v>
      </c>
      <c r="EJ570">
        <v>1</v>
      </c>
      <c r="EK570">
        <v>0</v>
      </c>
      <c r="EL570">
        <v>0</v>
      </c>
      <c r="EM570">
        <v>0</v>
      </c>
      <c r="EN570">
        <v>0</v>
      </c>
      <c r="EO570">
        <v>1</v>
      </c>
      <c r="EP570">
        <v>0</v>
      </c>
      <c r="EQ570">
        <v>1</v>
      </c>
      <c r="ER570">
        <v>0</v>
      </c>
      <c r="ES570">
        <v>1</v>
      </c>
      <c r="ET570">
        <v>0</v>
      </c>
      <c r="EU570">
        <v>1</v>
      </c>
      <c r="EV570">
        <v>1</v>
      </c>
      <c r="EW570">
        <v>0</v>
      </c>
      <c r="EX570">
        <v>1</v>
      </c>
      <c r="EY570">
        <v>0</v>
      </c>
      <c r="EZ570">
        <v>0</v>
      </c>
      <c r="FA570">
        <v>1</v>
      </c>
      <c r="FB570">
        <v>0</v>
      </c>
      <c r="FC570">
        <v>0</v>
      </c>
      <c r="FD570">
        <v>0</v>
      </c>
      <c r="FE570">
        <v>1</v>
      </c>
      <c r="FF570">
        <v>1</v>
      </c>
      <c r="FG570">
        <v>1</v>
      </c>
      <c r="FH570">
        <v>0</v>
      </c>
      <c r="FI570">
        <v>0</v>
      </c>
      <c r="FJ570">
        <v>1</v>
      </c>
      <c r="FK570">
        <v>1</v>
      </c>
      <c r="FL570">
        <v>0</v>
      </c>
      <c r="FM570">
        <v>0</v>
      </c>
      <c r="FN570">
        <v>0</v>
      </c>
      <c r="FO570">
        <v>1</v>
      </c>
      <c r="FP570">
        <v>1</v>
      </c>
      <c r="FQ570">
        <v>1</v>
      </c>
      <c r="FR570">
        <v>0</v>
      </c>
      <c r="FS570">
        <v>0</v>
      </c>
      <c r="FT570">
        <v>0</v>
      </c>
      <c r="FU570">
        <v>1</v>
      </c>
      <c r="FV570">
        <v>0</v>
      </c>
      <c r="FW570">
        <v>1</v>
      </c>
      <c r="FX570">
        <v>1</v>
      </c>
      <c r="FY570">
        <v>1</v>
      </c>
      <c r="FZ570">
        <v>0</v>
      </c>
      <c r="GA570">
        <v>0</v>
      </c>
      <c r="GB570">
        <v>0</v>
      </c>
      <c r="GC570">
        <v>0</v>
      </c>
      <c r="GD570">
        <v>0</v>
      </c>
      <c r="GE570">
        <v>0</v>
      </c>
      <c r="GF570">
        <v>1</v>
      </c>
      <c r="GG570">
        <v>0</v>
      </c>
      <c r="GH570">
        <v>0</v>
      </c>
      <c r="GI570">
        <v>0</v>
      </c>
      <c r="GJ570">
        <v>0</v>
      </c>
      <c r="GK570">
        <v>0</v>
      </c>
      <c r="GL570">
        <v>0</v>
      </c>
      <c r="GM570">
        <v>1</v>
      </c>
      <c r="GN570">
        <v>0</v>
      </c>
      <c r="GO570">
        <v>0</v>
      </c>
      <c r="GP570">
        <v>0</v>
      </c>
      <c r="GQ570">
        <v>1</v>
      </c>
      <c r="GR570">
        <v>1</v>
      </c>
      <c r="GS570">
        <v>1</v>
      </c>
      <c r="GT570">
        <v>0</v>
      </c>
      <c r="GU570">
        <v>0</v>
      </c>
      <c r="GV570">
        <v>0</v>
      </c>
      <c r="GW570">
        <v>0</v>
      </c>
      <c r="GX570">
        <v>0</v>
      </c>
      <c r="GY570">
        <v>0</v>
      </c>
      <c r="GZ570">
        <v>0</v>
      </c>
      <c r="HA570">
        <v>0</v>
      </c>
      <c r="HB570">
        <v>0</v>
      </c>
      <c r="HC570">
        <v>0</v>
      </c>
      <c r="HD570">
        <v>0</v>
      </c>
      <c r="HE570">
        <v>0</v>
      </c>
      <c r="HF570">
        <v>0</v>
      </c>
      <c r="HG570">
        <v>0</v>
      </c>
      <c r="HH570">
        <v>0</v>
      </c>
      <c r="HI570">
        <v>1</v>
      </c>
      <c r="HJ570">
        <v>0</v>
      </c>
      <c r="HK570">
        <v>0</v>
      </c>
      <c r="HL570">
        <v>0</v>
      </c>
      <c r="HM570">
        <v>0</v>
      </c>
      <c r="HN570">
        <v>0</v>
      </c>
      <c r="HO570">
        <v>0</v>
      </c>
      <c r="HP570">
        <v>0</v>
      </c>
      <c r="HQ570">
        <v>0</v>
      </c>
      <c r="HR570">
        <v>0</v>
      </c>
      <c r="HS570">
        <v>0</v>
      </c>
      <c r="HT570">
        <v>0</v>
      </c>
      <c r="HU570">
        <v>0</v>
      </c>
      <c r="HV570">
        <v>0</v>
      </c>
      <c r="HW570">
        <v>0</v>
      </c>
      <c r="HX570">
        <v>0</v>
      </c>
      <c r="HY570">
        <v>0</v>
      </c>
      <c r="HZ570">
        <v>0</v>
      </c>
      <c r="IA570">
        <v>0</v>
      </c>
      <c r="IB570">
        <v>0</v>
      </c>
      <c r="IC570">
        <v>0</v>
      </c>
      <c r="ID570">
        <v>0</v>
      </c>
      <c r="IE570">
        <v>0</v>
      </c>
      <c r="IF570">
        <v>0</v>
      </c>
      <c r="IG570">
        <v>0</v>
      </c>
      <c r="IH570">
        <v>1</v>
      </c>
      <c r="II570">
        <v>0</v>
      </c>
      <c r="IJ570">
        <v>0</v>
      </c>
      <c r="IK570">
        <v>0</v>
      </c>
      <c r="IL570">
        <v>0</v>
      </c>
      <c r="IM570">
        <v>0</v>
      </c>
      <c r="IN570">
        <v>0</v>
      </c>
      <c r="IO570">
        <v>0</v>
      </c>
      <c r="IP570">
        <v>0</v>
      </c>
      <c r="IQ570">
        <v>0</v>
      </c>
      <c r="IR570">
        <v>0</v>
      </c>
      <c r="IS570">
        <v>0</v>
      </c>
      <c r="IT570">
        <v>0</v>
      </c>
      <c r="IU570">
        <v>0</v>
      </c>
      <c r="IV570">
        <v>0</v>
      </c>
      <c r="IW570">
        <v>0</v>
      </c>
      <c r="IX570">
        <v>0</v>
      </c>
      <c r="IY570">
        <v>0</v>
      </c>
      <c r="IZ570">
        <v>0</v>
      </c>
      <c r="JA570">
        <v>0</v>
      </c>
      <c r="JB570">
        <v>1</v>
      </c>
      <c r="JC570">
        <v>0</v>
      </c>
      <c r="JD570">
        <v>0</v>
      </c>
      <c r="JE570">
        <v>0</v>
      </c>
      <c r="JF570">
        <v>0</v>
      </c>
      <c r="JG570">
        <v>0</v>
      </c>
      <c r="JH570">
        <v>0</v>
      </c>
      <c r="JI570">
        <v>0</v>
      </c>
      <c r="JJ570">
        <v>0</v>
      </c>
      <c r="JK570">
        <v>0</v>
      </c>
      <c r="JL570">
        <v>0</v>
      </c>
      <c r="JM570">
        <v>0</v>
      </c>
      <c r="JN570">
        <v>0</v>
      </c>
      <c r="JO570">
        <v>0</v>
      </c>
      <c r="JP570">
        <v>0</v>
      </c>
      <c r="JQ570">
        <v>0</v>
      </c>
      <c r="JR570">
        <v>0</v>
      </c>
      <c r="JS570">
        <v>0</v>
      </c>
      <c r="JT570">
        <v>0</v>
      </c>
      <c r="JU570">
        <v>0</v>
      </c>
      <c r="JV570">
        <v>0</v>
      </c>
      <c r="JW570">
        <v>0</v>
      </c>
      <c r="JX570">
        <v>1</v>
      </c>
      <c r="JY570">
        <v>0</v>
      </c>
      <c r="JZ570">
        <v>0</v>
      </c>
      <c r="KA570">
        <v>0</v>
      </c>
      <c r="KB570">
        <v>0</v>
      </c>
      <c r="KC570">
        <v>0</v>
      </c>
      <c r="KD570">
        <v>0</v>
      </c>
      <c r="KE570">
        <v>0</v>
      </c>
      <c r="KF570">
        <v>0</v>
      </c>
      <c r="KG570">
        <v>0</v>
      </c>
      <c r="KH570">
        <v>0</v>
      </c>
      <c r="KI570">
        <v>0</v>
      </c>
      <c r="KJ570">
        <v>0</v>
      </c>
      <c r="KK570">
        <v>0</v>
      </c>
      <c r="KL570">
        <v>0</v>
      </c>
      <c r="KM570">
        <v>0</v>
      </c>
      <c r="KN570">
        <v>0</v>
      </c>
      <c r="KO570">
        <v>0</v>
      </c>
      <c r="KP570">
        <v>0</v>
      </c>
      <c r="KQ570">
        <v>0</v>
      </c>
      <c r="KR570">
        <v>0</v>
      </c>
      <c r="KS570">
        <v>0</v>
      </c>
      <c r="KT570">
        <v>0</v>
      </c>
      <c r="KU570">
        <v>0</v>
      </c>
      <c r="KV570">
        <v>0</v>
      </c>
      <c r="KW570">
        <v>1</v>
      </c>
      <c r="KX570">
        <v>0</v>
      </c>
      <c r="KY570">
        <v>0</v>
      </c>
      <c r="KZ570">
        <v>0</v>
      </c>
      <c r="LA570">
        <v>0</v>
      </c>
      <c r="LB570">
        <v>0</v>
      </c>
      <c r="LC570">
        <v>0</v>
      </c>
      <c r="LD570">
        <v>1</v>
      </c>
      <c r="LE570">
        <v>0</v>
      </c>
      <c r="LF570">
        <v>0</v>
      </c>
      <c r="LG570">
        <v>0</v>
      </c>
      <c r="LH570">
        <v>0</v>
      </c>
      <c r="LI570">
        <v>0</v>
      </c>
      <c r="LJ570">
        <v>0</v>
      </c>
      <c r="LK570">
        <v>1</v>
      </c>
      <c r="LL570">
        <v>0</v>
      </c>
      <c r="LM570">
        <v>0</v>
      </c>
      <c r="LN570">
        <v>0</v>
      </c>
      <c r="LO570">
        <v>0</v>
      </c>
      <c r="LP570">
        <v>0</v>
      </c>
      <c r="LQ570">
        <v>0</v>
      </c>
      <c r="LR570">
        <v>1</v>
      </c>
      <c r="LS570">
        <v>0</v>
      </c>
      <c r="LT570">
        <v>0</v>
      </c>
      <c r="LU570">
        <v>0</v>
      </c>
      <c r="LV570">
        <v>0</v>
      </c>
      <c r="LW570">
        <v>0</v>
      </c>
      <c r="LX570">
        <v>0</v>
      </c>
      <c r="LY570">
        <v>0</v>
      </c>
      <c r="LZ570">
        <v>0</v>
      </c>
      <c r="MA570">
        <v>0</v>
      </c>
      <c r="MB570">
        <v>0</v>
      </c>
      <c r="MC570">
        <v>0</v>
      </c>
      <c r="MD570">
        <v>0</v>
      </c>
      <c r="ME570">
        <v>0</v>
      </c>
      <c r="MF570">
        <v>0</v>
      </c>
      <c r="MG570">
        <v>0</v>
      </c>
      <c r="MH570">
        <v>1</v>
      </c>
      <c r="MI570">
        <v>0</v>
      </c>
      <c r="MJ570">
        <v>0</v>
      </c>
      <c r="MK570">
        <v>0</v>
      </c>
      <c r="ML570">
        <v>0</v>
      </c>
      <c r="MM570">
        <v>0</v>
      </c>
      <c r="MN570">
        <v>1</v>
      </c>
      <c r="MO570">
        <v>0</v>
      </c>
      <c r="MP570">
        <v>0</v>
      </c>
      <c r="MQ570">
        <v>0</v>
      </c>
      <c r="MR570">
        <v>0</v>
      </c>
      <c r="MS570">
        <v>0</v>
      </c>
      <c r="MT570">
        <v>0</v>
      </c>
      <c r="MU570">
        <v>0</v>
      </c>
      <c r="MV570">
        <v>0</v>
      </c>
      <c r="MW570">
        <v>1</v>
      </c>
      <c r="MX570">
        <v>0</v>
      </c>
      <c r="MY570">
        <v>0</v>
      </c>
      <c r="MZ570">
        <v>0</v>
      </c>
      <c r="NA570">
        <v>0</v>
      </c>
      <c r="NB570">
        <v>0</v>
      </c>
      <c r="NC570">
        <v>0</v>
      </c>
      <c r="ND570">
        <v>0</v>
      </c>
      <c r="NE570">
        <v>0</v>
      </c>
      <c r="NF570">
        <v>0</v>
      </c>
      <c r="NG570">
        <v>0</v>
      </c>
      <c r="NH570">
        <v>0</v>
      </c>
      <c r="NI570">
        <v>0</v>
      </c>
      <c r="NJ570">
        <v>0</v>
      </c>
      <c r="NK570">
        <v>0</v>
      </c>
      <c r="NL570">
        <v>0</v>
      </c>
      <c r="NM570">
        <v>0</v>
      </c>
      <c r="NN570">
        <v>0</v>
      </c>
      <c r="NO570">
        <v>0</v>
      </c>
      <c r="NP570">
        <v>0</v>
      </c>
      <c r="NQ570">
        <v>0</v>
      </c>
      <c r="NR570">
        <v>0</v>
      </c>
      <c r="NS570">
        <v>0</v>
      </c>
      <c r="NT570">
        <v>0</v>
      </c>
      <c r="NU570">
        <v>0</v>
      </c>
      <c r="NV570">
        <v>0</v>
      </c>
      <c r="NW570">
        <v>0</v>
      </c>
      <c r="NX570">
        <v>0</v>
      </c>
      <c r="NY570">
        <v>0</v>
      </c>
      <c r="NZ570">
        <v>0</v>
      </c>
      <c r="OA570">
        <v>0</v>
      </c>
      <c r="OB570">
        <v>0</v>
      </c>
      <c r="OC570">
        <v>0</v>
      </c>
      <c r="OD570">
        <v>0</v>
      </c>
      <c r="OE570">
        <v>0</v>
      </c>
      <c r="OF570">
        <v>1</v>
      </c>
      <c r="OG570">
        <v>0</v>
      </c>
      <c r="OH570">
        <v>0</v>
      </c>
      <c r="OI570">
        <v>0</v>
      </c>
      <c r="OJ570">
        <v>0</v>
      </c>
      <c r="OK570">
        <v>1</v>
      </c>
      <c r="OL570">
        <v>0</v>
      </c>
      <c r="OM570">
        <v>0</v>
      </c>
      <c r="ON570">
        <v>0</v>
      </c>
      <c r="OO570">
        <v>0</v>
      </c>
      <c r="OP570">
        <v>0</v>
      </c>
      <c r="OQ570">
        <v>0</v>
      </c>
      <c r="OR570">
        <v>0</v>
      </c>
      <c r="OS570">
        <v>0</v>
      </c>
      <c r="OT570">
        <v>0</v>
      </c>
      <c r="OU570">
        <v>0</v>
      </c>
      <c r="OV570">
        <v>0</v>
      </c>
      <c r="OW570">
        <v>1</v>
      </c>
      <c r="OX570">
        <v>0</v>
      </c>
      <c r="OY570">
        <v>1</v>
      </c>
      <c r="OZ570">
        <v>0</v>
      </c>
      <c r="PA570">
        <v>0</v>
      </c>
      <c r="PB570">
        <v>0</v>
      </c>
      <c r="PC570">
        <v>1</v>
      </c>
      <c r="PD570">
        <v>0</v>
      </c>
      <c r="PE570">
        <v>0</v>
      </c>
      <c r="PF570">
        <v>0</v>
      </c>
      <c r="PG570">
        <v>0</v>
      </c>
      <c r="PH570">
        <v>0</v>
      </c>
      <c r="PI570">
        <v>0</v>
      </c>
      <c r="PJ570">
        <v>0</v>
      </c>
      <c r="PK570">
        <v>0</v>
      </c>
      <c r="PL570">
        <v>0</v>
      </c>
      <c r="PM570">
        <v>0</v>
      </c>
      <c r="PN570">
        <v>0</v>
      </c>
      <c r="PO570">
        <v>0</v>
      </c>
      <c r="PP570">
        <v>0</v>
      </c>
      <c r="PQ570">
        <v>0</v>
      </c>
      <c r="PR570">
        <v>0</v>
      </c>
      <c r="PS570">
        <v>0</v>
      </c>
      <c r="PT570">
        <v>0</v>
      </c>
      <c r="PU570">
        <v>0</v>
      </c>
      <c r="PV570">
        <v>0</v>
      </c>
      <c r="PW570">
        <v>0</v>
      </c>
      <c r="PX570">
        <v>0</v>
      </c>
      <c r="PY570">
        <v>0</v>
      </c>
      <c r="PZ570">
        <v>0</v>
      </c>
      <c r="QA570">
        <v>1</v>
      </c>
      <c r="QB570">
        <v>1</v>
      </c>
      <c r="QC570">
        <v>0</v>
      </c>
      <c r="QD570">
        <v>1</v>
      </c>
      <c r="QE570">
        <v>0</v>
      </c>
      <c r="QF570">
        <v>0</v>
      </c>
      <c r="QG570">
        <v>1</v>
      </c>
      <c r="QH570">
        <v>0</v>
      </c>
      <c r="QI570">
        <v>0</v>
      </c>
      <c r="QJ570">
        <v>0</v>
      </c>
      <c r="QK570">
        <v>1</v>
      </c>
      <c r="QL570">
        <v>0</v>
      </c>
      <c r="QM570">
        <v>0</v>
      </c>
      <c r="QN570">
        <v>0</v>
      </c>
      <c r="QO570">
        <v>0</v>
      </c>
      <c r="QP570">
        <v>1</v>
      </c>
      <c r="QQ570">
        <v>0</v>
      </c>
      <c r="QR570">
        <v>1</v>
      </c>
      <c r="QS570">
        <v>0</v>
      </c>
      <c r="QT570">
        <v>0</v>
      </c>
      <c r="QU570">
        <v>0</v>
      </c>
      <c r="QV570">
        <v>0</v>
      </c>
      <c r="QW570">
        <v>0</v>
      </c>
      <c r="QX570">
        <v>1</v>
      </c>
      <c r="QY570">
        <v>0</v>
      </c>
      <c r="QZ570">
        <v>0</v>
      </c>
      <c r="RA570">
        <v>0</v>
      </c>
      <c r="RB570">
        <v>0</v>
      </c>
      <c r="RC570">
        <v>0</v>
      </c>
      <c r="RD570">
        <v>0</v>
      </c>
      <c r="RE570">
        <v>0</v>
      </c>
      <c r="RF570">
        <v>0</v>
      </c>
      <c r="RG570">
        <v>0</v>
      </c>
      <c r="RH570">
        <v>0</v>
      </c>
      <c r="RI570">
        <v>0</v>
      </c>
      <c r="RJ570">
        <v>0</v>
      </c>
      <c r="RK570">
        <v>0</v>
      </c>
      <c r="RL570">
        <v>0</v>
      </c>
      <c r="RM570">
        <v>0</v>
      </c>
      <c r="RN570">
        <v>0</v>
      </c>
      <c r="RO570">
        <v>1</v>
      </c>
      <c r="RP570">
        <v>0</v>
      </c>
      <c r="RQ570">
        <v>0</v>
      </c>
      <c r="RR570">
        <v>0</v>
      </c>
      <c r="RS570">
        <v>0</v>
      </c>
      <c r="RT570">
        <v>0</v>
      </c>
      <c r="RU570">
        <v>0</v>
      </c>
      <c r="RV570">
        <v>0</v>
      </c>
      <c r="RW570">
        <v>0</v>
      </c>
      <c r="RX570">
        <v>0</v>
      </c>
      <c r="RY570">
        <v>0</v>
      </c>
      <c r="RZ570">
        <v>0</v>
      </c>
      <c r="SA570">
        <v>0</v>
      </c>
      <c r="SB570">
        <v>0</v>
      </c>
      <c r="SC570">
        <v>0</v>
      </c>
      <c r="SD570">
        <v>0</v>
      </c>
      <c r="SE570">
        <v>1</v>
      </c>
      <c r="SF570">
        <v>0</v>
      </c>
      <c r="SG570">
        <v>0</v>
      </c>
      <c r="SH570">
        <v>0</v>
      </c>
      <c r="SI570">
        <v>0</v>
      </c>
      <c r="SJ570">
        <v>0</v>
      </c>
      <c r="SK570">
        <v>0</v>
      </c>
      <c r="SL570">
        <v>0</v>
      </c>
      <c r="SM570">
        <v>0</v>
      </c>
      <c r="SN570">
        <v>0</v>
      </c>
      <c r="SO570">
        <v>0</v>
      </c>
      <c r="SP570">
        <v>0</v>
      </c>
      <c r="SQ570">
        <v>0</v>
      </c>
      <c r="SR570">
        <v>0</v>
      </c>
      <c r="SS570">
        <v>0</v>
      </c>
      <c r="ST570">
        <v>0</v>
      </c>
      <c r="SU570">
        <v>0</v>
      </c>
      <c r="SV570">
        <v>0</v>
      </c>
      <c r="SW570">
        <v>0</v>
      </c>
      <c r="SX570">
        <v>0</v>
      </c>
      <c r="SY570">
        <v>0</v>
      </c>
      <c r="SZ570">
        <v>0</v>
      </c>
      <c r="TA570">
        <v>0</v>
      </c>
      <c r="TB570">
        <v>0</v>
      </c>
      <c r="TC570">
        <v>0</v>
      </c>
      <c r="TD570">
        <v>0</v>
      </c>
      <c r="TE570">
        <v>0</v>
      </c>
      <c r="TF570">
        <v>0</v>
      </c>
      <c r="TG570">
        <v>0</v>
      </c>
      <c r="TH570">
        <v>0</v>
      </c>
      <c r="TI570">
        <v>0</v>
      </c>
      <c r="TJ570">
        <v>0</v>
      </c>
      <c r="TK570">
        <v>0</v>
      </c>
      <c r="TL570">
        <v>0</v>
      </c>
      <c r="TM570">
        <v>0</v>
      </c>
      <c r="TN570">
        <v>0</v>
      </c>
      <c r="TO570">
        <v>0</v>
      </c>
      <c r="TP570">
        <v>0</v>
      </c>
      <c r="TQ570">
        <v>0</v>
      </c>
      <c r="TR570">
        <v>0</v>
      </c>
      <c r="TS570">
        <v>0</v>
      </c>
      <c r="TT570">
        <v>0</v>
      </c>
      <c r="TU570">
        <v>0</v>
      </c>
      <c r="TV570">
        <v>0</v>
      </c>
      <c r="TW570">
        <v>0</v>
      </c>
      <c r="TX570">
        <v>0</v>
      </c>
      <c r="TY570">
        <v>0</v>
      </c>
      <c r="TZ570">
        <v>0</v>
      </c>
      <c r="UA570">
        <v>1</v>
      </c>
      <c r="UB570">
        <v>0</v>
      </c>
      <c r="UC570">
        <v>0</v>
      </c>
      <c r="UD570">
        <v>0</v>
      </c>
      <c r="UE570">
        <v>0</v>
      </c>
      <c r="UF570">
        <v>0</v>
      </c>
      <c r="UG570">
        <v>0</v>
      </c>
      <c r="UH570">
        <v>0</v>
      </c>
      <c r="UI570">
        <v>0</v>
      </c>
      <c r="UJ570">
        <v>0</v>
      </c>
      <c r="UK570">
        <v>0</v>
      </c>
      <c r="UL570">
        <v>0</v>
      </c>
      <c r="UM570">
        <v>0</v>
      </c>
      <c r="UN570">
        <v>0</v>
      </c>
      <c r="UO570">
        <v>1</v>
      </c>
      <c r="UP570">
        <v>0</v>
      </c>
      <c r="UQ570">
        <v>0</v>
      </c>
      <c r="UR570">
        <v>0</v>
      </c>
      <c r="US570">
        <v>0</v>
      </c>
      <c r="UT570">
        <v>0</v>
      </c>
      <c r="UU570">
        <v>0</v>
      </c>
      <c r="UV570">
        <v>0</v>
      </c>
      <c r="UW570">
        <v>0</v>
      </c>
      <c r="UX570">
        <v>0</v>
      </c>
      <c r="UY570">
        <v>0</v>
      </c>
      <c r="UZ570">
        <v>0</v>
      </c>
      <c r="VA570">
        <v>0</v>
      </c>
      <c r="VB570">
        <v>0</v>
      </c>
      <c r="VC570">
        <v>0</v>
      </c>
      <c r="VD570">
        <v>0</v>
      </c>
      <c r="VE570">
        <v>0</v>
      </c>
      <c r="VF570">
        <v>0</v>
      </c>
      <c r="VG570">
        <v>0</v>
      </c>
      <c r="VH570">
        <v>1</v>
      </c>
      <c r="VI570">
        <v>0</v>
      </c>
      <c r="VJ570">
        <v>0</v>
      </c>
      <c r="VK570">
        <v>0</v>
      </c>
      <c r="VL570">
        <v>0</v>
      </c>
      <c r="VM570">
        <v>0</v>
      </c>
      <c r="VN570">
        <v>0</v>
      </c>
      <c r="VO570">
        <v>0</v>
      </c>
      <c r="VP570">
        <v>0</v>
      </c>
      <c r="VQ570">
        <v>0</v>
      </c>
      <c r="VR570">
        <v>0</v>
      </c>
      <c r="VS570">
        <v>0</v>
      </c>
      <c r="VT570">
        <v>0</v>
      </c>
      <c r="VU570">
        <v>0</v>
      </c>
      <c r="VV570">
        <v>0</v>
      </c>
      <c r="VW570">
        <v>0</v>
      </c>
      <c r="VX570">
        <v>0</v>
      </c>
      <c r="VY570">
        <v>0</v>
      </c>
      <c r="VZ570">
        <v>0</v>
      </c>
      <c r="WA570">
        <v>0</v>
      </c>
      <c r="WB570">
        <v>0</v>
      </c>
      <c r="WC570">
        <v>0</v>
      </c>
      <c r="WD570">
        <v>0</v>
      </c>
      <c r="WE570">
        <v>0</v>
      </c>
      <c r="WF570">
        <v>0</v>
      </c>
      <c r="WG570">
        <v>0</v>
      </c>
      <c r="WH570">
        <v>0</v>
      </c>
      <c r="WI570">
        <v>0</v>
      </c>
      <c r="WJ570">
        <v>0</v>
      </c>
      <c r="WK570">
        <v>0</v>
      </c>
      <c r="WL570">
        <v>0</v>
      </c>
      <c r="WM570">
        <v>0</v>
      </c>
      <c r="WN570">
        <v>0</v>
      </c>
      <c r="WO570">
        <v>1</v>
      </c>
      <c r="WP570">
        <v>0</v>
      </c>
      <c r="WQ570">
        <v>0</v>
      </c>
      <c r="WR570">
        <v>0</v>
      </c>
      <c r="WS570">
        <v>0</v>
      </c>
      <c r="WT570">
        <v>0</v>
      </c>
      <c r="WU570">
        <v>0</v>
      </c>
      <c r="WV570">
        <v>0</v>
      </c>
      <c r="WW570">
        <v>0</v>
      </c>
      <c r="WX570">
        <v>0</v>
      </c>
      <c r="WY570">
        <v>0</v>
      </c>
      <c r="WZ570">
        <v>0</v>
      </c>
      <c r="XA570">
        <v>0</v>
      </c>
      <c r="XB570">
        <v>0</v>
      </c>
      <c r="XC570">
        <v>0</v>
      </c>
      <c r="XD570">
        <v>0</v>
      </c>
      <c r="XE570">
        <v>0</v>
      </c>
      <c r="XF570">
        <v>0</v>
      </c>
      <c r="XG570">
        <v>0</v>
      </c>
      <c r="XH570">
        <v>0</v>
      </c>
      <c r="XI570">
        <v>0</v>
      </c>
      <c r="XJ570">
        <v>0</v>
      </c>
      <c r="XK570">
        <v>0</v>
      </c>
      <c r="XL570">
        <v>0</v>
      </c>
      <c r="XM570">
        <v>0</v>
      </c>
      <c r="XN570">
        <v>0</v>
      </c>
      <c r="XO570">
        <v>0</v>
      </c>
      <c r="XP570">
        <v>0</v>
      </c>
      <c r="XQ570">
        <v>1</v>
      </c>
      <c r="XR570">
        <v>0</v>
      </c>
      <c r="XS570">
        <v>0</v>
      </c>
      <c r="XT570">
        <v>0</v>
      </c>
      <c r="XU570">
        <v>0</v>
      </c>
      <c r="XV570">
        <v>0</v>
      </c>
      <c r="XW570">
        <v>0</v>
      </c>
      <c r="XX570">
        <v>0</v>
      </c>
      <c r="XY570">
        <v>0</v>
      </c>
      <c r="XZ570">
        <v>0</v>
      </c>
      <c r="YA570">
        <v>0</v>
      </c>
      <c r="YB570">
        <v>0</v>
      </c>
      <c r="YC570">
        <v>0</v>
      </c>
      <c r="YD570">
        <v>1</v>
      </c>
      <c r="YE570">
        <v>0</v>
      </c>
      <c r="YF570">
        <v>0</v>
      </c>
      <c r="YG570">
        <v>0</v>
      </c>
      <c r="YH570">
        <v>0</v>
      </c>
      <c r="YI570">
        <v>0</v>
      </c>
      <c r="YJ570">
        <v>0</v>
      </c>
      <c r="YK570">
        <v>0</v>
      </c>
      <c r="YL570">
        <v>0</v>
      </c>
      <c r="YM570">
        <v>0</v>
      </c>
      <c r="YN570">
        <v>0</v>
      </c>
      <c r="YO570">
        <v>0</v>
      </c>
      <c r="YP570">
        <v>0</v>
      </c>
      <c r="YQ570">
        <v>0</v>
      </c>
      <c r="YR570">
        <v>1</v>
      </c>
      <c r="YS570">
        <v>0</v>
      </c>
      <c r="YT570">
        <v>1</v>
      </c>
      <c r="YU570">
        <v>0</v>
      </c>
      <c r="YV570">
        <v>0</v>
      </c>
      <c r="YW570">
        <v>0</v>
      </c>
      <c r="YX570">
        <v>0</v>
      </c>
      <c r="YY570">
        <v>1</v>
      </c>
      <c r="YZ570">
        <v>0</v>
      </c>
      <c r="ZA570">
        <v>0</v>
      </c>
      <c r="ZB570">
        <v>0</v>
      </c>
      <c r="ZC570">
        <v>0</v>
      </c>
      <c r="ZD570">
        <v>0</v>
      </c>
      <c r="ZE570">
        <v>0</v>
      </c>
      <c r="ZF570">
        <v>1</v>
      </c>
      <c r="ZG570">
        <v>0</v>
      </c>
      <c r="ZH570">
        <v>0</v>
      </c>
      <c r="ZI570">
        <v>0</v>
      </c>
      <c r="ZJ570">
        <v>0</v>
      </c>
      <c r="ZK570">
        <v>0</v>
      </c>
      <c r="ZL570">
        <v>0</v>
      </c>
      <c r="ZM570">
        <v>0</v>
      </c>
      <c r="ZN570">
        <v>0</v>
      </c>
      <c r="ZO570">
        <v>0</v>
      </c>
      <c r="ZP570">
        <v>0</v>
      </c>
      <c r="ZQ570">
        <v>0</v>
      </c>
      <c r="ZR570">
        <v>0</v>
      </c>
      <c r="ZS570">
        <v>0</v>
      </c>
      <c r="ZT570">
        <v>1</v>
      </c>
      <c r="ZU570">
        <v>0</v>
      </c>
      <c r="ZV570">
        <v>0</v>
      </c>
      <c r="ZW570">
        <v>0</v>
      </c>
      <c r="ZX570">
        <v>0</v>
      </c>
      <c r="ZY570">
        <v>0</v>
      </c>
      <c r="ZZ570">
        <v>0</v>
      </c>
      <c r="AAA570">
        <v>0</v>
      </c>
      <c r="AAB570">
        <v>0</v>
      </c>
      <c r="AAC570">
        <v>0</v>
      </c>
      <c r="AAD570">
        <v>0</v>
      </c>
      <c r="AAE570">
        <v>0</v>
      </c>
      <c r="AAF570">
        <v>0</v>
      </c>
      <c r="AAG570">
        <v>0</v>
      </c>
      <c r="AAH570">
        <v>0</v>
      </c>
      <c r="AAI570">
        <v>0</v>
      </c>
      <c r="AAJ570">
        <v>0</v>
      </c>
      <c r="AAK570">
        <v>0</v>
      </c>
      <c r="AAL570">
        <v>0</v>
      </c>
      <c r="AAM570">
        <v>0</v>
      </c>
      <c r="AAN570">
        <v>0</v>
      </c>
      <c r="AAO570">
        <v>0</v>
      </c>
      <c r="AAP570">
        <v>1</v>
      </c>
      <c r="AAQ570">
        <v>0</v>
      </c>
      <c r="AAR570">
        <v>0</v>
      </c>
      <c r="AAS570">
        <v>0</v>
      </c>
      <c r="AAT570">
        <v>0</v>
      </c>
      <c r="AAU570">
        <v>1</v>
      </c>
      <c r="AAV570">
        <v>0</v>
      </c>
      <c r="AAW570">
        <v>0</v>
      </c>
      <c r="AAX570">
        <v>0</v>
      </c>
      <c r="AAY570">
        <v>0</v>
      </c>
      <c r="AAZ570">
        <v>0</v>
      </c>
      <c r="ABA570">
        <v>0</v>
      </c>
      <c r="ABB570">
        <v>0</v>
      </c>
      <c r="ABC570">
        <v>0</v>
      </c>
      <c r="ABD570">
        <v>0</v>
      </c>
      <c r="ABE570">
        <v>0</v>
      </c>
      <c r="ABF570">
        <v>0</v>
      </c>
      <c r="ABG570">
        <v>0</v>
      </c>
      <c r="ABH570">
        <v>0</v>
      </c>
      <c r="ABI570">
        <v>0</v>
      </c>
      <c r="ABJ570">
        <v>0</v>
      </c>
      <c r="ABK570">
        <v>0</v>
      </c>
      <c r="ABL570">
        <v>0</v>
      </c>
      <c r="ABM570">
        <v>0</v>
      </c>
      <c r="ABN570">
        <v>0</v>
      </c>
      <c r="ABO570">
        <v>0</v>
      </c>
      <c r="ABP570">
        <v>0</v>
      </c>
      <c r="ABQ570">
        <v>0</v>
      </c>
      <c r="ABR570">
        <v>1</v>
      </c>
      <c r="ABS570">
        <v>0</v>
      </c>
      <c r="ABT570">
        <v>0</v>
      </c>
      <c r="ABU570">
        <v>0</v>
      </c>
      <c r="ABV570">
        <v>0</v>
      </c>
      <c r="ABW570">
        <v>0</v>
      </c>
      <c r="ABX570">
        <v>0</v>
      </c>
      <c r="ABY570">
        <v>0</v>
      </c>
      <c r="ABZ570">
        <v>0</v>
      </c>
      <c r="ACA570">
        <v>0</v>
      </c>
      <c r="ACB570">
        <v>0</v>
      </c>
      <c r="ACC570">
        <v>0</v>
      </c>
      <c r="ACD570">
        <v>0</v>
      </c>
      <c r="ACE570">
        <v>0</v>
      </c>
      <c r="ACF570">
        <v>0</v>
      </c>
      <c r="ACG570">
        <v>0</v>
      </c>
      <c r="ACH570">
        <v>0</v>
      </c>
      <c r="ACI570">
        <v>0</v>
      </c>
      <c r="ACJ570">
        <v>0</v>
      </c>
      <c r="ACK570">
        <v>1</v>
      </c>
      <c r="ACL570">
        <v>0</v>
      </c>
      <c r="ACM570">
        <v>0</v>
      </c>
      <c r="ACN570">
        <v>0</v>
      </c>
      <c r="ACO570">
        <v>0</v>
      </c>
      <c r="ACP570">
        <v>0</v>
      </c>
      <c r="ACQ570">
        <v>0</v>
      </c>
      <c r="ACR570">
        <v>0</v>
      </c>
      <c r="ACS570">
        <v>0</v>
      </c>
      <c r="ACT570">
        <v>0</v>
      </c>
      <c r="ACU570">
        <v>0</v>
      </c>
      <c r="ACV570">
        <v>0</v>
      </c>
      <c r="ACW570">
        <v>1</v>
      </c>
      <c r="ACX570">
        <v>0</v>
      </c>
      <c r="ACY570">
        <v>0</v>
      </c>
      <c r="ACZ570">
        <v>0</v>
      </c>
      <c r="ADA570">
        <v>0</v>
      </c>
      <c r="ADB570">
        <v>0</v>
      </c>
      <c r="ADC570">
        <v>0</v>
      </c>
      <c r="ADD570">
        <v>0</v>
      </c>
      <c r="ADE570">
        <v>0</v>
      </c>
      <c r="ADF570">
        <v>0</v>
      </c>
      <c r="ADG570">
        <v>0</v>
      </c>
      <c r="ADH570">
        <v>0</v>
      </c>
      <c r="ADI570">
        <v>0</v>
      </c>
      <c r="ADJ570">
        <v>1</v>
      </c>
      <c r="ADK570">
        <v>0</v>
      </c>
      <c r="ADL570">
        <v>0</v>
      </c>
      <c r="ADM570">
        <v>0</v>
      </c>
      <c r="ADN570">
        <v>0</v>
      </c>
      <c r="ADO570">
        <v>0</v>
      </c>
      <c r="ADP570">
        <v>0</v>
      </c>
      <c r="ADQ570">
        <v>0</v>
      </c>
      <c r="ADR570">
        <v>0</v>
      </c>
      <c r="ADS570">
        <v>0</v>
      </c>
      <c r="ADT570">
        <v>0</v>
      </c>
      <c r="ADU570">
        <v>0</v>
      </c>
      <c r="ADV570">
        <v>0</v>
      </c>
      <c r="ADW570">
        <v>0</v>
      </c>
      <c r="ADX570">
        <v>0</v>
      </c>
      <c r="ADY570">
        <v>0</v>
      </c>
      <c r="ADZ570">
        <v>0</v>
      </c>
      <c r="AEA570">
        <v>0</v>
      </c>
      <c r="AEB570">
        <v>0</v>
      </c>
      <c r="AEC570">
        <v>1</v>
      </c>
      <c r="AED570">
        <v>0</v>
      </c>
      <c r="AEE570">
        <v>0</v>
      </c>
      <c r="AEF570">
        <v>0</v>
      </c>
      <c r="AEG570">
        <v>0</v>
      </c>
      <c r="AEH570">
        <v>0</v>
      </c>
      <c r="AEI570">
        <v>0</v>
      </c>
      <c r="AEJ570">
        <v>0</v>
      </c>
      <c r="AEK570">
        <v>0</v>
      </c>
      <c r="AEL570">
        <v>0</v>
      </c>
      <c r="AEM570">
        <v>0</v>
      </c>
      <c r="AEN570">
        <v>0</v>
      </c>
      <c r="AEO570">
        <v>0</v>
      </c>
      <c r="AEP570">
        <v>0</v>
      </c>
      <c r="AEQ570">
        <v>0</v>
      </c>
      <c r="AER570">
        <v>0</v>
      </c>
      <c r="AES570">
        <v>0</v>
      </c>
      <c r="AET570">
        <v>0</v>
      </c>
      <c r="AEU570">
        <v>0</v>
      </c>
      <c r="AEV570">
        <v>0</v>
      </c>
      <c r="AEW570">
        <v>0</v>
      </c>
      <c r="AEX570">
        <v>0</v>
      </c>
      <c r="AEY570">
        <v>0</v>
      </c>
      <c r="AEZ570">
        <v>0</v>
      </c>
      <c r="AFA570">
        <v>1</v>
      </c>
      <c r="AFB570">
        <v>0</v>
      </c>
      <c r="AFC570">
        <v>1</v>
      </c>
      <c r="AFD570">
        <v>0</v>
      </c>
      <c r="AFE570">
        <v>0</v>
      </c>
      <c r="AFF570">
        <v>0</v>
      </c>
      <c r="AFG570">
        <v>0</v>
      </c>
      <c r="AFH570">
        <v>0</v>
      </c>
      <c r="AFI570">
        <v>0</v>
      </c>
      <c r="AFJ570">
        <v>0</v>
      </c>
      <c r="AFK570">
        <v>0</v>
      </c>
      <c r="AFL570">
        <v>0</v>
      </c>
      <c r="AFM570">
        <v>0</v>
      </c>
      <c r="AFN570">
        <v>0</v>
      </c>
      <c r="AFO570">
        <v>0</v>
      </c>
      <c r="AFP570">
        <v>0</v>
      </c>
      <c r="AFQ570">
        <v>0</v>
      </c>
      <c r="AFR570">
        <v>0</v>
      </c>
      <c r="AFS570">
        <v>0</v>
      </c>
      <c r="AFT570">
        <v>0</v>
      </c>
      <c r="AFU570">
        <v>0</v>
      </c>
      <c r="AFV570">
        <v>0</v>
      </c>
      <c r="AFW570">
        <v>0</v>
      </c>
      <c r="AFX570">
        <v>0</v>
      </c>
      <c r="AFY570">
        <v>0</v>
      </c>
      <c r="AFZ570">
        <v>0</v>
      </c>
      <c r="AGA570">
        <v>1</v>
      </c>
      <c r="AGB570">
        <v>0</v>
      </c>
      <c r="AGC570">
        <v>0</v>
      </c>
      <c r="AGD570">
        <v>0</v>
      </c>
      <c r="AGE570">
        <v>0</v>
      </c>
      <c r="AGF570">
        <v>1</v>
      </c>
      <c r="AGG570">
        <v>1</v>
      </c>
      <c r="AGH570">
        <v>0</v>
      </c>
      <c r="AGI570">
        <v>0</v>
      </c>
      <c r="AGJ570">
        <v>0</v>
      </c>
      <c r="AGK570">
        <v>0</v>
      </c>
      <c r="AGL570">
        <v>0</v>
      </c>
      <c r="AGM570">
        <v>0</v>
      </c>
      <c r="AGN570">
        <v>0</v>
      </c>
      <c r="AGO570">
        <v>0</v>
      </c>
      <c r="AGP570">
        <v>0</v>
      </c>
      <c r="AGQ570">
        <v>0</v>
      </c>
      <c r="AGR570">
        <v>0</v>
      </c>
      <c r="AGS570">
        <v>0</v>
      </c>
      <c r="AGT570">
        <v>0</v>
      </c>
      <c r="AGU570">
        <v>1</v>
      </c>
      <c r="AGV570">
        <v>0</v>
      </c>
      <c r="AGW570">
        <v>0</v>
      </c>
      <c r="AGX570">
        <v>0</v>
      </c>
      <c r="AGY570">
        <v>1</v>
      </c>
      <c r="AGZ570">
        <v>0</v>
      </c>
      <c r="AHA570">
        <v>0</v>
      </c>
      <c r="AHB570">
        <v>0</v>
      </c>
      <c r="AHC570">
        <v>0</v>
      </c>
      <c r="AHD570">
        <v>0</v>
      </c>
      <c r="AHE570">
        <v>0</v>
      </c>
      <c r="AHF570">
        <v>0</v>
      </c>
      <c r="AHG570">
        <v>0</v>
      </c>
      <c r="AHH570">
        <v>0</v>
      </c>
      <c r="AHI570">
        <v>0</v>
      </c>
      <c r="AHJ570">
        <v>0</v>
      </c>
      <c r="AHK570">
        <v>0</v>
      </c>
      <c r="AHL570">
        <v>0</v>
      </c>
      <c r="AHM570">
        <v>0</v>
      </c>
      <c r="AHN570">
        <v>0</v>
      </c>
      <c r="AHO570">
        <v>0</v>
      </c>
      <c r="AHP570">
        <v>0</v>
      </c>
      <c r="AHQ570">
        <v>0</v>
      </c>
      <c r="AHR570">
        <v>0</v>
      </c>
      <c r="AHS570">
        <v>0</v>
      </c>
      <c r="AHT570">
        <v>1</v>
      </c>
      <c r="AHU570">
        <v>0</v>
      </c>
      <c r="AHV570">
        <v>0</v>
      </c>
      <c r="AHW570">
        <v>0</v>
      </c>
      <c r="AHX570">
        <v>0</v>
      </c>
      <c r="AHY570">
        <v>0</v>
      </c>
      <c r="AHZ570">
        <v>1</v>
      </c>
      <c r="AIA570">
        <v>0</v>
      </c>
      <c r="AIB570">
        <v>0</v>
      </c>
      <c r="AIC570">
        <v>0</v>
      </c>
      <c r="AID570">
        <v>1</v>
      </c>
      <c r="AIE570">
        <v>0</v>
      </c>
      <c r="AIF570">
        <v>0</v>
      </c>
      <c r="AIG570">
        <v>0</v>
      </c>
      <c r="AIH570">
        <v>0</v>
      </c>
      <c r="AII570">
        <v>0</v>
      </c>
      <c r="AIJ570">
        <v>0</v>
      </c>
      <c r="AIK570">
        <v>0</v>
      </c>
      <c r="AIL570">
        <v>1</v>
      </c>
      <c r="AIM570">
        <v>0</v>
      </c>
      <c r="AIN570">
        <v>0</v>
      </c>
      <c r="AIO570">
        <v>0</v>
      </c>
      <c r="AIP570">
        <v>0</v>
      </c>
      <c r="AIQ570">
        <v>0</v>
      </c>
      <c r="AIR570">
        <v>1</v>
      </c>
      <c r="AIS570">
        <v>0</v>
      </c>
      <c r="AIT570">
        <v>0</v>
      </c>
      <c r="AIU570">
        <v>0</v>
      </c>
      <c r="AIV570">
        <v>0</v>
      </c>
      <c r="AIW570">
        <v>0</v>
      </c>
      <c r="AIX570">
        <v>0</v>
      </c>
      <c r="AIY570">
        <v>1</v>
      </c>
      <c r="AIZ570">
        <v>0</v>
      </c>
      <c r="AJA570">
        <v>0</v>
      </c>
      <c r="AJB570">
        <v>0</v>
      </c>
      <c r="AJC570">
        <v>0</v>
      </c>
      <c r="AJD570">
        <v>0</v>
      </c>
      <c r="AJE570">
        <v>0</v>
      </c>
      <c r="AJF570">
        <v>0</v>
      </c>
      <c r="AJG570">
        <v>0</v>
      </c>
      <c r="AJH570">
        <v>0</v>
      </c>
      <c r="AJI570">
        <v>0</v>
      </c>
      <c r="AJJ570">
        <v>0</v>
      </c>
      <c r="AJK570">
        <v>0</v>
      </c>
      <c r="AJL570">
        <v>0</v>
      </c>
      <c r="AJM570">
        <v>0</v>
      </c>
      <c r="AJN570">
        <v>0</v>
      </c>
      <c r="AJO570">
        <v>0</v>
      </c>
      <c r="AJP570">
        <v>1</v>
      </c>
      <c r="AJQ570">
        <v>0</v>
      </c>
      <c r="AJR570">
        <v>1</v>
      </c>
      <c r="AJS570">
        <v>1</v>
      </c>
      <c r="AJT570">
        <v>0</v>
      </c>
      <c r="AJU570">
        <v>0</v>
      </c>
      <c r="AJV570">
        <v>0</v>
      </c>
      <c r="AJW570">
        <v>0</v>
      </c>
      <c r="AJX570">
        <v>0</v>
      </c>
      <c r="AJY570">
        <v>0</v>
      </c>
      <c r="AJZ570">
        <v>0</v>
      </c>
      <c r="AKA570">
        <v>1</v>
      </c>
      <c r="AKB570">
        <v>0</v>
      </c>
      <c r="AKC570">
        <v>1</v>
      </c>
      <c r="AKD570">
        <v>0</v>
      </c>
      <c r="AKE570">
        <v>0</v>
      </c>
      <c r="AKF570">
        <v>0</v>
      </c>
      <c r="AKG570">
        <v>0</v>
      </c>
      <c r="AKH570">
        <v>0</v>
      </c>
      <c r="AKI570">
        <v>0</v>
      </c>
      <c r="AKJ570">
        <v>0</v>
      </c>
      <c r="AKK570">
        <v>0</v>
      </c>
      <c r="AKL570">
        <v>0</v>
      </c>
      <c r="AKM570">
        <v>1</v>
      </c>
      <c r="AKN570">
        <v>0</v>
      </c>
      <c r="AKO570">
        <v>0</v>
      </c>
      <c r="AKP570">
        <v>0</v>
      </c>
      <c r="AKQ570">
        <v>0</v>
      </c>
      <c r="AKR570">
        <v>0</v>
      </c>
      <c r="AKS570">
        <v>0</v>
      </c>
      <c r="AKT570">
        <v>0</v>
      </c>
      <c r="AKU570">
        <v>0</v>
      </c>
      <c r="AKV570">
        <v>0</v>
      </c>
      <c r="AKW570">
        <v>0</v>
      </c>
      <c r="AKX570">
        <v>0</v>
      </c>
      <c r="AKY570">
        <v>0</v>
      </c>
      <c r="AKZ570">
        <v>0</v>
      </c>
      <c r="ALA570">
        <v>0</v>
      </c>
      <c r="ALB570">
        <v>0</v>
      </c>
      <c r="ALC570">
        <v>0</v>
      </c>
      <c r="ALD570">
        <v>0</v>
      </c>
      <c r="ALE570">
        <v>0</v>
      </c>
      <c r="ALF570">
        <v>1</v>
      </c>
      <c r="ALG570">
        <v>0</v>
      </c>
      <c r="ALH570">
        <v>0</v>
      </c>
      <c r="ALI570">
        <v>0</v>
      </c>
      <c r="ALJ570">
        <v>0</v>
      </c>
      <c r="ALK570">
        <v>0</v>
      </c>
      <c r="ALL570">
        <v>0</v>
      </c>
      <c r="ALM570">
        <v>0</v>
      </c>
      <c r="ALN570">
        <v>0</v>
      </c>
      <c r="ALO570">
        <v>0</v>
      </c>
      <c r="ALP570">
        <v>0</v>
      </c>
      <c r="ALQ570">
        <v>0</v>
      </c>
      <c r="ALR570">
        <v>0</v>
      </c>
      <c r="ALS570">
        <v>0</v>
      </c>
      <c r="ALT570">
        <v>0</v>
      </c>
      <c r="ALU570">
        <v>0</v>
      </c>
      <c r="ALV570">
        <v>0</v>
      </c>
      <c r="ALW570">
        <v>0</v>
      </c>
      <c r="ALX570">
        <v>1</v>
      </c>
      <c r="ALY570">
        <v>0</v>
      </c>
      <c r="ALZ570">
        <v>0</v>
      </c>
      <c r="AMA570">
        <v>0</v>
      </c>
      <c r="AMB570">
        <v>0</v>
      </c>
      <c r="AMC570">
        <v>0</v>
      </c>
      <c r="AMD570">
        <v>0</v>
      </c>
      <c r="AME570">
        <v>0</v>
      </c>
      <c r="AMF570">
        <v>0</v>
      </c>
      <c r="AMG570">
        <v>0</v>
      </c>
      <c r="AMH570">
        <v>0</v>
      </c>
      <c r="AMI570">
        <v>0</v>
      </c>
      <c r="AMJ570">
        <v>0</v>
      </c>
      <c r="AMK570">
        <v>0</v>
      </c>
      <c r="AML570">
        <v>0</v>
      </c>
      <c r="AMM570">
        <v>0</v>
      </c>
      <c r="AMN570">
        <v>0</v>
      </c>
      <c r="AMO570">
        <v>0</v>
      </c>
      <c r="AMP570">
        <v>0</v>
      </c>
      <c r="AMQ570">
        <v>0</v>
      </c>
      <c r="AMR570">
        <v>0</v>
      </c>
      <c r="AMS570">
        <v>0</v>
      </c>
      <c r="AMT570">
        <v>0</v>
      </c>
      <c r="AMU570">
        <v>0</v>
      </c>
      <c r="AMV570">
        <v>0</v>
      </c>
      <c r="AMW570">
        <v>0</v>
      </c>
      <c r="AMX570">
        <v>0</v>
      </c>
      <c r="AMY570">
        <v>0</v>
      </c>
      <c r="AMZ570">
        <v>0</v>
      </c>
      <c r="ANA570">
        <v>0</v>
      </c>
      <c r="ANB570">
        <v>0</v>
      </c>
      <c r="ANC570">
        <v>0</v>
      </c>
      <c r="AND570">
        <v>0</v>
      </c>
      <c r="ANE570">
        <v>0</v>
      </c>
      <c r="ANF570">
        <v>0</v>
      </c>
      <c r="ANG570">
        <v>0</v>
      </c>
      <c r="ANH570">
        <v>0</v>
      </c>
      <c r="ANI570">
        <v>0</v>
      </c>
      <c r="ANJ570">
        <v>0</v>
      </c>
      <c r="ANK570">
        <v>0</v>
      </c>
      <c r="ANL570">
        <v>0</v>
      </c>
      <c r="ANM570">
        <v>0</v>
      </c>
      <c r="ANN570">
        <v>0</v>
      </c>
      <c r="ANO570">
        <v>0</v>
      </c>
      <c r="ANP570">
        <v>0</v>
      </c>
      <c r="ANQ570">
        <v>0</v>
      </c>
      <c r="ANR570">
        <v>0</v>
      </c>
      <c r="ANS570">
        <v>1</v>
      </c>
      <c r="ANT570">
        <v>0</v>
      </c>
      <c r="ANU570">
        <v>0</v>
      </c>
      <c r="ANV570">
        <v>0</v>
      </c>
      <c r="ANW570">
        <v>0</v>
      </c>
      <c r="ANX570">
        <v>1</v>
      </c>
      <c r="ANY570">
        <v>0</v>
      </c>
      <c r="ANZ570">
        <v>0</v>
      </c>
      <c r="AOA570">
        <v>0</v>
      </c>
      <c r="AOB570">
        <v>1</v>
      </c>
      <c r="AOC570">
        <v>0</v>
      </c>
      <c r="AOD570">
        <v>0</v>
      </c>
      <c r="AOE570">
        <v>0</v>
      </c>
      <c r="AOF570">
        <v>0</v>
      </c>
      <c r="AOG570">
        <v>0</v>
      </c>
      <c r="AOH570">
        <v>0</v>
      </c>
      <c r="AOI570">
        <v>0</v>
      </c>
      <c r="AOJ570">
        <v>0</v>
      </c>
      <c r="AOK570">
        <v>0</v>
      </c>
      <c r="AOL570">
        <v>0</v>
      </c>
      <c r="AOM570">
        <v>0</v>
      </c>
      <c r="AON570">
        <v>0</v>
      </c>
      <c r="AOO570">
        <v>1</v>
      </c>
      <c r="AOP570">
        <v>0</v>
      </c>
      <c r="AOQ570">
        <v>0</v>
      </c>
      <c r="AOR570">
        <v>0</v>
      </c>
      <c r="AOS570">
        <v>0</v>
      </c>
      <c r="AOT570">
        <v>0</v>
      </c>
      <c r="AOU570">
        <v>0</v>
      </c>
      <c r="AOV570">
        <v>0</v>
      </c>
      <c r="AOW570">
        <v>0</v>
      </c>
      <c r="AOX570">
        <v>0</v>
      </c>
      <c r="AOY570">
        <v>0</v>
      </c>
      <c r="AOZ570">
        <v>0</v>
      </c>
      <c r="APA570">
        <v>0</v>
      </c>
      <c r="APB570">
        <v>0</v>
      </c>
      <c r="APC570">
        <v>0</v>
      </c>
      <c r="APD570">
        <v>0</v>
      </c>
      <c r="APE570">
        <v>0</v>
      </c>
      <c r="APF570">
        <v>0</v>
      </c>
      <c r="APG570">
        <v>0</v>
      </c>
      <c r="APH570">
        <v>0</v>
      </c>
      <c r="API570">
        <v>0</v>
      </c>
      <c r="APJ570">
        <v>0</v>
      </c>
      <c r="APK570">
        <v>0</v>
      </c>
      <c r="APL570">
        <v>0</v>
      </c>
      <c r="APM570">
        <v>0</v>
      </c>
      <c r="APN570">
        <v>0</v>
      </c>
      <c r="APO570">
        <v>0</v>
      </c>
      <c r="APP570">
        <v>0</v>
      </c>
      <c r="APQ570">
        <v>0</v>
      </c>
      <c r="APR570">
        <v>0</v>
      </c>
      <c r="APS570">
        <v>0</v>
      </c>
      <c r="APT570">
        <v>0</v>
      </c>
      <c r="APU570">
        <v>0</v>
      </c>
      <c r="APV570">
        <v>0</v>
      </c>
      <c r="APW570">
        <v>0</v>
      </c>
      <c r="APX570">
        <v>0</v>
      </c>
      <c r="APY570">
        <v>0</v>
      </c>
      <c r="APZ570">
        <v>0</v>
      </c>
      <c r="AQA570">
        <v>0</v>
      </c>
      <c r="AQB570">
        <v>0</v>
      </c>
      <c r="AQC570">
        <v>0</v>
      </c>
      <c r="AQD570">
        <v>0</v>
      </c>
      <c r="AQE570">
        <v>0</v>
      </c>
      <c r="AQF570">
        <v>0</v>
      </c>
      <c r="AQG570">
        <v>0</v>
      </c>
      <c r="AQH570">
        <v>0</v>
      </c>
      <c r="AQI570">
        <v>0</v>
      </c>
      <c r="AQJ570">
        <v>0</v>
      </c>
      <c r="AQK570">
        <v>0</v>
      </c>
      <c r="AQL570">
        <v>0</v>
      </c>
      <c r="AQM570">
        <v>0</v>
      </c>
      <c r="AQN570">
        <v>0</v>
      </c>
      <c r="AQO570">
        <v>0</v>
      </c>
      <c r="AQP570">
        <v>0</v>
      </c>
      <c r="AQQ570">
        <v>0</v>
      </c>
      <c r="AQR570">
        <v>1</v>
      </c>
      <c r="AQS570">
        <v>0</v>
      </c>
      <c r="AQT570">
        <v>0</v>
      </c>
      <c r="AQU570">
        <v>0</v>
      </c>
      <c r="AQV570">
        <v>0</v>
      </c>
      <c r="AQW570">
        <v>0</v>
      </c>
      <c r="AQX570">
        <v>0</v>
      </c>
      <c r="AQY570">
        <v>0</v>
      </c>
      <c r="AQZ570">
        <v>1</v>
      </c>
      <c r="ARA570">
        <v>0</v>
      </c>
      <c r="ARB570">
        <v>0</v>
      </c>
      <c r="ARC570">
        <v>0</v>
      </c>
      <c r="ARD570">
        <v>0</v>
      </c>
      <c r="ARE570">
        <v>0</v>
      </c>
      <c r="ARF570">
        <v>0</v>
      </c>
      <c r="ARG570">
        <v>0</v>
      </c>
      <c r="ARH570">
        <v>0</v>
      </c>
      <c r="ARI570">
        <v>0</v>
      </c>
      <c r="ARJ570">
        <v>0</v>
      </c>
      <c r="ARK570">
        <v>0</v>
      </c>
      <c r="ARL570">
        <v>0</v>
      </c>
      <c r="ARM570">
        <v>0</v>
      </c>
      <c r="ARN570">
        <v>0</v>
      </c>
      <c r="ARO570">
        <v>0</v>
      </c>
      <c r="ARP570">
        <v>0</v>
      </c>
      <c r="ARQ570">
        <v>0</v>
      </c>
      <c r="ARR570">
        <v>0</v>
      </c>
      <c r="ARS570">
        <v>0</v>
      </c>
      <c r="ART570">
        <v>0</v>
      </c>
      <c r="ARU570">
        <v>0</v>
      </c>
      <c r="ARV570">
        <v>0</v>
      </c>
      <c r="ARW570">
        <v>0</v>
      </c>
      <c r="ARX570">
        <v>0</v>
      </c>
      <c r="ARY570">
        <v>0</v>
      </c>
      <c r="ARZ570">
        <v>0</v>
      </c>
      <c r="ASA570">
        <v>0</v>
      </c>
      <c r="ASB570">
        <v>0</v>
      </c>
      <c r="ASC570">
        <v>0</v>
      </c>
      <c r="ASD570">
        <v>0</v>
      </c>
      <c r="ASE570">
        <v>0</v>
      </c>
      <c r="ASF570">
        <v>0</v>
      </c>
      <c r="ASG570">
        <v>0</v>
      </c>
      <c r="ASH570">
        <v>0</v>
      </c>
      <c r="ASI570">
        <v>0</v>
      </c>
      <c r="ASJ570">
        <v>1</v>
      </c>
      <c r="ASK570">
        <v>1</v>
      </c>
      <c r="ASL570">
        <v>0</v>
      </c>
      <c r="ASM570">
        <v>0</v>
      </c>
      <c r="ASN570">
        <v>0</v>
      </c>
      <c r="ASO570">
        <v>0</v>
      </c>
      <c r="ASP570">
        <v>0</v>
      </c>
      <c r="ASQ570">
        <v>0</v>
      </c>
      <c r="ASR570">
        <v>0</v>
      </c>
      <c r="ASS570">
        <v>0</v>
      </c>
      <c r="AST570">
        <v>1</v>
      </c>
      <c r="ASU570">
        <v>0</v>
      </c>
      <c r="ASV570">
        <v>0</v>
      </c>
      <c r="ASW570">
        <v>0</v>
      </c>
      <c r="ASX570">
        <v>0</v>
      </c>
      <c r="ASY570">
        <v>0</v>
      </c>
      <c r="ASZ570">
        <v>0</v>
      </c>
      <c r="ATA570">
        <v>0</v>
      </c>
      <c r="ATB570">
        <v>0</v>
      </c>
      <c r="ATC570">
        <v>0</v>
      </c>
      <c r="ATD570">
        <v>0</v>
      </c>
      <c r="ATE570">
        <v>0</v>
      </c>
      <c r="ATF570">
        <v>0</v>
      </c>
      <c r="ATG570">
        <v>0</v>
      </c>
      <c r="ATH570">
        <v>1</v>
      </c>
      <c r="ATI570">
        <v>0</v>
      </c>
      <c r="ATJ570">
        <v>0</v>
      </c>
      <c r="ATK570">
        <v>0</v>
      </c>
      <c r="ATL570">
        <v>0</v>
      </c>
      <c r="ATM570">
        <v>0</v>
      </c>
      <c r="ATN570">
        <v>0</v>
      </c>
      <c r="ATO570">
        <v>0</v>
      </c>
      <c r="ATP570">
        <v>0</v>
      </c>
      <c r="ATQ570">
        <v>0</v>
      </c>
      <c r="ATR570">
        <v>0</v>
      </c>
      <c r="ATS570">
        <v>0</v>
      </c>
      <c r="ATT570">
        <v>0</v>
      </c>
      <c r="ATU570">
        <v>0</v>
      </c>
      <c r="ATV570">
        <v>0</v>
      </c>
      <c r="ATW570">
        <v>0</v>
      </c>
      <c r="ATX570">
        <v>0</v>
      </c>
      <c r="ATY570">
        <v>0</v>
      </c>
      <c r="ATZ570">
        <v>0</v>
      </c>
      <c r="AUA570">
        <v>0</v>
      </c>
      <c r="AUB570">
        <v>0</v>
      </c>
      <c r="AUC570">
        <v>0</v>
      </c>
      <c r="AUD570">
        <v>0</v>
      </c>
      <c r="AUE570">
        <v>0</v>
      </c>
      <c r="AUF570">
        <v>0</v>
      </c>
      <c r="AUG570">
        <v>0</v>
      </c>
      <c r="AUH570">
        <v>0</v>
      </c>
      <c r="AUI570">
        <v>0</v>
      </c>
      <c r="AUJ570">
        <v>0</v>
      </c>
      <c r="AUK570">
        <v>0</v>
      </c>
      <c r="AUL570">
        <v>0</v>
      </c>
      <c r="AUM570">
        <v>0</v>
      </c>
      <c r="AUN570">
        <v>0</v>
      </c>
      <c r="AUO570">
        <v>0</v>
      </c>
      <c r="AUP570">
        <v>1</v>
      </c>
      <c r="AUQ570">
        <v>0</v>
      </c>
      <c r="AUR570">
        <v>0</v>
      </c>
      <c r="AUS570">
        <v>0</v>
      </c>
      <c r="AUT570">
        <v>0</v>
      </c>
      <c r="AUU570">
        <v>1</v>
      </c>
      <c r="AUV570">
        <v>0</v>
      </c>
      <c r="AUW570">
        <v>0</v>
      </c>
      <c r="AUX570">
        <v>0</v>
      </c>
      <c r="AUY570">
        <v>0</v>
      </c>
      <c r="AUZ570">
        <v>1</v>
      </c>
      <c r="AVA570">
        <v>0</v>
      </c>
      <c r="AVB570">
        <v>0</v>
      </c>
      <c r="AVC570">
        <v>0</v>
      </c>
      <c r="AVD570">
        <v>0</v>
      </c>
      <c r="AVE570">
        <v>0</v>
      </c>
      <c r="AVF570">
        <v>0</v>
      </c>
      <c r="AVG570">
        <v>0</v>
      </c>
      <c r="AVH570">
        <v>0</v>
      </c>
      <c r="AVI570">
        <v>0</v>
      </c>
      <c r="AVJ570">
        <v>0</v>
      </c>
      <c r="AVK570">
        <v>0</v>
      </c>
      <c r="AVL570">
        <v>0</v>
      </c>
      <c r="AVM570">
        <v>0</v>
      </c>
      <c r="AVN570">
        <v>0</v>
      </c>
      <c r="AVO570">
        <v>0</v>
      </c>
      <c r="AVP570">
        <v>0</v>
      </c>
      <c r="AVQ570">
        <v>0</v>
      </c>
      <c r="AVR570">
        <v>0</v>
      </c>
      <c r="AVS570">
        <v>0</v>
      </c>
      <c r="AVT570">
        <v>0</v>
      </c>
      <c r="AVU570">
        <v>0</v>
      </c>
      <c r="AVV570">
        <v>0</v>
      </c>
      <c r="AVW570">
        <v>0</v>
      </c>
      <c r="AVX570">
        <v>0</v>
      </c>
      <c r="AVY570">
        <v>0</v>
      </c>
      <c r="AVZ570">
        <v>0</v>
      </c>
      <c r="AWA570">
        <v>0</v>
      </c>
      <c r="AWB570">
        <v>0</v>
      </c>
      <c r="AWC570">
        <v>1</v>
      </c>
      <c r="AWD570">
        <v>0</v>
      </c>
      <c r="AWE570">
        <v>0</v>
      </c>
      <c r="AWF570">
        <v>0</v>
      </c>
      <c r="AWG570">
        <v>1</v>
      </c>
      <c r="AWH570">
        <v>0</v>
      </c>
      <c r="AWI570">
        <v>0</v>
      </c>
      <c r="AWJ570">
        <v>0</v>
      </c>
      <c r="AWK570">
        <v>0</v>
      </c>
      <c r="AWL570">
        <v>0</v>
      </c>
      <c r="AWM570">
        <v>0</v>
      </c>
      <c r="AWN570">
        <v>0</v>
      </c>
      <c r="AWO570" s="16">
        <v>5</v>
      </c>
    </row>
    <row r="571" spans="1:1289" x14ac:dyDescent="0.25">
      <c r="A571">
        <v>2692</v>
      </c>
      <c r="B571">
        <v>1</v>
      </c>
      <c r="C571">
        <v>1</v>
      </c>
      <c r="D571">
        <v>1</v>
      </c>
      <c r="E571">
        <v>1</v>
      </c>
      <c r="F571">
        <v>1</v>
      </c>
      <c r="G571">
        <v>1</v>
      </c>
      <c r="H571">
        <v>0</v>
      </c>
      <c r="I571">
        <v>1</v>
      </c>
      <c r="J571">
        <v>1</v>
      </c>
      <c r="K571">
        <v>1</v>
      </c>
      <c r="L571">
        <v>1</v>
      </c>
      <c r="M571">
        <v>0</v>
      </c>
      <c r="N571">
        <v>1</v>
      </c>
      <c r="O571">
        <v>1</v>
      </c>
      <c r="P571">
        <v>0</v>
      </c>
      <c r="Q571">
        <v>0</v>
      </c>
      <c r="R571">
        <v>0</v>
      </c>
      <c r="S571">
        <v>0</v>
      </c>
      <c r="T571">
        <v>1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1</v>
      </c>
      <c r="AH571">
        <v>0</v>
      </c>
      <c r="AI571">
        <v>0</v>
      </c>
      <c r="AJ571">
        <v>1</v>
      </c>
      <c r="AK571">
        <v>1</v>
      </c>
      <c r="AL571">
        <v>1</v>
      </c>
      <c r="AM571">
        <v>1</v>
      </c>
      <c r="AN571">
        <v>1</v>
      </c>
      <c r="AO571">
        <v>0</v>
      </c>
      <c r="AP571">
        <v>1</v>
      </c>
      <c r="AQ571">
        <v>1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1</v>
      </c>
      <c r="AX571">
        <v>1</v>
      </c>
      <c r="AY571">
        <v>1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1</v>
      </c>
      <c r="BF571">
        <v>0</v>
      </c>
      <c r="BG571">
        <v>0</v>
      </c>
      <c r="BH571">
        <v>0</v>
      </c>
      <c r="BI571">
        <v>0</v>
      </c>
      <c r="BJ571">
        <v>1</v>
      </c>
      <c r="BK571">
        <v>0</v>
      </c>
      <c r="BL571">
        <v>0</v>
      </c>
      <c r="BM571">
        <v>1</v>
      </c>
      <c r="BN571">
        <v>0</v>
      </c>
      <c r="BO571">
        <v>0</v>
      </c>
      <c r="BP571">
        <v>1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1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1</v>
      </c>
      <c r="CD571">
        <v>1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0</v>
      </c>
      <c r="CN571">
        <v>0</v>
      </c>
      <c r="CO571">
        <v>0</v>
      </c>
      <c r="CP571">
        <v>1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1</v>
      </c>
      <c r="DE571">
        <v>1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1</v>
      </c>
      <c r="DO571">
        <v>0</v>
      </c>
      <c r="DP571">
        <v>0</v>
      </c>
      <c r="DQ571">
        <v>0</v>
      </c>
      <c r="DR571">
        <v>0</v>
      </c>
      <c r="DS571">
        <v>1</v>
      </c>
      <c r="DT571">
        <v>0</v>
      </c>
      <c r="DU571">
        <v>0</v>
      </c>
      <c r="DV571">
        <v>0</v>
      </c>
      <c r="DW571">
        <v>0</v>
      </c>
      <c r="DX571">
        <v>0</v>
      </c>
      <c r="DY571">
        <v>1</v>
      </c>
      <c r="DZ571">
        <v>0</v>
      </c>
      <c r="EA571">
        <v>0</v>
      </c>
      <c r="EB571">
        <v>0</v>
      </c>
      <c r="EC571">
        <v>1</v>
      </c>
      <c r="ED571">
        <v>0</v>
      </c>
      <c r="EE571">
        <v>0</v>
      </c>
      <c r="EF571">
        <v>0</v>
      </c>
      <c r="EG571">
        <v>0</v>
      </c>
      <c r="EH571">
        <v>1</v>
      </c>
      <c r="EI571">
        <v>0</v>
      </c>
      <c r="EJ571">
        <v>0</v>
      </c>
      <c r="EK571">
        <v>0</v>
      </c>
      <c r="EL571">
        <v>0</v>
      </c>
      <c r="EM571">
        <v>0</v>
      </c>
      <c r="EN571">
        <v>0</v>
      </c>
      <c r="EO571">
        <v>1</v>
      </c>
      <c r="EP571">
        <v>0</v>
      </c>
      <c r="EQ571">
        <v>1</v>
      </c>
      <c r="ER571">
        <v>0</v>
      </c>
      <c r="ES571">
        <v>0</v>
      </c>
      <c r="ET571">
        <v>0</v>
      </c>
      <c r="EU571">
        <v>0</v>
      </c>
      <c r="EV571">
        <v>1</v>
      </c>
      <c r="EW571">
        <v>1</v>
      </c>
      <c r="EX571">
        <v>1</v>
      </c>
      <c r="EY571">
        <v>0</v>
      </c>
      <c r="EZ571">
        <v>0</v>
      </c>
      <c r="FA571">
        <v>0</v>
      </c>
      <c r="FB571">
        <v>0</v>
      </c>
      <c r="FC571">
        <v>0</v>
      </c>
      <c r="FD571">
        <v>0</v>
      </c>
      <c r="FE571">
        <v>0</v>
      </c>
      <c r="FF571">
        <v>0</v>
      </c>
      <c r="FG571">
        <v>0</v>
      </c>
      <c r="FH571">
        <v>0</v>
      </c>
      <c r="FI571">
        <v>0</v>
      </c>
      <c r="FJ571">
        <v>1</v>
      </c>
      <c r="FK571">
        <v>1</v>
      </c>
      <c r="FL571">
        <v>0</v>
      </c>
      <c r="FM571">
        <v>0</v>
      </c>
      <c r="FN571">
        <v>0</v>
      </c>
      <c r="FO571">
        <v>0</v>
      </c>
      <c r="FP571">
        <v>0</v>
      </c>
      <c r="FQ571">
        <v>1</v>
      </c>
      <c r="FR571">
        <v>0</v>
      </c>
      <c r="FS571">
        <v>0</v>
      </c>
      <c r="FT571">
        <v>0</v>
      </c>
      <c r="FU571">
        <v>0</v>
      </c>
      <c r="FV571">
        <v>0</v>
      </c>
      <c r="FW571">
        <v>0</v>
      </c>
      <c r="FX571">
        <v>0</v>
      </c>
      <c r="FY571">
        <v>1</v>
      </c>
      <c r="FZ571">
        <v>0</v>
      </c>
      <c r="GA571">
        <v>0</v>
      </c>
      <c r="GB571">
        <v>1</v>
      </c>
      <c r="GC571">
        <v>0</v>
      </c>
      <c r="GD571">
        <v>0</v>
      </c>
      <c r="GE571">
        <v>0</v>
      </c>
      <c r="GF571">
        <v>1</v>
      </c>
      <c r="GG571">
        <v>0</v>
      </c>
      <c r="GH571">
        <v>0</v>
      </c>
      <c r="GI571">
        <v>0</v>
      </c>
      <c r="GJ571">
        <v>1</v>
      </c>
      <c r="GK571">
        <v>0</v>
      </c>
      <c r="GL571">
        <v>0</v>
      </c>
      <c r="GM571">
        <v>0</v>
      </c>
      <c r="GN571">
        <v>0</v>
      </c>
      <c r="GO571">
        <v>0</v>
      </c>
      <c r="GP571">
        <v>0</v>
      </c>
      <c r="GQ571">
        <v>1</v>
      </c>
      <c r="GR571">
        <v>0</v>
      </c>
      <c r="GS571">
        <v>0</v>
      </c>
      <c r="GT571">
        <v>0</v>
      </c>
      <c r="GU571">
        <v>1</v>
      </c>
      <c r="GV571">
        <v>1</v>
      </c>
      <c r="GW571">
        <v>1</v>
      </c>
      <c r="GX571">
        <v>0</v>
      </c>
      <c r="GY571">
        <v>0</v>
      </c>
      <c r="GZ571">
        <v>0</v>
      </c>
      <c r="HA571">
        <v>0</v>
      </c>
      <c r="HB571">
        <v>0</v>
      </c>
      <c r="HC571">
        <v>0</v>
      </c>
      <c r="HD571">
        <v>0</v>
      </c>
      <c r="HE571">
        <v>0</v>
      </c>
      <c r="HF571">
        <v>0</v>
      </c>
      <c r="HG571">
        <v>0</v>
      </c>
      <c r="HH571">
        <v>0</v>
      </c>
      <c r="HI571">
        <v>0</v>
      </c>
      <c r="HJ571">
        <v>0</v>
      </c>
      <c r="HK571">
        <v>0</v>
      </c>
      <c r="HL571">
        <v>0</v>
      </c>
      <c r="HM571">
        <v>0</v>
      </c>
      <c r="HN571">
        <v>0</v>
      </c>
      <c r="HO571">
        <v>0</v>
      </c>
      <c r="HP571">
        <v>0</v>
      </c>
      <c r="HQ571">
        <v>0</v>
      </c>
      <c r="HR571">
        <v>0</v>
      </c>
      <c r="HS571">
        <v>0</v>
      </c>
      <c r="HT571">
        <v>0</v>
      </c>
      <c r="HU571">
        <v>0</v>
      </c>
      <c r="HV571">
        <v>0</v>
      </c>
      <c r="HW571">
        <v>0</v>
      </c>
      <c r="HX571">
        <v>0</v>
      </c>
      <c r="HY571">
        <v>0</v>
      </c>
      <c r="HZ571">
        <v>0</v>
      </c>
      <c r="IA571">
        <v>0</v>
      </c>
      <c r="IB571">
        <v>0</v>
      </c>
      <c r="IC571">
        <v>0</v>
      </c>
      <c r="ID571">
        <v>0</v>
      </c>
      <c r="IE571">
        <v>0</v>
      </c>
      <c r="IF571">
        <v>0</v>
      </c>
      <c r="IG571">
        <v>0</v>
      </c>
      <c r="IH571">
        <v>0</v>
      </c>
      <c r="II571">
        <v>0</v>
      </c>
      <c r="IJ571">
        <v>0</v>
      </c>
      <c r="IK571">
        <v>0</v>
      </c>
      <c r="IL571">
        <v>0</v>
      </c>
      <c r="IM571">
        <v>0</v>
      </c>
      <c r="IN571">
        <v>0</v>
      </c>
      <c r="IO571">
        <v>0</v>
      </c>
      <c r="IP571">
        <v>0</v>
      </c>
      <c r="IQ571">
        <v>0</v>
      </c>
      <c r="IR571">
        <v>0</v>
      </c>
      <c r="IS571">
        <v>0</v>
      </c>
      <c r="IT571">
        <v>0</v>
      </c>
      <c r="IU571">
        <v>0</v>
      </c>
      <c r="IV571">
        <v>0</v>
      </c>
      <c r="IW571">
        <v>0</v>
      </c>
      <c r="IX571">
        <v>0</v>
      </c>
      <c r="IY571">
        <v>0</v>
      </c>
      <c r="IZ571">
        <v>0</v>
      </c>
      <c r="JA571">
        <v>0</v>
      </c>
      <c r="JB571">
        <v>1</v>
      </c>
      <c r="JC571">
        <v>0</v>
      </c>
      <c r="JD571">
        <v>0</v>
      </c>
      <c r="JE571">
        <v>0</v>
      </c>
      <c r="JF571">
        <v>0</v>
      </c>
      <c r="JG571">
        <v>0</v>
      </c>
      <c r="JH571">
        <v>0</v>
      </c>
      <c r="JI571">
        <v>1</v>
      </c>
      <c r="JJ571">
        <v>0</v>
      </c>
      <c r="JK571">
        <v>0</v>
      </c>
      <c r="JL571">
        <v>0</v>
      </c>
      <c r="JM571">
        <v>0</v>
      </c>
      <c r="JN571">
        <v>0</v>
      </c>
      <c r="JO571">
        <v>0</v>
      </c>
      <c r="JP571">
        <v>0</v>
      </c>
      <c r="JQ571">
        <v>0</v>
      </c>
      <c r="JR571">
        <v>0</v>
      </c>
      <c r="JS571">
        <v>0</v>
      </c>
      <c r="JT571">
        <v>0</v>
      </c>
      <c r="JU571">
        <v>0</v>
      </c>
      <c r="JV571">
        <v>0</v>
      </c>
      <c r="JW571">
        <v>0</v>
      </c>
      <c r="JX571">
        <v>0</v>
      </c>
      <c r="JY571">
        <v>0</v>
      </c>
      <c r="JZ571">
        <v>0</v>
      </c>
      <c r="KA571">
        <v>0</v>
      </c>
      <c r="KB571">
        <v>0</v>
      </c>
      <c r="KC571">
        <v>0</v>
      </c>
      <c r="KD571">
        <v>0</v>
      </c>
      <c r="KE571">
        <v>0</v>
      </c>
      <c r="KF571">
        <v>0</v>
      </c>
      <c r="KG571">
        <v>0</v>
      </c>
      <c r="KH571">
        <v>0</v>
      </c>
      <c r="KI571">
        <v>0</v>
      </c>
      <c r="KJ571">
        <v>0</v>
      </c>
      <c r="KK571">
        <v>0</v>
      </c>
      <c r="KL571">
        <v>0</v>
      </c>
      <c r="KM571">
        <v>0</v>
      </c>
      <c r="KN571">
        <v>0</v>
      </c>
      <c r="KO571">
        <v>0</v>
      </c>
      <c r="KP571">
        <v>0</v>
      </c>
      <c r="KQ571">
        <v>0</v>
      </c>
      <c r="KR571">
        <v>0</v>
      </c>
      <c r="KS571">
        <v>0</v>
      </c>
      <c r="KT571">
        <v>0</v>
      </c>
      <c r="KU571">
        <v>0</v>
      </c>
      <c r="KV571">
        <v>0</v>
      </c>
      <c r="KW571">
        <v>0</v>
      </c>
      <c r="KX571">
        <v>0</v>
      </c>
      <c r="KY571">
        <v>0</v>
      </c>
      <c r="KZ571">
        <v>0</v>
      </c>
      <c r="LA571">
        <v>0</v>
      </c>
      <c r="LB571">
        <v>0</v>
      </c>
      <c r="LC571">
        <v>0</v>
      </c>
      <c r="LD571">
        <v>0</v>
      </c>
      <c r="LE571">
        <v>0</v>
      </c>
      <c r="LF571">
        <v>1</v>
      </c>
      <c r="LG571">
        <v>0</v>
      </c>
      <c r="LH571">
        <v>0</v>
      </c>
      <c r="LI571">
        <v>0</v>
      </c>
      <c r="LJ571">
        <v>0</v>
      </c>
      <c r="LK571">
        <v>0</v>
      </c>
      <c r="LL571">
        <v>0</v>
      </c>
      <c r="LM571">
        <v>0</v>
      </c>
      <c r="LN571">
        <v>0</v>
      </c>
      <c r="LO571">
        <v>0</v>
      </c>
      <c r="LP571">
        <v>0</v>
      </c>
      <c r="LQ571">
        <v>0</v>
      </c>
      <c r="LR571">
        <v>0</v>
      </c>
      <c r="LS571">
        <v>0</v>
      </c>
      <c r="LT571">
        <v>0</v>
      </c>
      <c r="LU571">
        <v>0</v>
      </c>
      <c r="LV571">
        <v>0</v>
      </c>
      <c r="LW571">
        <v>0</v>
      </c>
      <c r="LX571">
        <v>0</v>
      </c>
      <c r="LY571">
        <v>0</v>
      </c>
      <c r="LZ571">
        <v>0</v>
      </c>
      <c r="MA571">
        <v>0</v>
      </c>
      <c r="MB571">
        <v>1</v>
      </c>
      <c r="MC571">
        <v>0</v>
      </c>
      <c r="MD571">
        <v>0</v>
      </c>
      <c r="ME571">
        <v>1</v>
      </c>
      <c r="MF571">
        <v>0</v>
      </c>
      <c r="MG571">
        <v>0</v>
      </c>
      <c r="MH571">
        <v>1</v>
      </c>
      <c r="MI571">
        <v>0</v>
      </c>
      <c r="MJ571">
        <v>0</v>
      </c>
      <c r="MK571">
        <v>0</v>
      </c>
      <c r="ML571">
        <v>0</v>
      </c>
      <c r="MM571">
        <v>0</v>
      </c>
      <c r="MN571">
        <v>0</v>
      </c>
      <c r="MO571">
        <v>0</v>
      </c>
      <c r="MP571">
        <v>0</v>
      </c>
      <c r="MQ571">
        <v>0</v>
      </c>
      <c r="MR571">
        <v>0</v>
      </c>
      <c r="MS571">
        <v>0</v>
      </c>
      <c r="MT571">
        <v>0</v>
      </c>
      <c r="MU571">
        <v>0</v>
      </c>
      <c r="MV571">
        <v>0</v>
      </c>
      <c r="MW571">
        <v>1</v>
      </c>
      <c r="MX571">
        <v>0</v>
      </c>
      <c r="MY571">
        <v>0</v>
      </c>
      <c r="MZ571">
        <v>0</v>
      </c>
      <c r="NA571">
        <v>0</v>
      </c>
      <c r="NB571">
        <v>0</v>
      </c>
      <c r="NC571">
        <v>0</v>
      </c>
      <c r="ND571">
        <v>0</v>
      </c>
      <c r="NE571">
        <v>0</v>
      </c>
      <c r="NF571">
        <v>0</v>
      </c>
      <c r="NG571">
        <v>0</v>
      </c>
      <c r="NH571">
        <v>0</v>
      </c>
      <c r="NI571">
        <v>0</v>
      </c>
      <c r="NJ571">
        <v>0</v>
      </c>
      <c r="NK571">
        <v>0</v>
      </c>
      <c r="NL571">
        <v>0</v>
      </c>
      <c r="NM571">
        <v>0</v>
      </c>
      <c r="NN571">
        <v>0</v>
      </c>
      <c r="NO571">
        <v>0</v>
      </c>
      <c r="NP571">
        <v>0</v>
      </c>
      <c r="NQ571">
        <v>0</v>
      </c>
      <c r="NR571">
        <v>0</v>
      </c>
      <c r="NS571">
        <v>0</v>
      </c>
      <c r="NT571">
        <v>0</v>
      </c>
      <c r="NU571">
        <v>0</v>
      </c>
      <c r="NV571">
        <v>0</v>
      </c>
      <c r="NW571">
        <v>0</v>
      </c>
      <c r="NX571">
        <v>0</v>
      </c>
      <c r="NY571">
        <v>0</v>
      </c>
      <c r="NZ571">
        <v>0</v>
      </c>
      <c r="OA571">
        <v>0</v>
      </c>
      <c r="OB571">
        <v>0</v>
      </c>
      <c r="OC571">
        <v>0</v>
      </c>
      <c r="OD571">
        <v>0</v>
      </c>
      <c r="OE571">
        <v>0</v>
      </c>
      <c r="OF571">
        <v>0</v>
      </c>
      <c r="OG571">
        <v>0</v>
      </c>
      <c r="OH571">
        <v>0</v>
      </c>
      <c r="OI571">
        <v>0</v>
      </c>
      <c r="OJ571">
        <v>0</v>
      </c>
      <c r="OK571">
        <v>1</v>
      </c>
      <c r="OL571">
        <v>0</v>
      </c>
      <c r="OM571">
        <v>0</v>
      </c>
      <c r="ON571">
        <v>0</v>
      </c>
      <c r="OO571">
        <v>0</v>
      </c>
      <c r="OP571">
        <v>0</v>
      </c>
      <c r="OQ571">
        <v>0</v>
      </c>
      <c r="OR571">
        <v>0</v>
      </c>
      <c r="OS571">
        <v>0</v>
      </c>
      <c r="OT571">
        <v>0</v>
      </c>
      <c r="OU571">
        <v>0</v>
      </c>
      <c r="OV571">
        <v>0</v>
      </c>
      <c r="OW571">
        <v>1</v>
      </c>
      <c r="OX571">
        <v>0</v>
      </c>
      <c r="OY571">
        <v>1</v>
      </c>
      <c r="OZ571">
        <v>0</v>
      </c>
      <c r="PA571">
        <v>0</v>
      </c>
      <c r="PB571">
        <v>0</v>
      </c>
      <c r="PC571">
        <v>1</v>
      </c>
      <c r="PD571">
        <v>0</v>
      </c>
      <c r="PE571">
        <v>0</v>
      </c>
      <c r="PF571">
        <v>0</v>
      </c>
      <c r="PG571">
        <v>0</v>
      </c>
      <c r="PH571">
        <v>0</v>
      </c>
      <c r="PI571">
        <v>0</v>
      </c>
      <c r="PJ571">
        <v>0</v>
      </c>
      <c r="PK571">
        <v>0</v>
      </c>
      <c r="PL571">
        <v>0</v>
      </c>
      <c r="PM571">
        <v>0</v>
      </c>
      <c r="PN571">
        <v>0</v>
      </c>
      <c r="PO571">
        <v>0</v>
      </c>
      <c r="PP571">
        <v>0</v>
      </c>
      <c r="PQ571">
        <v>0</v>
      </c>
      <c r="PR571">
        <v>0</v>
      </c>
      <c r="PS571">
        <v>0</v>
      </c>
      <c r="PT571">
        <v>0</v>
      </c>
      <c r="PU571">
        <v>0</v>
      </c>
      <c r="PV571">
        <v>0</v>
      </c>
      <c r="PW571">
        <v>0</v>
      </c>
      <c r="PX571">
        <v>0</v>
      </c>
      <c r="PY571">
        <v>0</v>
      </c>
      <c r="PZ571">
        <v>0</v>
      </c>
      <c r="QA571">
        <v>1</v>
      </c>
      <c r="QB571">
        <v>0</v>
      </c>
      <c r="QC571">
        <v>0</v>
      </c>
      <c r="QD571">
        <v>0</v>
      </c>
      <c r="QE571">
        <v>0</v>
      </c>
      <c r="QF571">
        <v>0</v>
      </c>
      <c r="QG571">
        <v>0</v>
      </c>
      <c r="QH571">
        <v>0</v>
      </c>
      <c r="QI571">
        <v>0</v>
      </c>
      <c r="QJ571">
        <v>0</v>
      </c>
      <c r="QK571">
        <v>0</v>
      </c>
      <c r="QL571">
        <v>0</v>
      </c>
      <c r="QM571">
        <v>0</v>
      </c>
      <c r="QN571">
        <v>0</v>
      </c>
      <c r="QO571">
        <v>0</v>
      </c>
      <c r="QP571">
        <v>1</v>
      </c>
      <c r="QQ571">
        <v>0</v>
      </c>
      <c r="QR571">
        <v>0</v>
      </c>
      <c r="QS571">
        <v>0</v>
      </c>
      <c r="QT571">
        <v>0</v>
      </c>
      <c r="QU571">
        <v>0</v>
      </c>
      <c r="QV571">
        <v>0</v>
      </c>
      <c r="QW571">
        <v>0</v>
      </c>
      <c r="QX571">
        <v>0</v>
      </c>
      <c r="QY571">
        <v>0</v>
      </c>
      <c r="QZ571">
        <v>0</v>
      </c>
      <c r="RA571">
        <v>0</v>
      </c>
      <c r="RB571">
        <v>0</v>
      </c>
      <c r="RC571">
        <v>0</v>
      </c>
      <c r="RD571">
        <v>0</v>
      </c>
      <c r="RE571">
        <v>0</v>
      </c>
      <c r="RF571">
        <v>1</v>
      </c>
      <c r="RG571">
        <v>0</v>
      </c>
      <c r="RH571">
        <v>0</v>
      </c>
      <c r="RI571">
        <v>0</v>
      </c>
      <c r="RJ571">
        <v>0</v>
      </c>
      <c r="RK571">
        <v>0</v>
      </c>
      <c r="RL571">
        <v>0</v>
      </c>
      <c r="RM571">
        <v>0</v>
      </c>
      <c r="RN571">
        <v>0</v>
      </c>
      <c r="RO571">
        <v>0</v>
      </c>
      <c r="RP571">
        <v>0</v>
      </c>
      <c r="RQ571">
        <v>0</v>
      </c>
      <c r="RR571">
        <v>0</v>
      </c>
      <c r="RS571">
        <v>0</v>
      </c>
      <c r="RT571">
        <v>0</v>
      </c>
      <c r="RU571">
        <v>0</v>
      </c>
      <c r="RV571">
        <v>0</v>
      </c>
      <c r="RW571">
        <v>0</v>
      </c>
      <c r="RX571">
        <v>0</v>
      </c>
      <c r="RY571">
        <v>0</v>
      </c>
      <c r="RZ571">
        <v>0</v>
      </c>
      <c r="SA571">
        <v>0</v>
      </c>
      <c r="SB571">
        <v>0</v>
      </c>
      <c r="SC571">
        <v>0</v>
      </c>
      <c r="SD571">
        <v>0</v>
      </c>
      <c r="SE571">
        <v>1</v>
      </c>
      <c r="SF571">
        <v>0</v>
      </c>
      <c r="SG571">
        <v>0</v>
      </c>
      <c r="SH571">
        <v>0</v>
      </c>
      <c r="SI571">
        <v>0</v>
      </c>
      <c r="SJ571">
        <v>0</v>
      </c>
      <c r="SK571">
        <v>0</v>
      </c>
      <c r="SL571">
        <v>0</v>
      </c>
      <c r="SM571">
        <v>0</v>
      </c>
      <c r="SN571">
        <v>0</v>
      </c>
      <c r="SO571">
        <v>0</v>
      </c>
      <c r="SP571">
        <v>0</v>
      </c>
      <c r="SQ571">
        <v>0</v>
      </c>
      <c r="SR571">
        <v>0</v>
      </c>
      <c r="SS571">
        <v>0</v>
      </c>
      <c r="ST571">
        <v>0</v>
      </c>
      <c r="SU571">
        <v>0</v>
      </c>
      <c r="SV571">
        <v>0</v>
      </c>
      <c r="SW571">
        <v>0</v>
      </c>
      <c r="SX571">
        <v>0</v>
      </c>
      <c r="SY571">
        <v>0</v>
      </c>
      <c r="SZ571">
        <v>0</v>
      </c>
      <c r="TA571">
        <v>0</v>
      </c>
      <c r="TB571">
        <v>0</v>
      </c>
      <c r="TC571">
        <v>0</v>
      </c>
      <c r="TD571">
        <v>0</v>
      </c>
      <c r="TE571">
        <v>0</v>
      </c>
      <c r="TF571">
        <v>0</v>
      </c>
      <c r="TG571">
        <v>0</v>
      </c>
      <c r="TH571">
        <v>0</v>
      </c>
      <c r="TI571">
        <v>0</v>
      </c>
      <c r="TJ571">
        <v>0</v>
      </c>
      <c r="TK571">
        <v>0</v>
      </c>
      <c r="TL571">
        <v>0</v>
      </c>
      <c r="TM571">
        <v>0</v>
      </c>
      <c r="TN571">
        <v>0</v>
      </c>
      <c r="TO571">
        <v>0</v>
      </c>
      <c r="TP571">
        <v>0</v>
      </c>
      <c r="TQ571">
        <v>0</v>
      </c>
      <c r="TR571">
        <v>0</v>
      </c>
      <c r="TS571">
        <v>0</v>
      </c>
      <c r="TT571">
        <v>0</v>
      </c>
      <c r="TU571">
        <v>0</v>
      </c>
      <c r="TV571">
        <v>0</v>
      </c>
      <c r="TW571">
        <v>0</v>
      </c>
      <c r="TX571">
        <v>0</v>
      </c>
      <c r="TY571">
        <v>0</v>
      </c>
      <c r="TZ571">
        <v>0</v>
      </c>
      <c r="UA571">
        <v>0</v>
      </c>
      <c r="UB571">
        <v>0</v>
      </c>
      <c r="UC571">
        <v>0</v>
      </c>
      <c r="UD571">
        <v>0</v>
      </c>
      <c r="UE571">
        <v>0</v>
      </c>
      <c r="UF571">
        <v>0</v>
      </c>
      <c r="UG571">
        <v>0</v>
      </c>
      <c r="UH571">
        <v>0</v>
      </c>
      <c r="UI571">
        <v>0</v>
      </c>
      <c r="UJ571">
        <v>0</v>
      </c>
      <c r="UK571">
        <v>0</v>
      </c>
      <c r="UL571">
        <v>0</v>
      </c>
      <c r="UM571">
        <v>0</v>
      </c>
      <c r="UN571">
        <v>0</v>
      </c>
      <c r="UO571">
        <v>0</v>
      </c>
      <c r="UP571">
        <v>0</v>
      </c>
      <c r="UQ571">
        <v>0</v>
      </c>
      <c r="UR571">
        <v>0</v>
      </c>
      <c r="US571">
        <v>0</v>
      </c>
      <c r="UT571">
        <v>0</v>
      </c>
      <c r="UU571">
        <v>0</v>
      </c>
      <c r="UV571">
        <v>0</v>
      </c>
      <c r="UW571">
        <v>0</v>
      </c>
      <c r="UX571">
        <v>0</v>
      </c>
      <c r="UY571">
        <v>0</v>
      </c>
      <c r="UZ571">
        <v>0</v>
      </c>
      <c r="VA571">
        <v>0</v>
      </c>
      <c r="VB571">
        <v>0</v>
      </c>
      <c r="VC571">
        <v>0</v>
      </c>
      <c r="VD571">
        <v>0</v>
      </c>
      <c r="VE571">
        <v>0</v>
      </c>
      <c r="VF571">
        <v>0</v>
      </c>
      <c r="VG571">
        <v>1</v>
      </c>
      <c r="VH571">
        <v>0</v>
      </c>
      <c r="VI571">
        <v>0</v>
      </c>
      <c r="VJ571">
        <v>0</v>
      </c>
      <c r="VK571">
        <v>0</v>
      </c>
      <c r="VL571">
        <v>0</v>
      </c>
      <c r="VM571">
        <v>0</v>
      </c>
      <c r="VN571">
        <v>0</v>
      </c>
      <c r="VO571">
        <v>0</v>
      </c>
      <c r="VP571">
        <v>0</v>
      </c>
      <c r="VQ571">
        <v>0</v>
      </c>
      <c r="VR571">
        <v>0</v>
      </c>
      <c r="VS571">
        <v>0</v>
      </c>
      <c r="VT571">
        <v>0</v>
      </c>
      <c r="VU571">
        <v>0</v>
      </c>
      <c r="VV571">
        <v>0</v>
      </c>
      <c r="VW571">
        <v>0</v>
      </c>
      <c r="VX571">
        <v>0</v>
      </c>
      <c r="VY571">
        <v>0</v>
      </c>
      <c r="VZ571">
        <v>0</v>
      </c>
      <c r="WA571">
        <v>0</v>
      </c>
      <c r="WB571">
        <v>0</v>
      </c>
      <c r="WC571">
        <v>0</v>
      </c>
      <c r="WD571">
        <v>0</v>
      </c>
      <c r="WE571">
        <v>0</v>
      </c>
      <c r="WF571">
        <v>0</v>
      </c>
      <c r="WG571">
        <v>0</v>
      </c>
      <c r="WH571">
        <v>0</v>
      </c>
      <c r="WI571">
        <v>0</v>
      </c>
      <c r="WJ571">
        <v>0</v>
      </c>
      <c r="WK571">
        <v>0</v>
      </c>
      <c r="WL571">
        <v>0</v>
      </c>
      <c r="WM571">
        <v>0</v>
      </c>
      <c r="WN571">
        <v>0</v>
      </c>
      <c r="WO571">
        <v>0</v>
      </c>
      <c r="WP571">
        <v>0</v>
      </c>
      <c r="WQ571">
        <v>0</v>
      </c>
      <c r="WR571">
        <v>0</v>
      </c>
      <c r="WS571">
        <v>0</v>
      </c>
      <c r="WT571">
        <v>0</v>
      </c>
      <c r="WU571">
        <v>0</v>
      </c>
      <c r="WV571">
        <v>0</v>
      </c>
      <c r="WW571">
        <v>0</v>
      </c>
      <c r="WX571">
        <v>0</v>
      </c>
      <c r="WY571">
        <v>0</v>
      </c>
      <c r="WZ571">
        <v>0</v>
      </c>
      <c r="XA571">
        <v>0</v>
      </c>
      <c r="XB571">
        <v>0</v>
      </c>
      <c r="XC571">
        <v>0</v>
      </c>
      <c r="XD571">
        <v>0</v>
      </c>
      <c r="XE571">
        <v>0</v>
      </c>
      <c r="XF571">
        <v>0</v>
      </c>
      <c r="XG571">
        <v>0</v>
      </c>
      <c r="XH571">
        <v>0</v>
      </c>
      <c r="XI571">
        <v>0</v>
      </c>
      <c r="XJ571">
        <v>0</v>
      </c>
      <c r="XK571">
        <v>0</v>
      </c>
      <c r="XL571">
        <v>0</v>
      </c>
      <c r="XM571">
        <v>0</v>
      </c>
      <c r="XN571">
        <v>1</v>
      </c>
      <c r="XO571">
        <v>0</v>
      </c>
      <c r="XP571">
        <v>0</v>
      </c>
      <c r="XQ571">
        <v>0</v>
      </c>
      <c r="XR571">
        <v>0</v>
      </c>
      <c r="XS571">
        <v>0</v>
      </c>
      <c r="XT571">
        <v>0</v>
      </c>
      <c r="XU571">
        <v>0</v>
      </c>
      <c r="XV571">
        <v>0</v>
      </c>
      <c r="XW571">
        <v>0</v>
      </c>
      <c r="XX571">
        <v>0</v>
      </c>
      <c r="XY571">
        <v>0</v>
      </c>
      <c r="XZ571">
        <v>0</v>
      </c>
      <c r="YA571">
        <v>0</v>
      </c>
      <c r="YB571">
        <v>0</v>
      </c>
      <c r="YC571">
        <v>0</v>
      </c>
      <c r="YD571">
        <v>0</v>
      </c>
      <c r="YE571">
        <v>0</v>
      </c>
      <c r="YF571">
        <v>0</v>
      </c>
      <c r="YG571">
        <v>0</v>
      </c>
      <c r="YH571">
        <v>0</v>
      </c>
      <c r="YI571">
        <v>0</v>
      </c>
      <c r="YJ571">
        <v>0</v>
      </c>
      <c r="YK571">
        <v>0</v>
      </c>
      <c r="YL571">
        <v>0</v>
      </c>
      <c r="YM571">
        <v>0</v>
      </c>
      <c r="YN571">
        <v>0</v>
      </c>
      <c r="YO571">
        <v>0</v>
      </c>
      <c r="YP571">
        <v>0</v>
      </c>
      <c r="YQ571">
        <v>0</v>
      </c>
      <c r="YR571">
        <v>0</v>
      </c>
      <c r="YS571">
        <v>0</v>
      </c>
      <c r="YT571">
        <v>1</v>
      </c>
      <c r="YU571">
        <v>0</v>
      </c>
      <c r="YV571">
        <v>0</v>
      </c>
      <c r="YW571">
        <v>0</v>
      </c>
      <c r="YX571">
        <v>0</v>
      </c>
      <c r="YY571">
        <v>0</v>
      </c>
      <c r="YZ571">
        <v>0</v>
      </c>
      <c r="ZA571">
        <v>0</v>
      </c>
      <c r="ZB571">
        <v>0</v>
      </c>
      <c r="ZC571">
        <v>0</v>
      </c>
      <c r="ZD571">
        <v>0</v>
      </c>
      <c r="ZE571">
        <v>0</v>
      </c>
      <c r="ZF571">
        <v>0</v>
      </c>
      <c r="ZG571">
        <v>0</v>
      </c>
      <c r="ZH571">
        <v>0</v>
      </c>
      <c r="ZI571">
        <v>0</v>
      </c>
      <c r="ZJ571">
        <v>0</v>
      </c>
      <c r="ZK571">
        <v>0</v>
      </c>
      <c r="ZL571">
        <v>0</v>
      </c>
      <c r="ZM571">
        <v>0</v>
      </c>
      <c r="ZN571">
        <v>0</v>
      </c>
      <c r="ZO571">
        <v>0</v>
      </c>
      <c r="ZP571">
        <v>0</v>
      </c>
      <c r="ZQ571">
        <v>0</v>
      </c>
      <c r="ZR571">
        <v>0</v>
      </c>
      <c r="ZS571">
        <v>0</v>
      </c>
      <c r="ZT571">
        <v>0</v>
      </c>
      <c r="ZU571">
        <v>0</v>
      </c>
      <c r="ZV571">
        <v>0</v>
      </c>
      <c r="ZW571">
        <v>0</v>
      </c>
      <c r="ZX571">
        <v>0</v>
      </c>
      <c r="ZY571">
        <v>0</v>
      </c>
      <c r="ZZ571">
        <v>0</v>
      </c>
      <c r="AAA571">
        <v>0</v>
      </c>
      <c r="AAB571">
        <v>0</v>
      </c>
      <c r="AAC571">
        <v>0</v>
      </c>
      <c r="AAD571">
        <v>0</v>
      </c>
      <c r="AAE571">
        <v>0</v>
      </c>
      <c r="AAF571">
        <v>0</v>
      </c>
      <c r="AAG571">
        <v>0</v>
      </c>
      <c r="AAH571">
        <v>1</v>
      </c>
      <c r="AAI571">
        <v>0</v>
      </c>
      <c r="AAJ571">
        <v>0</v>
      </c>
      <c r="AAK571">
        <v>0</v>
      </c>
      <c r="AAL571">
        <v>0</v>
      </c>
      <c r="AAM571">
        <v>0</v>
      </c>
      <c r="AAN571">
        <v>0</v>
      </c>
      <c r="AAO571">
        <v>0</v>
      </c>
      <c r="AAP571">
        <v>1</v>
      </c>
      <c r="AAQ571">
        <v>0</v>
      </c>
      <c r="AAR571">
        <v>0</v>
      </c>
      <c r="AAS571">
        <v>0</v>
      </c>
      <c r="AAT571">
        <v>0</v>
      </c>
      <c r="AAU571">
        <v>1</v>
      </c>
      <c r="AAV571">
        <v>0</v>
      </c>
      <c r="AAW571">
        <v>0</v>
      </c>
      <c r="AAX571">
        <v>0</v>
      </c>
      <c r="AAY571">
        <v>0</v>
      </c>
      <c r="AAZ571">
        <v>0</v>
      </c>
      <c r="ABA571">
        <v>0</v>
      </c>
      <c r="ABB571">
        <v>0</v>
      </c>
      <c r="ABC571">
        <v>0</v>
      </c>
      <c r="ABD571">
        <v>0</v>
      </c>
      <c r="ABE571">
        <v>0</v>
      </c>
      <c r="ABF571">
        <v>0</v>
      </c>
      <c r="ABG571">
        <v>0</v>
      </c>
      <c r="ABH571">
        <v>0</v>
      </c>
      <c r="ABI571">
        <v>1</v>
      </c>
      <c r="ABJ571">
        <v>0</v>
      </c>
      <c r="ABK571">
        <v>0</v>
      </c>
      <c r="ABL571">
        <v>0</v>
      </c>
      <c r="ABM571">
        <v>0</v>
      </c>
      <c r="ABN571">
        <v>0</v>
      </c>
      <c r="ABO571">
        <v>0</v>
      </c>
      <c r="ABP571">
        <v>0</v>
      </c>
      <c r="ABQ571">
        <v>0</v>
      </c>
      <c r="ABR571">
        <v>1</v>
      </c>
      <c r="ABS571">
        <v>0</v>
      </c>
      <c r="ABT571">
        <v>0</v>
      </c>
      <c r="ABU571">
        <v>0</v>
      </c>
      <c r="ABV571">
        <v>0</v>
      </c>
      <c r="ABW571">
        <v>0</v>
      </c>
      <c r="ABX571">
        <v>0</v>
      </c>
      <c r="ABY571">
        <v>0</v>
      </c>
      <c r="ABZ571">
        <v>0</v>
      </c>
      <c r="ACA571">
        <v>0</v>
      </c>
      <c r="ACB571">
        <v>0</v>
      </c>
      <c r="ACC571">
        <v>0</v>
      </c>
      <c r="ACD571">
        <v>0</v>
      </c>
      <c r="ACE571">
        <v>1</v>
      </c>
      <c r="ACF571">
        <v>1</v>
      </c>
      <c r="ACG571">
        <v>0</v>
      </c>
      <c r="ACH571">
        <v>0</v>
      </c>
      <c r="ACI571">
        <v>0</v>
      </c>
      <c r="ACJ571">
        <v>0</v>
      </c>
      <c r="ACK571">
        <v>0</v>
      </c>
      <c r="ACL571">
        <v>0</v>
      </c>
      <c r="ACM571">
        <v>0</v>
      </c>
      <c r="ACN571">
        <v>0</v>
      </c>
      <c r="ACO571">
        <v>0</v>
      </c>
      <c r="ACP571">
        <v>0</v>
      </c>
      <c r="ACQ571">
        <v>0</v>
      </c>
      <c r="ACR571">
        <v>0</v>
      </c>
      <c r="ACS571">
        <v>0</v>
      </c>
      <c r="ACT571">
        <v>0</v>
      </c>
      <c r="ACU571">
        <v>0</v>
      </c>
      <c r="ACV571">
        <v>0</v>
      </c>
      <c r="ACW571">
        <v>1</v>
      </c>
      <c r="ACX571">
        <v>0</v>
      </c>
      <c r="ACY571">
        <v>0</v>
      </c>
      <c r="ACZ571">
        <v>0</v>
      </c>
      <c r="ADA571">
        <v>0</v>
      </c>
      <c r="ADB571">
        <v>0</v>
      </c>
      <c r="ADC571">
        <v>0</v>
      </c>
      <c r="ADD571">
        <v>0</v>
      </c>
      <c r="ADE571">
        <v>0</v>
      </c>
      <c r="ADF571">
        <v>0</v>
      </c>
      <c r="ADG571">
        <v>0</v>
      </c>
      <c r="ADH571">
        <v>0</v>
      </c>
      <c r="ADI571">
        <v>0</v>
      </c>
      <c r="ADJ571">
        <v>0</v>
      </c>
      <c r="ADK571">
        <v>0</v>
      </c>
      <c r="ADL571">
        <v>0</v>
      </c>
      <c r="ADM571">
        <v>0</v>
      </c>
      <c r="ADN571">
        <v>0</v>
      </c>
      <c r="ADO571">
        <v>0</v>
      </c>
      <c r="ADP571">
        <v>0</v>
      </c>
      <c r="ADQ571">
        <v>0</v>
      </c>
      <c r="ADR571">
        <v>0</v>
      </c>
      <c r="ADS571">
        <v>0</v>
      </c>
      <c r="ADT571">
        <v>0</v>
      </c>
      <c r="ADU571">
        <v>0</v>
      </c>
      <c r="ADV571">
        <v>0</v>
      </c>
      <c r="ADW571">
        <v>0</v>
      </c>
      <c r="ADX571">
        <v>0</v>
      </c>
      <c r="ADY571">
        <v>0</v>
      </c>
      <c r="ADZ571">
        <v>0</v>
      </c>
      <c r="AEA571">
        <v>0</v>
      </c>
      <c r="AEB571">
        <v>0</v>
      </c>
      <c r="AEC571">
        <v>1</v>
      </c>
      <c r="AED571">
        <v>0</v>
      </c>
      <c r="AEE571">
        <v>0</v>
      </c>
      <c r="AEF571">
        <v>0</v>
      </c>
      <c r="AEG571">
        <v>0</v>
      </c>
      <c r="AEH571">
        <v>0</v>
      </c>
      <c r="AEI571">
        <v>0</v>
      </c>
      <c r="AEJ571">
        <v>0</v>
      </c>
      <c r="AEK571">
        <v>0</v>
      </c>
      <c r="AEL571">
        <v>0</v>
      </c>
      <c r="AEM571">
        <v>0</v>
      </c>
      <c r="AEN571">
        <v>0</v>
      </c>
      <c r="AEO571">
        <v>0</v>
      </c>
      <c r="AEP571">
        <v>0</v>
      </c>
      <c r="AEQ571">
        <v>0</v>
      </c>
      <c r="AER571">
        <v>0</v>
      </c>
      <c r="AES571">
        <v>0</v>
      </c>
      <c r="AET571">
        <v>0</v>
      </c>
      <c r="AEU571">
        <v>0</v>
      </c>
      <c r="AEV571">
        <v>0</v>
      </c>
      <c r="AEW571">
        <v>0</v>
      </c>
      <c r="AEX571">
        <v>0</v>
      </c>
      <c r="AEY571">
        <v>0</v>
      </c>
      <c r="AEZ571">
        <v>0</v>
      </c>
      <c r="AFA571">
        <v>0</v>
      </c>
      <c r="AFB571">
        <v>0</v>
      </c>
      <c r="AFC571">
        <v>0</v>
      </c>
      <c r="AFD571">
        <v>0</v>
      </c>
      <c r="AFE571">
        <v>0</v>
      </c>
      <c r="AFF571">
        <v>0</v>
      </c>
      <c r="AFG571">
        <v>0</v>
      </c>
      <c r="AFH571">
        <v>0</v>
      </c>
      <c r="AFI571">
        <v>0</v>
      </c>
      <c r="AFJ571">
        <v>0</v>
      </c>
      <c r="AFK571">
        <v>0</v>
      </c>
      <c r="AFL571">
        <v>0</v>
      </c>
      <c r="AFM571">
        <v>0</v>
      </c>
      <c r="AFN571">
        <v>0</v>
      </c>
      <c r="AFO571">
        <v>0</v>
      </c>
      <c r="AFP571">
        <v>0</v>
      </c>
      <c r="AFQ571">
        <v>0</v>
      </c>
      <c r="AFR571">
        <v>0</v>
      </c>
      <c r="AFS571">
        <v>0</v>
      </c>
      <c r="AFT571">
        <v>0</v>
      </c>
      <c r="AFU571">
        <v>0</v>
      </c>
      <c r="AFV571">
        <v>0</v>
      </c>
      <c r="AFW571">
        <v>0</v>
      </c>
      <c r="AFX571">
        <v>0</v>
      </c>
      <c r="AFY571">
        <v>0</v>
      </c>
      <c r="AFZ571">
        <v>0</v>
      </c>
      <c r="AGA571">
        <v>0</v>
      </c>
      <c r="AGB571">
        <v>0</v>
      </c>
      <c r="AGC571">
        <v>0</v>
      </c>
      <c r="AGD571">
        <v>0</v>
      </c>
      <c r="AGE571">
        <v>0</v>
      </c>
      <c r="AGF571">
        <v>0</v>
      </c>
      <c r="AGG571">
        <v>1</v>
      </c>
      <c r="AGH571">
        <v>0</v>
      </c>
      <c r="AGI571">
        <v>0</v>
      </c>
      <c r="AGJ571">
        <v>0</v>
      </c>
      <c r="AGK571">
        <v>0</v>
      </c>
      <c r="AGL571">
        <v>0</v>
      </c>
      <c r="AGM571">
        <v>0</v>
      </c>
      <c r="AGN571">
        <v>0</v>
      </c>
      <c r="AGO571">
        <v>1</v>
      </c>
      <c r="AGP571">
        <v>0</v>
      </c>
      <c r="AGQ571">
        <v>0</v>
      </c>
      <c r="AGR571">
        <v>0</v>
      </c>
      <c r="AGS571">
        <v>0</v>
      </c>
      <c r="AGT571">
        <v>0</v>
      </c>
      <c r="AGU571">
        <v>1</v>
      </c>
      <c r="AGV571">
        <v>0</v>
      </c>
      <c r="AGW571">
        <v>0</v>
      </c>
      <c r="AGX571">
        <v>0</v>
      </c>
      <c r="AGY571">
        <v>0</v>
      </c>
      <c r="AGZ571">
        <v>0</v>
      </c>
      <c r="AHA571">
        <v>0</v>
      </c>
      <c r="AHB571">
        <v>1</v>
      </c>
      <c r="AHC571">
        <v>0</v>
      </c>
      <c r="AHD571">
        <v>0</v>
      </c>
      <c r="AHE571">
        <v>0</v>
      </c>
      <c r="AHF571">
        <v>0</v>
      </c>
      <c r="AHG571">
        <v>0</v>
      </c>
      <c r="AHH571">
        <v>0</v>
      </c>
      <c r="AHI571">
        <v>0</v>
      </c>
      <c r="AHJ571">
        <v>0</v>
      </c>
      <c r="AHK571">
        <v>0</v>
      </c>
      <c r="AHL571">
        <v>0</v>
      </c>
      <c r="AHM571">
        <v>0</v>
      </c>
      <c r="AHN571">
        <v>0</v>
      </c>
      <c r="AHO571">
        <v>0</v>
      </c>
      <c r="AHP571">
        <v>0</v>
      </c>
      <c r="AHQ571">
        <v>0</v>
      </c>
      <c r="AHR571">
        <v>0</v>
      </c>
      <c r="AHS571">
        <v>0</v>
      </c>
      <c r="AHT571">
        <v>1</v>
      </c>
      <c r="AHU571">
        <v>0</v>
      </c>
      <c r="AHV571">
        <v>0</v>
      </c>
      <c r="AHW571">
        <v>0</v>
      </c>
      <c r="AHX571">
        <v>0</v>
      </c>
      <c r="AHY571">
        <v>0</v>
      </c>
      <c r="AHZ571">
        <v>1</v>
      </c>
      <c r="AIA571">
        <v>0</v>
      </c>
      <c r="AIB571">
        <v>0</v>
      </c>
      <c r="AIC571">
        <v>0</v>
      </c>
      <c r="AID571">
        <v>0</v>
      </c>
      <c r="AIE571">
        <v>0</v>
      </c>
      <c r="AIF571">
        <v>0</v>
      </c>
      <c r="AIG571">
        <v>0</v>
      </c>
      <c r="AIH571">
        <v>0</v>
      </c>
      <c r="AII571">
        <v>0</v>
      </c>
      <c r="AIJ571">
        <v>0</v>
      </c>
      <c r="AIK571">
        <v>0</v>
      </c>
      <c r="AIL571">
        <v>0</v>
      </c>
      <c r="AIM571">
        <v>0</v>
      </c>
      <c r="AIN571">
        <v>0</v>
      </c>
      <c r="AIO571">
        <v>0</v>
      </c>
      <c r="AIP571">
        <v>0</v>
      </c>
      <c r="AIQ571">
        <v>0</v>
      </c>
      <c r="AIR571">
        <v>0</v>
      </c>
      <c r="AIS571">
        <v>0</v>
      </c>
      <c r="AIT571">
        <v>0</v>
      </c>
      <c r="AIU571">
        <v>0</v>
      </c>
      <c r="AIV571">
        <v>0</v>
      </c>
      <c r="AIW571">
        <v>0</v>
      </c>
      <c r="AIX571">
        <v>0</v>
      </c>
      <c r="AIY571">
        <v>0</v>
      </c>
      <c r="AIZ571">
        <v>0</v>
      </c>
      <c r="AJA571">
        <v>0</v>
      </c>
      <c r="AJB571">
        <v>0</v>
      </c>
      <c r="AJC571">
        <v>0</v>
      </c>
      <c r="AJD571">
        <v>0</v>
      </c>
      <c r="AJE571">
        <v>0</v>
      </c>
      <c r="AJF571">
        <v>0</v>
      </c>
      <c r="AJG571">
        <v>0</v>
      </c>
      <c r="AJH571">
        <v>0</v>
      </c>
      <c r="AJI571">
        <v>0</v>
      </c>
      <c r="AJJ571">
        <v>0</v>
      </c>
      <c r="AJK571">
        <v>0</v>
      </c>
      <c r="AJL571">
        <v>0</v>
      </c>
      <c r="AJM571">
        <v>0</v>
      </c>
      <c r="AJN571">
        <v>0</v>
      </c>
      <c r="AJO571">
        <v>0</v>
      </c>
      <c r="AJP571">
        <v>0</v>
      </c>
      <c r="AJQ571">
        <v>0</v>
      </c>
      <c r="AJR571">
        <v>0</v>
      </c>
      <c r="AJS571">
        <v>0</v>
      </c>
      <c r="AJT571">
        <v>0</v>
      </c>
      <c r="AJU571">
        <v>0</v>
      </c>
      <c r="AJV571">
        <v>0</v>
      </c>
      <c r="AJW571">
        <v>0</v>
      </c>
      <c r="AJX571">
        <v>0</v>
      </c>
      <c r="AJY571">
        <v>0</v>
      </c>
      <c r="AJZ571">
        <v>0</v>
      </c>
      <c r="AKA571">
        <v>1</v>
      </c>
      <c r="AKB571">
        <v>0</v>
      </c>
      <c r="AKC571">
        <v>1</v>
      </c>
      <c r="AKD571">
        <v>0</v>
      </c>
      <c r="AKE571">
        <v>0</v>
      </c>
      <c r="AKF571">
        <v>0</v>
      </c>
      <c r="AKG571">
        <v>0</v>
      </c>
      <c r="AKH571">
        <v>0</v>
      </c>
      <c r="AKI571">
        <v>0</v>
      </c>
      <c r="AKJ571">
        <v>0</v>
      </c>
      <c r="AKK571">
        <v>0</v>
      </c>
      <c r="AKL571">
        <v>0</v>
      </c>
      <c r="AKM571">
        <v>0</v>
      </c>
      <c r="AKN571">
        <v>0</v>
      </c>
      <c r="AKO571">
        <v>0</v>
      </c>
      <c r="AKP571">
        <v>0</v>
      </c>
      <c r="AKQ571">
        <v>0</v>
      </c>
      <c r="AKR571">
        <v>0</v>
      </c>
      <c r="AKS571">
        <v>0</v>
      </c>
      <c r="AKT571">
        <v>0</v>
      </c>
      <c r="AKU571">
        <v>0</v>
      </c>
      <c r="AKV571">
        <v>0</v>
      </c>
      <c r="AKW571">
        <v>0</v>
      </c>
      <c r="AKX571">
        <v>0</v>
      </c>
      <c r="AKY571">
        <v>0</v>
      </c>
      <c r="AKZ571">
        <v>0</v>
      </c>
      <c r="ALA571">
        <v>0</v>
      </c>
      <c r="ALB571">
        <v>0</v>
      </c>
      <c r="ALC571">
        <v>0</v>
      </c>
      <c r="ALD571">
        <v>0</v>
      </c>
      <c r="ALE571">
        <v>0</v>
      </c>
      <c r="ALF571">
        <v>0</v>
      </c>
      <c r="ALG571">
        <v>0</v>
      </c>
      <c r="ALH571">
        <v>0</v>
      </c>
      <c r="ALI571">
        <v>0</v>
      </c>
      <c r="ALJ571">
        <v>0</v>
      </c>
      <c r="ALK571">
        <v>0</v>
      </c>
      <c r="ALL571">
        <v>0</v>
      </c>
      <c r="ALM571">
        <v>0</v>
      </c>
      <c r="ALN571">
        <v>0</v>
      </c>
      <c r="ALO571">
        <v>0</v>
      </c>
      <c r="ALP571">
        <v>1</v>
      </c>
      <c r="ALQ571">
        <v>0</v>
      </c>
      <c r="ALR571">
        <v>0</v>
      </c>
      <c r="ALS571">
        <v>0</v>
      </c>
      <c r="ALT571">
        <v>0</v>
      </c>
      <c r="ALU571">
        <v>0</v>
      </c>
      <c r="ALV571">
        <v>0</v>
      </c>
      <c r="ALW571">
        <v>0</v>
      </c>
      <c r="ALX571">
        <v>1</v>
      </c>
      <c r="ALY571">
        <v>0</v>
      </c>
      <c r="ALZ571">
        <v>0</v>
      </c>
      <c r="AMA571">
        <v>0</v>
      </c>
      <c r="AMB571">
        <v>0</v>
      </c>
      <c r="AMC571">
        <v>0</v>
      </c>
      <c r="AMD571">
        <v>0</v>
      </c>
      <c r="AME571">
        <v>0</v>
      </c>
      <c r="AMF571">
        <v>0</v>
      </c>
      <c r="AMG571">
        <v>0</v>
      </c>
      <c r="AMH571">
        <v>0</v>
      </c>
      <c r="AMI571">
        <v>0</v>
      </c>
      <c r="AMJ571">
        <v>0</v>
      </c>
      <c r="AMK571">
        <v>0</v>
      </c>
      <c r="AML571">
        <v>0</v>
      </c>
      <c r="AMM571">
        <v>0</v>
      </c>
      <c r="AMN571">
        <v>0</v>
      </c>
      <c r="AMO571">
        <v>0</v>
      </c>
      <c r="AMP571">
        <v>0</v>
      </c>
      <c r="AMQ571">
        <v>0</v>
      </c>
      <c r="AMR571">
        <v>0</v>
      </c>
      <c r="AMS571">
        <v>0</v>
      </c>
      <c r="AMT571">
        <v>0</v>
      </c>
      <c r="AMU571">
        <v>0</v>
      </c>
      <c r="AMV571">
        <v>0</v>
      </c>
      <c r="AMW571">
        <v>0</v>
      </c>
      <c r="AMX571">
        <v>0</v>
      </c>
      <c r="AMY571">
        <v>0</v>
      </c>
      <c r="AMZ571">
        <v>0</v>
      </c>
      <c r="ANA571">
        <v>0</v>
      </c>
      <c r="ANB571">
        <v>0</v>
      </c>
      <c r="ANC571">
        <v>0</v>
      </c>
      <c r="AND571">
        <v>0</v>
      </c>
      <c r="ANE571">
        <v>0</v>
      </c>
      <c r="ANF571">
        <v>0</v>
      </c>
      <c r="ANG571">
        <v>0</v>
      </c>
      <c r="ANH571">
        <v>0</v>
      </c>
      <c r="ANI571">
        <v>0</v>
      </c>
      <c r="ANJ571">
        <v>0</v>
      </c>
      <c r="ANK571">
        <v>0</v>
      </c>
      <c r="ANL571">
        <v>0</v>
      </c>
      <c r="ANM571">
        <v>0</v>
      </c>
      <c r="ANN571">
        <v>0</v>
      </c>
      <c r="ANO571">
        <v>0</v>
      </c>
      <c r="ANP571">
        <v>0</v>
      </c>
      <c r="ANQ571">
        <v>0</v>
      </c>
      <c r="ANR571">
        <v>0</v>
      </c>
      <c r="ANS571">
        <v>0</v>
      </c>
      <c r="ANT571">
        <v>0</v>
      </c>
      <c r="ANU571">
        <v>0</v>
      </c>
      <c r="ANV571">
        <v>0</v>
      </c>
      <c r="ANW571">
        <v>0</v>
      </c>
      <c r="ANX571">
        <v>0</v>
      </c>
      <c r="ANY571">
        <v>0</v>
      </c>
      <c r="ANZ571">
        <v>0</v>
      </c>
      <c r="AOA571">
        <v>0</v>
      </c>
      <c r="AOB571">
        <v>1</v>
      </c>
      <c r="AOC571">
        <v>0</v>
      </c>
      <c r="AOD571">
        <v>0</v>
      </c>
      <c r="AOE571">
        <v>0</v>
      </c>
      <c r="AOF571">
        <v>0</v>
      </c>
      <c r="AOG571">
        <v>0</v>
      </c>
      <c r="AOH571">
        <v>0</v>
      </c>
      <c r="AOI571">
        <v>0</v>
      </c>
      <c r="AOJ571">
        <v>0</v>
      </c>
      <c r="AOK571">
        <v>0</v>
      </c>
      <c r="AOL571">
        <v>0</v>
      </c>
      <c r="AOM571">
        <v>0</v>
      </c>
      <c r="AON571">
        <v>0</v>
      </c>
      <c r="AOO571">
        <v>0</v>
      </c>
      <c r="AOP571">
        <v>0</v>
      </c>
      <c r="AOQ571">
        <v>0</v>
      </c>
      <c r="AOR571">
        <v>0</v>
      </c>
      <c r="AOS571">
        <v>0</v>
      </c>
      <c r="AOT571">
        <v>0</v>
      </c>
      <c r="AOU571">
        <v>0</v>
      </c>
      <c r="AOV571">
        <v>0</v>
      </c>
      <c r="AOW571">
        <v>0</v>
      </c>
      <c r="AOX571">
        <v>0</v>
      </c>
      <c r="AOY571">
        <v>0</v>
      </c>
      <c r="AOZ571">
        <v>0</v>
      </c>
      <c r="APA571">
        <v>0</v>
      </c>
      <c r="APB571">
        <v>0</v>
      </c>
      <c r="APC571">
        <v>0</v>
      </c>
      <c r="APD571">
        <v>0</v>
      </c>
      <c r="APE571">
        <v>0</v>
      </c>
      <c r="APF571">
        <v>0</v>
      </c>
      <c r="APG571">
        <v>0</v>
      </c>
      <c r="APH571">
        <v>0</v>
      </c>
      <c r="API571">
        <v>0</v>
      </c>
      <c r="APJ571">
        <v>0</v>
      </c>
      <c r="APK571">
        <v>0</v>
      </c>
      <c r="APL571">
        <v>0</v>
      </c>
      <c r="APM571">
        <v>0</v>
      </c>
      <c r="APN571">
        <v>0</v>
      </c>
      <c r="APO571">
        <v>0</v>
      </c>
      <c r="APP571">
        <v>0</v>
      </c>
      <c r="APQ571">
        <v>0</v>
      </c>
      <c r="APR571">
        <v>0</v>
      </c>
      <c r="APS571">
        <v>0</v>
      </c>
      <c r="APT571">
        <v>0</v>
      </c>
      <c r="APU571">
        <v>0</v>
      </c>
      <c r="APV571">
        <v>0</v>
      </c>
      <c r="APW571">
        <v>0</v>
      </c>
      <c r="APX571">
        <v>0</v>
      </c>
      <c r="APY571">
        <v>0</v>
      </c>
      <c r="APZ571">
        <v>0</v>
      </c>
      <c r="AQA571">
        <v>0</v>
      </c>
      <c r="AQB571">
        <v>0</v>
      </c>
      <c r="AQC571">
        <v>0</v>
      </c>
      <c r="AQD571">
        <v>0</v>
      </c>
      <c r="AQE571">
        <v>0</v>
      </c>
      <c r="AQF571">
        <v>0</v>
      </c>
      <c r="AQG571">
        <v>0</v>
      </c>
      <c r="AQH571">
        <v>0</v>
      </c>
      <c r="AQI571">
        <v>0</v>
      </c>
      <c r="AQJ571">
        <v>0</v>
      </c>
      <c r="AQK571">
        <v>0</v>
      </c>
      <c r="AQL571">
        <v>0</v>
      </c>
      <c r="AQM571">
        <v>0</v>
      </c>
      <c r="AQN571">
        <v>0</v>
      </c>
      <c r="AQO571">
        <v>0</v>
      </c>
      <c r="AQP571">
        <v>0</v>
      </c>
      <c r="AQQ571">
        <v>0</v>
      </c>
      <c r="AQR571">
        <v>0</v>
      </c>
      <c r="AQS571">
        <v>0</v>
      </c>
      <c r="AQT571">
        <v>0</v>
      </c>
      <c r="AQU571">
        <v>0</v>
      </c>
      <c r="AQV571">
        <v>0</v>
      </c>
      <c r="AQW571">
        <v>0</v>
      </c>
      <c r="AQX571">
        <v>0</v>
      </c>
      <c r="AQY571">
        <v>0</v>
      </c>
      <c r="AQZ571">
        <v>0</v>
      </c>
      <c r="ARA571">
        <v>0</v>
      </c>
      <c r="ARB571">
        <v>0</v>
      </c>
      <c r="ARC571">
        <v>0</v>
      </c>
      <c r="ARD571">
        <v>0</v>
      </c>
      <c r="ARE571">
        <v>0</v>
      </c>
      <c r="ARF571">
        <v>0</v>
      </c>
      <c r="ARG571">
        <v>0</v>
      </c>
      <c r="ARH571">
        <v>0</v>
      </c>
      <c r="ARI571">
        <v>0</v>
      </c>
      <c r="ARJ571">
        <v>0</v>
      </c>
      <c r="ARK571">
        <v>0</v>
      </c>
      <c r="ARL571">
        <v>0</v>
      </c>
      <c r="ARM571">
        <v>0</v>
      </c>
      <c r="ARN571">
        <v>0</v>
      </c>
      <c r="ARO571">
        <v>0</v>
      </c>
      <c r="ARP571">
        <v>0</v>
      </c>
      <c r="ARQ571">
        <v>0</v>
      </c>
      <c r="ARR571">
        <v>0</v>
      </c>
      <c r="ARS571">
        <v>0</v>
      </c>
      <c r="ART571">
        <v>0</v>
      </c>
      <c r="ARU571">
        <v>0</v>
      </c>
      <c r="ARV571">
        <v>0</v>
      </c>
      <c r="ARW571">
        <v>0</v>
      </c>
      <c r="ARX571">
        <v>0</v>
      </c>
      <c r="ARY571">
        <v>0</v>
      </c>
      <c r="ARZ571">
        <v>0</v>
      </c>
      <c r="ASA571">
        <v>0</v>
      </c>
      <c r="ASB571">
        <v>0</v>
      </c>
      <c r="ASC571">
        <v>0</v>
      </c>
      <c r="ASD571">
        <v>0</v>
      </c>
      <c r="ASE571">
        <v>0</v>
      </c>
      <c r="ASF571">
        <v>0</v>
      </c>
      <c r="ASG571">
        <v>0</v>
      </c>
      <c r="ASH571">
        <v>0</v>
      </c>
      <c r="ASI571">
        <v>0</v>
      </c>
      <c r="ASJ571">
        <v>1</v>
      </c>
      <c r="ASK571">
        <v>0</v>
      </c>
      <c r="ASL571">
        <v>0</v>
      </c>
      <c r="ASM571">
        <v>0</v>
      </c>
      <c r="ASN571">
        <v>0</v>
      </c>
      <c r="ASO571">
        <v>0</v>
      </c>
      <c r="ASP571">
        <v>0</v>
      </c>
      <c r="ASQ571">
        <v>0</v>
      </c>
      <c r="ASR571">
        <v>0</v>
      </c>
      <c r="ASS571">
        <v>0</v>
      </c>
      <c r="AST571">
        <v>0</v>
      </c>
      <c r="ASU571">
        <v>0</v>
      </c>
      <c r="ASV571">
        <v>0</v>
      </c>
      <c r="ASW571">
        <v>0</v>
      </c>
      <c r="ASX571">
        <v>0</v>
      </c>
      <c r="ASY571">
        <v>0</v>
      </c>
      <c r="ASZ571">
        <v>0</v>
      </c>
      <c r="ATA571">
        <v>0</v>
      </c>
      <c r="ATB571">
        <v>0</v>
      </c>
      <c r="ATC571">
        <v>0</v>
      </c>
      <c r="ATD571">
        <v>0</v>
      </c>
      <c r="ATE571">
        <v>0</v>
      </c>
      <c r="ATF571">
        <v>0</v>
      </c>
      <c r="ATG571">
        <v>0</v>
      </c>
      <c r="ATH571">
        <v>0</v>
      </c>
      <c r="ATI571">
        <v>0</v>
      </c>
      <c r="ATJ571">
        <v>0</v>
      </c>
      <c r="ATK571">
        <v>0</v>
      </c>
      <c r="ATL571">
        <v>0</v>
      </c>
      <c r="ATM571">
        <v>0</v>
      </c>
      <c r="ATN571">
        <v>0</v>
      </c>
      <c r="ATO571">
        <v>0</v>
      </c>
      <c r="ATP571">
        <v>0</v>
      </c>
      <c r="ATQ571">
        <v>1</v>
      </c>
      <c r="ATR571">
        <v>0</v>
      </c>
      <c r="ATS571">
        <v>0</v>
      </c>
      <c r="ATT571">
        <v>0</v>
      </c>
      <c r="ATU571">
        <v>0</v>
      </c>
      <c r="ATV571">
        <v>0</v>
      </c>
      <c r="ATW571">
        <v>0</v>
      </c>
      <c r="ATX571">
        <v>0</v>
      </c>
      <c r="ATY571">
        <v>0</v>
      </c>
      <c r="ATZ571">
        <v>0</v>
      </c>
      <c r="AUA571">
        <v>0</v>
      </c>
      <c r="AUB571">
        <v>0</v>
      </c>
      <c r="AUC571">
        <v>0</v>
      </c>
      <c r="AUD571">
        <v>0</v>
      </c>
      <c r="AUE571">
        <v>0</v>
      </c>
      <c r="AUF571">
        <v>0</v>
      </c>
      <c r="AUG571">
        <v>0</v>
      </c>
      <c r="AUH571">
        <v>0</v>
      </c>
      <c r="AUI571">
        <v>0</v>
      </c>
      <c r="AUJ571">
        <v>0</v>
      </c>
      <c r="AUK571">
        <v>0</v>
      </c>
      <c r="AUL571">
        <v>0</v>
      </c>
      <c r="AUM571">
        <v>0</v>
      </c>
      <c r="AUN571">
        <v>0</v>
      </c>
      <c r="AUO571">
        <v>0</v>
      </c>
      <c r="AUP571">
        <v>1</v>
      </c>
      <c r="AUQ571">
        <v>0</v>
      </c>
      <c r="AUR571">
        <v>0</v>
      </c>
      <c r="AUS571">
        <v>0</v>
      </c>
      <c r="AUT571">
        <v>0</v>
      </c>
      <c r="AUU571">
        <v>0</v>
      </c>
      <c r="AUV571">
        <v>0</v>
      </c>
      <c r="AUW571">
        <v>0</v>
      </c>
      <c r="AUX571">
        <v>0</v>
      </c>
      <c r="AUY571">
        <v>0</v>
      </c>
      <c r="AUZ571">
        <v>1</v>
      </c>
      <c r="AVA571">
        <v>0</v>
      </c>
      <c r="AVB571">
        <v>0</v>
      </c>
      <c r="AVC571">
        <v>0</v>
      </c>
      <c r="AVD571">
        <v>0</v>
      </c>
      <c r="AVE571">
        <v>0</v>
      </c>
      <c r="AVF571">
        <v>0</v>
      </c>
      <c r="AVG571">
        <v>0</v>
      </c>
      <c r="AVH571">
        <v>0</v>
      </c>
      <c r="AVI571">
        <v>0</v>
      </c>
      <c r="AVJ571">
        <v>0</v>
      </c>
      <c r="AVK571">
        <v>0</v>
      </c>
      <c r="AVL571">
        <v>0</v>
      </c>
      <c r="AVM571">
        <v>0</v>
      </c>
      <c r="AVN571">
        <v>0</v>
      </c>
      <c r="AVO571">
        <v>0</v>
      </c>
      <c r="AVP571">
        <v>0</v>
      </c>
      <c r="AVQ571">
        <v>0</v>
      </c>
      <c r="AVR571">
        <v>0</v>
      </c>
      <c r="AVS571">
        <v>0</v>
      </c>
      <c r="AVT571">
        <v>0</v>
      </c>
      <c r="AVU571">
        <v>0</v>
      </c>
      <c r="AVV571">
        <v>0</v>
      </c>
      <c r="AVW571">
        <v>0</v>
      </c>
      <c r="AVX571">
        <v>0</v>
      </c>
      <c r="AVY571">
        <v>0</v>
      </c>
      <c r="AVZ571">
        <v>0</v>
      </c>
      <c r="AWA571">
        <v>0</v>
      </c>
      <c r="AWB571">
        <v>0</v>
      </c>
      <c r="AWC571">
        <v>0</v>
      </c>
      <c r="AWD571">
        <v>0</v>
      </c>
      <c r="AWE571">
        <v>0</v>
      </c>
      <c r="AWF571">
        <v>0</v>
      </c>
      <c r="AWG571">
        <v>0</v>
      </c>
      <c r="AWH571">
        <v>0</v>
      </c>
      <c r="AWI571">
        <v>0</v>
      </c>
      <c r="AWJ571">
        <v>0</v>
      </c>
      <c r="AWK571">
        <v>0</v>
      </c>
      <c r="AWL571">
        <v>0</v>
      </c>
      <c r="AWM571">
        <v>0</v>
      </c>
      <c r="AWN571">
        <v>0</v>
      </c>
      <c r="AWO571" s="16">
        <v>5</v>
      </c>
    </row>
    <row r="572" spans="1:1289" x14ac:dyDescent="0.25">
      <c r="A572">
        <v>2697</v>
      </c>
      <c r="B572">
        <v>1</v>
      </c>
      <c r="C572">
        <v>1</v>
      </c>
      <c r="D572">
        <v>1</v>
      </c>
      <c r="E572">
        <v>1</v>
      </c>
      <c r="F572">
        <v>1</v>
      </c>
      <c r="G572">
        <v>1</v>
      </c>
      <c r="H572">
        <v>1</v>
      </c>
      <c r="I572">
        <v>1</v>
      </c>
      <c r="J572">
        <v>1</v>
      </c>
      <c r="K572">
        <v>1</v>
      </c>
      <c r="L572">
        <v>1</v>
      </c>
      <c r="M572">
        <v>1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1</v>
      </c>
      <c r="Y572">
        <v>0</v>
      </c>
      <c r="Z572">
        <v>0</v>
      </c>
      <c r="AA572">
        <v>1</v>
      </c>
      <c r="AB572">
        <v>1</v>
      </c>
      <c r="AC572">
        <v>1</v>
      </c>
      <c r="AD572">
        <v>1</v>
      </c>
      <c r="AE572">
        <v>0</v>
      </c>
      <c r="AF572">
        <v>1</v>
      </c>
      <c r="AG572">
        <v>0</v>
      </c>
      <c r="AH572">
        <v>1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1</v>
      </c>
      <c r="AP572">
        <v>0</v>
      </c>
      <c r="AQ572">
        <v>0</v>
      </c>
      <c r="AR572">
        <v>1</v>
      </c>
      <c r="AS572">
        <v>0</v>
      </c>
      <c r="AT572">
        <v>1</v>
      </c>
      <c r="AU572">
        <v>1</v>
      </c>
      <c r="AV572">
        <v>1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1</v>
      </c>
      <c r="BC572">
        <v>0</v>
      </c>
      <c r="BD572">
        <v>0</v>
      </c>
      <c r="BE572">
        <v>0</v>
      </c>
      <c r="BF572">
        <v>1</v>
      </c>
      <c r="BG572">
        <v>1</v>
      </c>
      <c r="BH572">
        <v>1</v>
      </c>
      <c r="BI572">
        <v>0</v>
      </c>
      <c r="BJ572">
        <v>0</v>
      </c>
      <c r="BK572">
        <v>1</v>
      </c>
      <c r="BL572">
        <v>1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1</v>
      </c>
      <c r="BS572">
        <v>1</v>
      </c>
      <c r="BT572">
        <v>1</v>
      </c>
      <c r="BU572">
        <v>1</v>
      </c>
      <c r="BV572">
        <v>0</v>
      </c>
      <c r="BW572">
        <v>0</v>
      </c>
      <c r="BX572">
        <v>1</v>
      </c>
      <c r="BY572">
        <v>0</v>
      </c>
      <c r="BZ572">
        <v>0</v>
      </c>
      <c r="CA572">
        <v>0</v>
      </c>
      <c r="CB572">
        <v>1</v>
      </c>
      <c r="CC572">
        <v>0</v>
      </c>
      <c r="CD572">
        <v>0</v>
      </c>
      <c r="CE572">
        <v>1</v>
      </c>
      <c r="CF572">
        <v>0</v>
      </c>
      <c r="CG572">
        <v>1</v>
      </c>
      <c r="CH572">
        <v>1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1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1</v>
      </c>
      <c r="CZ572">
        <v>0</v>
      </c>
      <c r="DA572">
        <v>0</v>
      </c>
      <c r="DB572">
        <v>0</v>
      </c>
      <c r="DC572">
        <v>0</v>
      </c>
      <c r="DD572">
        <v>1</v>
      </c>
      <c r="DE572">
        <v>1</v>
      </c>
      <c r="DF572">
        <v>0</v>
      </c>
      <c r="DG572">
        <v>0</v>
      </c>
      <c r="DH572">
        <v>1</v>
      </c>
      <c r="DI572">
        <v>0</v>
      </c>
      <c r="DJ572">
        <v>0</v>
      </c>
      <c r="DK572">
        <v>0</v>
      </c>
      <c r="DL572">
        <v>0</v>
      </c>
      <c r="DM572">
        <v>1</v>
      </c>
      <c r="DN572">
        <v>0</v>
      </c>
      <c r="DO572">
        <v>1</v>
      </c>
      <c r="DP572">
        <v>0</v>
      </c>
      <c r="DQ572">
        <v>1</v>
      </c>
      <c r="DR572">
        <v>1</v>
      </c>
      <c r="DS572">
        <v>0</v>
      </c>
      <c r="DT572">
        <v>1</v>
      </c>
      <c r="DU572">
        <v>0</v>
      </c>
      <c r="DV572">
        <v>1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0</v>
      </c>
      <c r="EC572">
        <v>0</v>
      </c>
      <c r="ED572">
        <v>0</v>
      </c>
      <c r="EE572">
        <v>1</v>
      </c>
      <c r="EF572">
        <v>0</v>
      </c>
      <c r="EG572">
        <v>0</v>
      </c>
      <c r="EH572">
        <v>0</v>
      </c>
      <c r="EI572">
        <v>0</v>
      </c>
      <c r="EJ572">
        <v>0</v>
      </c>
      <c r="EK572">
        <v>1</v>
      </c>
      <c r="EL572">
        <v>1</v>
      </c>
      <c r="EM572">
        <v>0</v>
      </c>
      <c r="EN572">
        <v>1</v>
      </c>
      <c r="EO572">
        <v>0</v>
      </c>
      <c r="EP572">
        <v>0</v>
      </c>
      <c r="EQ572">
        <v>0</v>
      </c>
      <c r="ER572">
        <v>0</v>
      </c>
      <c r="ES572">
        <v>0</v>
      </c>
      <c r="ET572">
        <v>0</v>
      </c>
      <c r="EU572">
        <v>0</v>
      </c>
      <c r="EV572">
        <v>1</v>
      </c>
      <c r="EW572">
        <v>0</v>
      </c>
      <c r="EX572">
        <v>1</v>
      </c>
      <c r="EY572">
        <v>0</v>
      </c>
      <c r="EZ572">
        <v>1</v>
      </c>
      <c r="FA572">
        <v>1</v>
      </c>
      <c r="FB572">
        <v>1</v>
      </c>
      <c r="FC572">
        <v>0</v>
      </c>
      <c r="FD572">
        <v>0</v>
      </c>
      <c r="FE572">
        <v>1</v>
      </c>
      <c r="FF572">
        <v>1</v>
      </c>
      <c r="FG572">
        <v>1</v>
      </c>
      <c r="FH572">
        <v>0</v>
      </c>
      <c r="FI572">
        <v>0</v>
      </c>
      <c r="FJ572">
        <v>1</v>
      </c>
      <c r="FK572">
        <v>0</v>
      </c>
      <c r="FL572">
        <v>0</v>
      </c>
      <c r="FM572">
        <v>0</v>
      </c>
      <c r="FN572">
        <v>0</v>
      </c>
      <c r="FO572">
        <v>1</v>
      </c>
      <c r="FP572">
        <v>1</v>
      </c>
      <c r="FQ572">
        <v>1</v>
      </c>
      <c r="FR572">
        <v>0</v>
      </c>
      <c r="FS572">
        <v>0</v>
      </c>
      <c r="FT572">
        <v>0</v>
      </c>
      <c r="FU572">
        <v>0</v>
      </c>
      <c r="FV572">
        <v>0</v>
      </c>
      <c r="FW572">
        <v>0</v>
      </c>
      <c r="FX572">
        <v>1</v>
      </c>
      <c r="FY572">
        <v>0</v>
      </c>
      <c r="FZ572">
        <v>1</v>
      </c>
      <c r="GA572">
        <v>1</v>
      </c>
      <c r="GB572">
        <v>0</v>
      </c>
      <c r="GC572">
        <v>0</v>
      </c>
      <c r="GD572">
        <v>1</v>
      </c>
      <c r="GE572">
        <v>0</v>
      </c>
      <c r="GF572">
        <v>0</v>
      </c>
      <c r="GG572">
        <v>0</v>
      </c>
      <c r="GH572">
        <v>0</v>
      </c>
      <c r="GI572">
        <v>0</v>
      </c>
      <c r="GJ572">
        <v>0</v>
      </c>
      <c r="GK572">
        <v>1</v>
      </c>
      <c r="GL572">
        <v>0</v>
      </c>
      <c r="GM572">
        <v>1</v>
      </c>
      <c r="GN572">
        <v>0</v>
      </c>
      <c r="GO572">
        <v>0</v>
      </c>
      <c r="GP572">
        <v>0</v>
      </c>
      <c r="GQ572">
        <v>0</v>
      </c>
      <c r="GR572">
        <v>0</v>
      </c>
      <c r="GS572">
        <v>1</v>
      </c>
      <c r="GT572">
        <v>0</v>
      </c>
      <c r="GU572">
        <v>0</v>
      </c>
      <c r="GV572">
        <v>0</v>
      </c>
      <c r="GW572">
        <v>0</v>
      </c>
      <c r="GX572">
        <v>1</v>
      </c>
      <c r="GY572">
        <v>1</v>
      </c>
      <c r="GZ572">
        <v>0</v>
      </c>
      <c r="HA572">
        <v>0</v>
      </c>
      <c r="HB572">
        <v>0</v>
      </c>
      <c r="HC572">
        <v>0</v>
      </c>
      <c r="HD572">
        <v>0</v>
      </c>
      <c r="HE572">
        <v>0</v>
      </c>
      <c r="HF572">
        <v>0</v>
      </c>
      <c r="HG572">
        <v>0</v>
      </c>
      <c r="HH572">
        <v>1</v>
      </c>
      <c r="HI572">
        <v>1</v>
      </c>
      <c r="HJ572">
        <v>0</v>
      </c>
      <c r="HK572">
        <v>0</v>
      </c>
      <c r="HL572">
        <v>0</v>
      </c>
      <c r="HM572">
        <v>0</v>
      </c>
      <c r="HN572">
        <v>0</v>
      </c>
      <c r="HO572">
        <v>0</v>
      </c>
      <c r="HP572">
        <v>0</v>
      </c>
      <c r="HQ572">
        <v>0</v>
      </c>
      <c r="HR572">
        <v>0</v>
      </c>
      <c r="HS572">
        <v>0</v>
      </c>
      <c r="HT572">
        <v>0</v>
      </c>
      <c r="HU572">
        <v>0</v>
      </c>
      <c r="HV572">
        <v>0</v>
      </c>
      <c r="HW572">
        <v>0</v>
      </c>
      <c r="HX572">
        <v>0</v>
      </c>
      <c r="HY572">
        <v>0</v>
      </c>
      <c r="HZ572">
        <v>0</v>
      </c>
      <c r="IA572">
        <v>0</v>
      </c>
      <c r="IB572">
        <v>0</v>
      </c>
      <c r="IC572">
        <v>0</v>
      </c>
      <c r="ID572">
        <v>0</v>
      </c>
      <c r="IE572">
        <v>0</v>
      </c>
      <c r="IF572">
        <v>0</v>
      </c>
      <c r="IG572">
        <v>0</v>
      </c>
      <c r="IH572">
        <v>0</v>
      </c>
      <c r="II572">
        <v>0</v>
      </c>
      <c r="IJ572">
        <v>0</v>
      </c>
      <c r="IK572">
        <v>0</v>
      </c>
      <c r="IL572">
        <v>0</v>
      </c>
      <c r="IM572">
        <v>0</v>
      </c>
      <c r="IN572">
        <v>0</v>
      </c>
      <c r="IO572">
        <v>0</v>
      </c>
      <c r="IP572">
        <v>0</v>
      </c>
      <c r="IQ572">
        <v>1</v>
      </c>
      <c r="IR572">
        <v>0</v>
      </c>
      <c r="IS572">
        <v>0</v>
      </c>
      <c r="IT572">
        <v>0</v>
      </c>
      <c r="IU572">
        <v>0</v>
      </c>
      <c r="IV572">
        <v>0</v>
      </c>
      <c r="IW572">
        <v>0</v>
      </c>
      <c r="IX572">
        <v>0</v>
      </c>
      <c r="IY572">
        <v>1</v>
      </c>
      <c r="IZ572">
        <v>0</v>
      </c>
      <c r="JA572">
        <v>0</v>
      </c>
      <c r="JB572">
        <v>0</v>
      </c>
      <c r="JC572">
        <v>0</v>
      </c>
      <c r="JD572">
        <v>0</v>
      </c>
      <c r="JE572">
        <v>0</v>
      </c>
      <c r="JF572">
        <v>0</v>
      </c>
      <c r="JG572">
        <v>0</v>
      </c>
      <c r="JH572">
        <v>0</v>
      </c>
      <c r="JI572">
        <v>0</v>
      </c>
      <c r="JJ572">
        <v>0</v>
      </c>
      <c r="JK572">
        <v>0</v>
      </c>
      <c r="JL572">
        <v>0</v>
      </c>
      <c r="JM572">
        <v>0</v>
      </c>
      <c r="JN572">
        <v>0</v>
      </c>
      <c r="JO572">
        <v>0</v>
      </c>
      <c r="JP572">
        <v>0</v>
      </c>
      <c r="JQ572">
        <v>0</v>
      </c>
      <c r="JR572">
        <v>0</v>
      </c>
      <c r="JS572">
        <v>0</v>
      </c>
      <c r="JT572">
        <v>0</v>
      </c>
      <c r="JU572">
        <v>0</v>
      </c>
      <c r="JV572">
        <v>0</v>
      </c>
      <c r="JW572">
        <v>0</v>
      </c>
      <c r="JX572">
        <v>0</v>
      </c>
      <c r="JY572">
        <v>0</v>
      </c>
      <c r="JZ572">
        <v>1</v>
      </c>
      <c r="KA572">
        <v>0</v>
      </c>
      <c r="KB572">
        <v>0</v>
      </c>
      <c r="KC572">
        <v>1</v>
      </c>
      <c r="KD572">
        <v>0</v>
      </c>
      <c r="KE572">
        <v>0</v>
      </c>
      <c r="KF572">
        <v>0</v>
      </c>
      <c r="KG572">
        <v>0</v>
      </c>
      <c r="KH572">
        <v>0</v>
      </c>
      <c r="KI572">
        <v>0</v>
      </c>
      <c r="KJ572">
        <v>0</v>
      </c>
      <c r="KK572">
        <v>0</v>
      </c>
      <c r="KL572">
        <v>0</v>
      </c>
      <c r="KM572">
        <v>0</v>
      </c>
      <c r="KN572">
        <v>0</v>
      </c>
      <c r="KO572">
        <v>1</v>
      </c>
      <c r="KP572">
        <v>0</v>
      </c>
      <c r="KQ572">
        <v>0</v>
      </c>
      <c r="KR572">
        <v>0</v>
      </c>
      <c r="KS572">
        <v>0</v>
      </c>
      <c r="KT572">
        <v>0</v>
      </c>
      <c r="KU572">
        <v>0</v>
      </c>
      <c r="KV572">
        <v>0</v>
      </c>
      <c r="KW572">
        <v>0</v>
      </c>
      <c r="KX572">
        <v>0</v>
      </c>
      <c r="KY572">
        <v>0</v>
      </c>
      <c r="KZ572">
        <v>0</v>
      </c>
      <c r="LA572">
        <v>0</v>
      </c>
      <c r="LB572">
        <v>0</v>
      </c>
      <c r="LC572">
        <v>0</v>
      </c>
      <c r="LD572">
        <v>0</v>
      </c>
      <c r="LE572">
        <v>0</v>
      </c>
      <c r="LF572">
        <v>0</v>
      </c>
      <c r="LG572">
        <v>0</v>
      </c>
      <c r="LH572">
        <v>1</v>
      </c>
      <c r="LI572">
        <v>1</v>
      </c>
      <c r="LJ572">
        <v>0</v>
      </c>
      <c r="LK572">
        <v>0</v>
      </c>
      <c r="LL572">
        <v>0</v>
      </c>
      <c r="LM572">
        <v>0</v>
      </c>
      <c r="LN572">
        <v>0</v>
      </c>
      <c r="LO572">
        <v>0</v>
      </c>
      <c r="LP572">
        <v>0</v>
      </c>
      <c r="LQ572">
        <v>0</v>
      </c>
      <c r="LR572">
        <v>0</v>
      </c>
      <c r="LS572">
        <v>0</v>
      </c>
      <c r="LT572">
        <v>0</v>
      </c>
      <c r="LU572">
        <v>0</v>
      </c>
      <c r="LV572">
        <v>0</v>
      </c>
      <c r="LW572">
        <v>0</v>
      </c>
      <c r="LX572">
        <v>0</v>
      </c>
      <c r="LY572">
        <v>0</v>
      </c>
      <c r="LZ572">
        <v>0</v>
      </c>
      <c r="MA572">
        <v>0</v>
      </c>
      <c r="MB572">
        <v>0</v>
      </c>
      <c r="MC572">
        <v>0</v>
      </c>
      <c r="MD572">
        <v>0</v>
      </c>
      <c r="ME572">
        <v>0</v>
      </c>
      <c r="MF572">
        <v>0</v>
      </c>
      <c r="MG572">
        <v>0</v>
      </c>
      <c r="MH572">
        <v>0</v>
      </c>
      <c r="MI572">
        <v>0</v>
      </c>
      <c r="MJ572">
        <v>0</v>
      </c>
      <c r="MK572">
        <v>0</v>
      </c>
      <c r="ML572">
        <v>0</v>
      </c>
      <c r="MM572">
        <v>0</v>
      </c>
      <c r="MN572">
        <v>0</v>
      </c>
      <c r="MO572">
        <v>0</v>
      </c>
      <c r="MP572">
        <v>0</v>
      </c>
      <c r="MQ572">
        <v>0</v>
      </c>
      <c r="MR572">
        <v>0</v>
      </c>
      <c r="MS572">
        <v>0</v>
      </c>
      <c r="MT572">
        <v>0</v>
      </c>
      <c r="MU572">
        <v>0</v>
      </c>
      <c r="MV572">
        <v>0</v>
      </c>
      <c r="MW572">
        <v>0</v>
      </c>
      <c r="MX572">
        <v>0</v>
      </c>
      <c r="MY572">
        <v>0</v>
      </c>
      <c r="MZ572">
        <v>0</v>
      </c>
      <c r="NA572">
        <v>0</v>
      </c>
      <c r="NB572">
        <v>0</v>
      </c>
      <c r="NC572">
        <v>0</v>
      </c>
      <c r="ND572">
        <v>0</v>
      </c>
      <c r="NE572">
        <v>0</v>
      </c>
      <c r="NF572">
        <v>1</v>
      </c>
      <c r="NG572">
        <v>0</v>
      </c>
      <c r="NH572">
        <v>0</v>
      </c>
      <c r="NI572">
        <v>1</v>
      </c>
      <c r="NJ572">
        <v>0</v>
      </c>
      <c r="NK572">
        <v>0</v>
      </c>
      <c r="NL572">
        <v>0</v>
      </c>
      <c r="NM572">
        <v>0</v>
      </c>
      <c r="NN572">
        <v>0</v>
      </c>
      <c r="NO572">
        <v>0</v>
      </c>
      <c r="NP572">
        <v>0</v>
      </c>
      <c r="NQ572">
        <v>0</v>
      </c>
      <c r="NR572">
        <v>0</v>
      </c>
      <c r="NS572">
        <v>0</v>
      </c>
      <c r="NT572">
        <v>0</v>
      </c>
      <c r="NU572">
        <v>0</v>
      </c>
      <c r="NV572">
        <v>0</v>
      </c>
      <c r="NW572">
        <v>0</v>
      </c>
      <c r="NX572">
        <v>0</v>
      </c>
      <c r="NY572">
        <v>0</v>
      </c>
      <c r="NZ572">
        <v>0</v>
      </c>
      <c r="OA572">
        <v>0</v>
      </c>
      <c r="OB572">
        <v>0</v>
      </c>
      <c r="OC572">
        <v>0</v>
      </c>
      <c r="OD572">
        <v>0</v>
      </c>
      <c r="OE572">
        <v>0</v>
      </c>
      <c r="OF572">
        <v>0</v>
      </c>
      <c r="OG572">
        <v>0</v>
      </c>
      <c r="OH572">
        <v>1</v>
      </c>
      <c r="OI572">
        <v>0</v>
      </c>
      <c r="OJ572">
        <v>0</v>
      </c>
      <c r="OK572">
        <v>0</v>
      </c>
      <c r="OL572">
        <v>0</v>
      </c>
      <c r="OM572">
        <v>0</v>
      </c>
      <c r="ON572">
        <v>0</v>
      </c>
      <c r="OO572">
        <v>0</v>
      </c>
      <c r="OP572">
        <v>0</v>
      </c>
      <c r="OQ572">
        <v>0</v>
      </c>
      <c r="OR572">
        <v>0</v>
      </c>
      <c r="OS572">
        <v>0</v>
      </c>
      <c r="OT572">
        <v>1</v>
      </c>
      <c r="OU572">
        <v>0</v>
      </c>
      <c r="OV572">
        <v>0</v>
      </c>
      <c r="OW572">
        <v>0</v>
      </c>
      <c r="OX572">
        <v>0</v>
      </c>
      <c r="OY572">
        <v>0</v>
      </c>
      <c r="OZ572">
        <v>0</v>
      </c>
      <c r="PA572">
        <v>0</v>
      </c>
      <c r="PB572">
        <v>0</v>
      </c>
      <c r="PC572">
        <v>0</v>
      </c>
      <c r="PD572">
        <v>0</v>
      </c>
      <c r="PE572">
        <v>0</v>
      </c>
      <c r="PF572">
        <v>0</v>
      </c>
      <c r="PG572">
        <v>0</v>
      </c>
      <c r="PH572">
        <v>0</v>
      </c>
      <c r="PI572">
        <v>0</v>
      </c>
      <c r="PJ572">
        <v>0</v>
      </c>
      <c r="PK572">
        <v>0</v>
      </c>
      <c r="PL572">
        <v>0</v>
      </c>
      <c r="PM572">
        <v>0</v>
      </c>
      <c r="PN572">
        <v>0</v>
      </c>
      <c r="PO572">
        <v>0</v>
      </c>
      <c r="PP572">
        <v>0</v>
      </c>
      <c r="PQ572">
        <v>0</v>
      </c>
      <c r="PR572">
        <v>0</v>
      </c>
      <c r="PS572">
        <v>0</v>
      </c>
      <c r="PT572">
        <v>0</v>
      </c>
      <c r="PU572">
        <v>0</v>
      </c>
      <c r="PV572">
        <v>0</v>
      </c>
      <c r="PW572">
        <v>0</v>
      </c>
      <c r="PX572">
        <v>0</v>
      </c>
      <c r="PY572">
        <v>0</v>
      </c>
      <c r="PZ572">
        <v>0</v>
      </c>
      <c r="QA572">
        <v>0</v>
      </c>
      <c r="QB572">
        <v>0</v>
      </c>
      <c r="QC572">
        <v>0</v>
      </c>
      <c r="QD572">
        <v>0</v>
      </c>
      <c r="QE572">
        <v>0</v>
      </c>
      <c r="QF572">
        <v>0</v>
      </c>
      <c r="QG572">
        <v>0</v>
      </c>
      <c r="QH572">
        <v>0</v>
      </c>
      <c r="QI572">
        <v>0</v>
      </c>
      <c r="QJ572">
        <v>0</v>
      </c>
      <c r="QK572">
        <v>0</v>
      </c>
      <c r="QL572">
        <v>0</v>
      </c>
      <c r="QM572">
        <v>0</v>
      </c>
      <c r="QN572">
        <v>0</v>
      </c>
      <c r="QO572">
        <v>0</v>
      </c>
      <c r="QP572">
        <v>0</v>
      </c>
      <c r="QQ572">
        <v>0</v>
      </c>
      <c r="QR572">
        <v>0</v>
      </c>
      <c r="QS572">
        <v>0</v>
      </c>
      <c r="QT572">
        <v>0</v>
      </c>
      <c r="QU572">
        <v>0</v>
      </c>
      <c r="QV572">
        <v>0</v>
      </c>
      <c r="QW572">
        <v>0</v>
      </c>
      <c r="QX572">
        <v>0</v>
      </c>
      <c r="QY572">
        <v>0</v>
      </c>
      <c r="QZ572">
        <v>0</v>
      </c>
      <c r="RA572">
        <v>0</v>
      </c>
      <c r="RB572">
        <v>0</v>
      </c>
      <c r="RC572">
        <v>0</v>
      </c>
      <c r="RD572">
        <v>0</v>
      </c>
      <c r="RE572">
        <v>0</v>
      </c>
      <c r="RF572">
        <v>0</v>
      </c>
      <c r="RG572">
        <v>0</v>
      </c>
      <c r="RH572">
        <v>0</v>
      </c>
      <c r="RI572">
        <v>0</v>
      </c>
      <c r="RJ572">
        <v>0</v>
      </c>
      <c r="RK572">
        <v>0</v>
      </c>
      <c r="RL572">
        <v>0</v>
      </c>
      <c r="RM572">
        <v>0</v>
      </c>
      <c r="RN572">
        <v>0</v>
      </c>
      <c r="RO572">
        <v>0</v>
      </c>
      <c r="RP572">
        <v>0</v>
      </c>
      <c r="RQ572">
        <v>0</v>
      </c>
      <c r="RR572">
        <v>0</v>
      </c>
      <c r="RS572">
        <v>0</v>
      </c>
      <c r="RT572">
        <v>0</v>
      </c>
      <c r="RU572">
        <v>0</v>
      </c>
      <c r="RV572">
        <v>0</v>
      </c>
      <c r="RW572">
        <v>0</v>
      </c>
      <c r="RX572">
        <v>0</v>
      </c>
      <c r="RY572">
        <v>0</v>
      </c>
      <c r="RZ572">
        <v>0</v>
      </c>
      <c r="SA572">
        <v>0</v>
      </c>
      <c r="SB572">
        <v>0</v>
      </c>
      <c r="SC572">
        <v>0</v>
      </c>
      <c r="SD572">
        <v>0</v>
      </c>
      <c r="SE572">
        <v>0</v>
      </c>
      <c r="SF572">
        <v>0</v>
      </c>
      <c r="SG572">
        <v>0</v>
      </c>
      <c r="SH572">
        <v>0</v>
      </c>
      <c r="SI572">
        <v>0</v>
      </c>
      <c r="SJ572">
        <v>0</v>
      </c>
      <c r="SK572">
        <v>0</v>
      </c>
      <c r="SL572">
        <v>0</v>
      </c>
      <c r="SM572">
        <v>0</v>
      </c>
      <c r="SN572">
        <v>0</v>
      </c>
      <c r="SO572">
        <v>0</v>
      </c>
      <c r="SP572">
        <v>0</v>
      </c>
      <c r="SQ572">
        <v>0</v>
      </c>
      <c r="SR572">
        <v>0</v>
      </c>
      <c r="SS572">
        <v>0</v>
      </c>
      <c r="ST572">
        <v>0</v>
      </c>
      <c r="SU572">
        <v>0</v>
      </c>
      <c r="SV572">
        <v>0</v>
      </c>
      <c r="SW572">
        <v>0</v>
      </c>
      <c r="SX572">
        <v>0</v>
      </c>
      <c r="SY572">
        <v>0</v>
      </c>
      <c r="SZ572">
        <v>0</v>
      </c>
      <c r="TA572">
        <v>0</v>
      </c>
      <c r="TB572">
        <v>0</v>
      </c>
      <c r="TC572">
        <v>0</v>
      </c>
      <c r="TD572">
        <v>0</v>
      </c>
      <c r="TE572">
        <v>0</v>
      </c>
      <c r="TF572">
        <v>0</v>
      </c>
      <c r="TG572">
        <v>0</v>
      </c>
      <c r="TH572">
        <v>0</v>
      </c>
      <c r="TI572">
        <v>0</v>
      </c>
      <c r="TJ572">
        <v>0</v>
      </c>
      <c r="TK572">
        <v>0</v>
      </c>
      <c r="TL572">
        <v>0</v>
      </c>
      <c r="TM572">
        <v>0</v>
      </c>
      <c r="TN572">
        <v>0</v>
      </c>
      <c r="TO572">
        <v>0</v>
      </c>
      <c r="TP572">
        <v>0</v>
      </c>
      <c r="TQ572">
        <v>0</v>
      </c>
      <c r="TR572">
        <v>0</v>
      </c>
      <c r="TS572">
        <v>0</v>
      </c>
      <c r="TT572">
        <v>0</v>
      </c>
      <c r="TU572">
        <v>0</v>
      </c>
      <c r="TV572">
        <v>0</v>
      </c>
      <c r="TW572">
        <v>0</v>
      </c>
      <c r="TX572">
        <v>0</v>
      </c>
      <c r="TY572">
        <v>0</v>
      </c>
      <c r="TZ572">
        <v>0</v>
      </c>
      <c r="UA572">
        <v>0</v>
      </c>
      <c r="UB572">
        <v>0</v>
      </c>
      <c r="UC572">
        <v>0</v>
      </c>
      <c r="UD572">
        <v>0</v>
      </c>
      <c r="UE572">
        <v>0</v>
      </c>
      <c r="UF572">
        <v>0</v>
      </c>
      <c r="UG572">
        <v>0</v>
      </c>
      <c r="UH572">
        <v>0</v>
      </c>
      <c r="UI572">
        <v>0</v>
      </c>
      <c r="UJ572">
        <v>0</v>
      </c>
      <c r="UK572">
        <v>0</v>
      </c>
      <c r="UL572">
        <v>0</v>
      </c>
      <c r="UM572">
        <v>0</v>
      </c>
      <c r="UN572">
        <v>0</v>
      </c>
      <c r="UO572">
        <v>0</v>
      </c>
      <c r="UP572">
        <v>0</v>
      </c>
      <c r="UQ572">
        <v>0</v>
      </c>
      <c r="UR572">
        <v>0</v>
      </c>
      <c r="US572">
        <v>0</v>
      </c>
      <c r="UT572">
        <v>0</v>
      </c>
      <c r="UU572">
        <v>0</v>
      </c>
      <c r="UV572">
        <v>0</v>
      </c>
      <c r="UW572">
        <v>0</v>
      </c>
      <c r="UX572">
        <v>0</v>
      </c>
      <c r="UY572">
        <v>0</v>
      </c>
      <c r="UZ572">
        <v>0</v>
      </c>
      <c r="VA572">
        <v>0</v>
      </c>
      <c r="VB572">
        <v>0</v>
      </c>
      <c r="VC572">
        <v>0</v>
      </c>
      <c r="VD572">
        <v>0</v>
      </c>
      <c r="VE572">
        <v>0</v>
      </c>
      <c r="VF572">
        <v>0</v>
      </c>
      <c r="VG572">
        <v>0</v>
      </c>
      <c r="VH572">
        <v>0</v>
      </c>
      <c r="VI572">
        <v>0</v>
      </c>
      <c r="VJ572">
        <v>0</v>
      </c>
      <c r="VK572">
        <v>0</v>
      </c>
      <c r="VL572">
        <v>0</v>
      </c>
      <c r="VM572">
        <v>0</v>
      </c>
      <c r="VN572">
        <v>0</v>
      </c>
      <c r="VO572">
        <v>0</v>
      </c>
      <c r="VP572">
        <v>0</v>
      </c>
      <c r="VQ572">
        <v>0</v>
      </c>
      <c r="VR572">
        <v>0</v>
      </c>
      <c r="VS572">
        <v>0</v>
      </c>
      <c r="VT572">
        <v>0</v>
      </c>
      <c r="VU572">
        <v>0</v>
      </c>
      <c r="VV572">
        <v>0</v>
      </c>
      <c r="VW572">
        <v>0</v>
      </c>
      <c r="VX572">
        <v>0</v>
      </c>
      <c r="VY572">
        <v>0</v>
      </c>
      <c r="VZ572">
        <v>0</v>
      </c>
      <c r="WA572">
        <v>0</v>
      </c>
      <c r="WB572">
        <v>0</v>
      </c>
      <c r="WC572">
        <v>0</v>
      </c>
      <c r="WD572">
        <v>0</v>
      </c>
      <c r="WE572">
        <v>0</v>
      </c>
      <c r="WF572">
        <v>0</v>
      </c>
      <c r="WG572">
        <v>0</v>
      </c>
      <c r="WH572">
        <v>0</v>
      </c>
      <c r="WI572">
        <v>0</v>
      </c>
      <c r="WJ572">
        <v>0</v>
      </c>
      <c r="WK572">
        <v>0</v>
      </c>
      <c r="WL572">
        <v>0</v>
      </c>
      <c r="WM572">
        <v>0</v>
      </c>
      <c r="WN572">
        <v>0</v>
      </c>
      <c r="WO572">
        <v>0</v>
      </c>
      <c r="WP572">
        <v>0</v>
      </c>
      <c r="WQ572">
        <v>0</v>
      </c>
      <c r="WR572">
        <v>0</v>
      </c>
      <c r="WS572">
        <v>0</v>
      </c>
      <c r="WT572">
        <v>0</v>
      </c>
      <c r="WU572">
        <v>0</v>
      </c>
      <c r="WV572">
        <v>0</v>
      </c>
      <c r="WW572">
        <v>0</v>
      </c>
      <c r="WX572">
        <v>0</v>
      </c>
      <c r="WY572">
        <v>0</v>
      </c>
      <c r="WZ572">
        <v>0</v>
      </c>
      <c r="XA572">
        <v>0</v>
      </c>
      <c r="XB572">
        <v>0</v>
      </c>
      <c r="XC572">
        <v>0</v>
      </c>
      <c r="XD572">
        <v>0</v>
      </c>
      <c r="XE572">
        <v>0</v>
      </c>
      <c r="XF572">
        <v>0</v>
      </c>
      <c r="XG572">
        <v>0</v>
      </c>
      <c r="XH572">
        <v>0</v>
      </c>
      <c r="XI572">
        <v>0</v>
      </c>
      <c r="XJ572">
        <v>0</v>
      </c>
      <c r="XK572">
        <v>0</v>
      </c>
      <c r="XL572">
        <v>0</v>
      </c>
      <c r="XM572">
        <v>0</v>
      </c>
      <c r="XN572">
        <v>0</v>
      </c>
      <c r="XO572">
        <v>0</v>
      </c>
      <c r="XP572">
        <v>0</v>
      </c>
      <c r="XQ572">
        <v>0</v>
      </c>
      <c r="XR572">
        <v>0</v>
      </c>
      <c r="XS572">
        <v>0</v>
      </c>
      <c r="XT572">
        <v>0</v>
      </c>
      <c r="XU572">
        <v>0</v>
      </c>
      <c r="XV572">
        <v>0</v>
      </c>
      <c r="XW572">
        <v>0</v>
      </c>
      <c r="XX572">
        <v>0</v>
      </c>
      <c r="XY572">
        <v>0</v>
      </c>
      <c r="XZ572">
        <v>0</v>
      </c>
      <c r="YA572">
        <v>0</v>
      </c>
      <c r="YB572">
        <v>0</v>
      </c>
      <c r="YC572">
        <v>0</v>
      </c>
      <c r="YD572">
        <v>0</v>
      </c>
      <c r="YE572">
        <v>0</v>
      </c>
      <c r="YF572">
        <v>0</v>
      </c>
      <c r="YG572">
        <v>0</v>
      </c>
      <c r="YH572">
        <v>0</v>
      </c>
      <c r="YI572">
        <v>0</v>
      </c>
      <c r="YJ572">
        <v>0</v>
      </c>
      <c r="YK572">
        <v>0</v>
      </c>
      <c r="YL572">
        <v>0</v>
      </c>
      <c r="YM572">
        <v>0</v>
      </c>
      <c r="YN572">
        <v>0</v>
      </c>
      <c r="YO572">
        <v>0</v>
      </c>
      <c r="YP572">
        <v>0</v>
      </c>
      <c r="YQ572">
        <v>0</v>
      </c>
      <c r="YR572">
        <v>0</v>
      </c>
      <c r="YS572">
        <v>0</v>
      </c>
      <c r="YT572">
        <v>0</v>
      </c>
      <c r="YU572">
        <v>0</v>
      </c>
      <c r="YV572">
        <v>0</v>
      </c>
      <c r="YW572">
        <v>0</v>
      </c>
      <c r="YX572">
        <v>0</v>
      </c>
      <c r="YY572">
        <v>0</v>
      </c>
      <c r="YZ572">
        <v>0</v>
      </c>
      <c r="ZA572">
        <v>0</v>
      </c>
      <c r="ZB572">
        <v>0</v>
      </c>
      <c r="ZC572">
        <v>0</v>
      </c>
      <c r="ZD572">
        <v>0</v>
      </c>
      <c r="ZE572">
        <v>0</v>
      </c>
      <c r="ZF572">
        <v>0</v>
      </c>
      <c r="ZG572">
        <v>0</v>
      </c>
      <c r="ZH572">
        <v>0</v>
      </c>
      <c r="ZI572">
        <v>0</v>
      </c>
      <c r="ZJ572">
        <v>0</v>
      </c>
      <c r="ZK572">
        <v>0</v>
      </c>
      <c r="ZL572">
        <v>0</v>
      </c>
      <c r="ZM572">
        <v>0</v>
      </c>
      <c r="ZN572">
        <v>0</v>
      </c>
      <c r="ZO572">
        <v>0</v>
      </c>
      <c r="ZP572">
        <v>0</v>
      </c>
      <c r="ZQ572">
        <v>0</v>
      </c>
      <c r="ZR572">
        <v>0</v>
      </c>
      <c r="ZS572">
        <v>0</v>
      </c>
      <c r="ZT572">
        <v>0</v>
      </c>
      <c r="ZU572">
        <v>1</v>
      </c>
      <c r="ZV572">
        <v>0</v>
      </c>
      <c r="ZW572">
        <v>0</v>
      </c>
      <c r="ZX572">
        <v>0</v>
      </c>
      <c r="ZY572">
        <v>0</v>
      </c>
      <c r="ZZ572">
        <v>0</v>
      </c>
      <c r="AAA572">
        <v>0</v>
      </c>
      <c r="AAB572">
        <v>0</v>
      </c>
      <c r="AAC572">
        <v>0</v>
      </c>
      <c r="AAD572">
        <v>0</v>
      </c>
      <c r="AAE572">
        <v>0</v>
      </c>
      <c r="AAF572">
        <v>0</v>
      </c>
      <c r="AAG572">
        <v>0</v>
      </c>
      <c r="AAH572">
        <v>0</v>
      </c>
      <c r="AAI572">
        <v>0</v>
      </c>
      <c r="AAJ572">
        <v>0</v>
      </c>
      <c r="AAK572">
        <v>1</v>
      </c>
      <c r="AAL572">
        <v>0</v>
      </c>
      <c r="AAM572">
        <v>0</v>
      </c>
      <c r="AAN572">
        <v>0</v>
      </c>
      <c r="AAO572">
        <v>0</v>
      </c>
      <c r="AAP572">
        <v>0</v>
      </c>
      <c r="AAQ572">
        <v>0</v>
      </c>
      <c r="AAR572">
        <v>0</v>
      </c>
      <c r="AAS572">
        <v>0</v>
      </c>
      <c r="AAT572">
        <v>0</v>
      </c>
      <c r="AAU572">
        <v>0</v>
      </c>
      <c r="AAV572">
        <v>0</v>
      </c>
      <c r="AAW572">
        <v>0</v>
      </c>
      <c r="AAX572">
        <v>0</v>
      </c>
      <c r="AAY572">
        <v>0</v>
      </c>
      <c r="AAZ572">
        <v>0</v>
      </c>
      <c r="ABA572">
        <v>0</v>
      </c>
      <c r="ABB572">
        <v>0</v>
      </c>
      <c r="ABC572">
        <v>0</v>
      </c>
      <c r="ABD572">
        <v>0</v>
      </c>
      <c r="ABE572">
        <v>0</v>
      </c>
      <c r="ABF572">
        <v>0</v>
      </c>
      <c r="ABG572">
        <v>0</v>
      </c>
      <c r="ABH572">
        <v>0</v>
      </c>
      <c r="ABI572">
        <v>0</v>
      </c>
      <c r="ABJ572">
        <v>0</v>
      </c>
      <c r="ABK572">
        <v>0</v>
      </c>
      <c r="ABL572">
        <v>0</v>
      </c>
      <c r="ABM572">
        <v>0</v>
      </c>
      <c r="ABN572">
        <v>0</v>
      </c>
      <c r="ABO572">
        <v>0</v>
      </c>
      <c r="ABP572">
        <v>0</v>
      </c>
      <c r="ABQ572">
        <v>0</v>
      </c>
      <c r="ABR572">
        <v>0</v>
      </c>
      <c r="ABS572">
        <v>0</v>
      </c>
      <c r="ABT572">
        <v>0</v>
      </c>
      <c r="ABU572">
        <v>0</v>
      </c>
      <c r="ABV572">
        <v>0</v>
      </c>
      <c r="ABW572">
        <v>0</v>
      </c>
      <c r="ABX572">
        <v>0</v>
      </c>
      <c r="ABY572">
        <v>0</v>
      </c>
      <c r="ABZ572">
        <v>0</v>
      </c>
      <c r="ACA572">
        <v>0</v>
      </c>
      <c r="ACB572">
        <v>0</v>
      </c>
      <c r="ACC572">
        <v>0</v>
      </c>
      <c r="ACD572">
        <v>0</v>
      </c>
      <c r="ACE572">
        <v>0</v>
      </c>
      <c r="ACF572">
        <v>0</v>
      </c>
      <c r="ACG572">
        <v>0</v>
      </c>
      <c r="ACH572">
        <v>0</v>
      </c>
      <c r="ACI572">
        <v>0</v>
      </c>
      <c r="ACJ572">
        <v>0</v>
      </c>
      <c r="ACK572">
        <v>0</v>
      </c>
      <c r="ACL572">
        <v>1</v>
      </c>
      <c r="ACM572">
        <v>0</v>
      </c>
      <c r="ACN572">
        <v>0</v>
      </c>
      <c r="ACO572">
        <v>0</v>
      </c>
      <c r="ACP572">
        <v>0</v>
      </c>
      <c r="ACQ572">
        <v>0</v>
      </c>
      <c r="ACR572">
        <v>0</v>
      </c>
      <c r="ACS572">
        <v>0</v>
      </c>
      <c r="ACT572">
        <v>0</v>
      </c>
      <c r="ACU572">
        <v>0</v>
      </c>
      <c r="ACV572">
        <v>0</v>
      </c>
      <c r="ACW572">
        <v>0</v>
      </c>
      <c r="ACX572">
        <v>0</v>
      </c>
      <c r="ACY572">
        <v>0</v>
      </c>
      <c r="ACZ572">
        <v>0</v>
      </c>
      <c r="ADA572">
        <v>0</v>
      </c>
      <c r="ADB572">
        <v>0</v>
      </c>
      <c r="ADC572">
        <v>0</v>
      </c>
      <c r="ADD572">
        <v>0</v>
      </c>
      <c r="ADE572">
        <v>0</v>
      </c>
      <c r="ADF572">
        <v>0</v>
      </c>
      <c r="ADG572">
        <v>0</v>
      </c>
      <c r="ADH572">
        <v>0</v>
      </c>
      <c r="ADI572">
        <v>0</v>
      </c>
      <c r="ADJ572">
        <v>0</v>
      </c>
      <c r="ADK572">
        <v>0</v>
      </c>
      <c r="ADL572">
        <v>0</v>
      </c>
      <c r="ADM572">
        <v>0</v>
      </c>
      <c r="ADN572">
        <v>0</v>
      </c>
      <c r="ADO572">
        <v>0</v>
      </c>
      <c r="ADP572">
        <v>1</v>
      </c>
      <c r="ADQ572">
        <v>1</v>
      </c>
      <c r="ADR572">
        <v>0</v>
      </c>
      <c r="ADS572">
        <v>0</v>
      </c>
      <c r="ADT572">
        <v>0</v>
      </c>
      <c r="ADU572">
        <v>0</v>
      </c>
      <c r="ADV572">
        <v>0</v>
      </c>
      <c r="ADW572">
        <v>0</v>
      </c>
      <c r="ADX572">
        <v>0</v>
      </c>
      <c r="ADY572">
        <v>0</v>
      </c>
      <c r="ADZ572">
        <v>0</v>
      </c>
      <c r="AEA572">
        <v>0</v>
      </c>
      <c r="AEB572">
        <v>0</v>
      </c>
      <c r="AEC572">
        <v>0</v>
      </c>
      <c r="AED572">
        <v>0</v>
      </c>
      <c r="AEE572">
        <v>0</v>
      </c>
      <c r="AEF572">
        <v>0</v>
      </c>
      <c r="AEG572">
        <v>0</v>
      </c>
      <c r="AEH572">
        <v>0</v>
      </c>
      <c r="AEI572">
        <v>0</v>
      </c>
      <c r="AEJ572">
        <v>0</v>
      </c>
      <c r="AEK572">
        <v>0</v>
      </c>
      <c r="AEL572">
        <v>0</v>
      </c>
      <c r="AEM572">
        <v>0</v>
      </c>
      <c r="AEN572">
        <v>0</v>
      </c>
      <c r="AEO572">
        <v>0</v>
      </c>
      <c r="AEP572">
        <v>0</v>
      </c>
      <c r="AEQ572">
        <v>0</v>
      </c>
      <c r="AER572">
        <v>0</v>
      </c>
      <c r="AES572">
        <v>0</v>
      </c>
      <c r="AET572">
        <v>0</v>
      </c>
      <c r="AEU572">
        <v>0</v>
      </c>
      <c r="AEV572">
        <v>0</v>
      </c>
      <c r="AEW572">
        <v>0</v>
      </c>
      <c r="AEX572">
        <v>0</v>
      </c>
      <c r="AEY572">
        <v>0</v>
      </c>
      <c r="AEZ572">
        <v>0</v>
      </c>
      <c r="AFA572">
        <v>0</v>
      </c>
      <c r="AFB572">
        <v>0</v>
      </c>
      <c r="AFC572">
        <v>0</v>
      </c>
      <c r="AFD572">
        <v>0</v>
      </c>
      <c r="AFE572">
        <v>0</v>
      </c>
      <c r="AFF572">
        <v>0</v>
      </c>
      <c r="AFG572">
        <v>0</v>
      </c>
      <c r="AFH572">
        <v>0</v>
      </c>
      <c r="AFI572">
        <v>0</v>
      </c>
      <c r="AFJ572">
        <v>0</v>
      </c>
      <c r="AFK572">
        <v>0</v>
      </c>
      <c r="AFL572">
        <v>0</v>
      </c>
      <c r="AFM572">
        <v>0</v>
      </c>
      <c r="AFN572">
        <v>0</v>
      </c>
      <c r="AFO572">
        <v>0</v>
      </c>
      <c r="AFP572">
        <v>0</v>
      </c>
      <c r="AFQ572">
        <v>0</v>
      </c>
      <c r="AFR572">
        <v>0</v>
      </c>
      <c r="AFS572">
        <v>0</v>
      </c>
      <c r="AFT572">
        <v>1</v>
      </c>
      <c r="AFU572">
        <v>0</v>
      </c>
      <c r="AFV572">
        <v>0</v>
      </c>
      <c r="AFW572">
        <v>0</v>
      </c>
      <c r="AFX572">
        <v>0</v>
      </c>
      <c r="AFY572">
        <v>0</v>
      </c>
      <c r="AFZ572">
        <v>0</v>
      </c>
      <c r="AGA572">
        <v>0</v>
      </c>
      <c r="AGB572">
        <v>0</v>
      </c>
      <c r="AGC572">
        <v>0</v>
      </c>
      <c r="AGD572">
        <v>0</v>
      </c>
      <c r="AGE572">
        <v>0</v>
      </c>
      <c r="AGF572">
        <v>0</v>
      </c>
      <c r="AGG572">
        <v>0</v>
      </c>
      <c r="AGH572">
        <v>0</v>
      </c>
      <c r="AGI572">
        <v>0</v>
      </c>
      <c r="AGJ572">
        <v>0</v>
      </c>
      <c r="AGK572">
        <v>1</v>
      </c>
      <c r="AGL572">
        <v>0</v>
      </c>
      <c r="AGM572">
        <v>0</v>
      </c>
      <c r="AGN572">
        <v>0</v>
      </c>
      <c r="AGO572">
        <v>0</v>
      </c>
      <c r="AGP572">
        <v>0</v>
      </c>
      <c r="AGQ572">
        <v>0</v>
      </c>
      <c r="AGR572">
        <v>0</v>
      </c>
      <c r="AGS572">
        <v>1</v>
      </c>
      <c r="AGT572">
        <v>0</v>
      </c>
      <c r="AGU572">
        <v>0</v>
      </c>
      <c r="AGV572">
        <v>0</v>
      </c>
      <c r="AGW572">
        <v>0</v>
      </c>
      <c r="AGX572">
        <v>0</v>
      </c>
      <c r="AGY572">
        <v>0</v>
      </c>
      <c r="AGZ572">
        <v>0</v>
      </c>
      <c r="AHA572">
        <v>0</v>
      </c>
      <c r="AHB572">
        <v>0</v>
      </c>
      <c r="AHC572">
        <v>1</v>
      </c>
      <c r="AHD572">
        <v>1</v>
      </c>
      <c r="AHE572">
        <v>0</v>
      </c>
      <c r="AHF572">
        <v>0</v>
      </c>
      <c r="AHG572">
        <v>0</v>
      </c>
      <c r="AHH572">
        <v>0</v>
      </c>
      <c r="AHI572">
        <v>0</v>
      </c>
      <c r="AHJ572">
        <v>0</v>
      </c>
      <c r="AHK572">
        <v>0</v>
      </c>
      <c r="AHL572">
        <v>0</v>
      </c>
      <c r="AHM572">
        <v>0</v>
      </c>
      <c r="AHN572">
        <v>0</v>
      </c>
      <c r="AHO572">
        <v>0</v>
      </c>
      <c r="AHP572">
        <v>0</v>
      </c>
      <c r="AHQ572">
        <v>0</v>
      </c>
      <c r="AHR572">
        <v>0</v>
      </c>
      <c r="AHS572">
        <v>0</v>
      </c>
      <c r="AHT572">
        <v>0</v>
      </c>
      <c r="AHU572">
        <v>0</v>
      </c>
      <c r="AHV572">
        <v>0</v>
      </c>
      <c r="AHW572">
        <v>0</v>
      </c>
      <c r="AHX572">
        <v>0</v>
      </c>
      <c r="AHY572">
        <v>0</v>
      </c>
      <c r="AHZ572">
        <v>0</v>
      </c>
      <c r="AIA572">
        <v>0</v>
      </c>
      <c r="AIB572">
        <v>0</v>
      </c>
      <c r="AIC572">
        <v>0</v>
      </c>
      <c r="AID572">
        <v>0</v>
      </c>
      <c r="AIE572">
        <v>0</v>
      </c>
      <c r="AIF572">
        <v>0</v>
      </c>
      <c r="AIG572">
        <v>0</v>
      </c>
      <c r="AIH572">
        <v>0</v>
      </c>
      <c r="AII572">
        <v>0</v>
      </c>
      <c r="AIJ572">
        <v>0</v>
      </c>
      <c r="AIK572">
        <v>0</v>
      </c>
      <c r="AIL572">
        <v>0</v>
      </c>
      <c r="AIM572">
        <v>0</v>
      </c>
      <c r="AIN572">
        <v>0</v>
      </c>
      <c r="AIO572">
        <v>0</v>
      </c>
      <c r="AIP572">
        <v>0</v>
      </c>
      <c r="AIQ572">
        <v>0</v>
      </c>
      <c r="AIR572">
        <v>0</v>
      </c>
      <c r="AIS572">
        <v>0</v>
      </c>
      <c r="AIT572">
        <v>0</v>
      </c>
      <c r="AIU572">
        <v>0</v>
      </c>
      <c r="AIV572">
        <v>0</v>
      </c>
      <c r="AIW572">
        <v>0</v>
      </c>
      <c r="AIX572">
        <v>0</v>
      </c>
      <c r="AIY572">
        <v>0</v>
      </c>
      <c r="AIZ572">
        <v>0</v>
      </c>
      <c r="AJA572">
        <v>0</v>
      </c>
      <c r="AJB572">
        <v>0</v>
      </c>
      <c r="AJC572">
        <v>0</v>
      </c>
      <c r="AJD572">
        <v>0</v>
      </c>
      <c r="AJE572">
        <v>0</v>
      </c>
      <c r="AJF572">
        <v>0</v>
      </c>
      <c r="AJG572">
        <v>0</v>
      </c>
      <c r="AJH572">
        <v>0</v>
      </c>
      <c r="AJI572">
        <v>0</v>
      </c>
      <c r="AJJ572">
        <v>0</v>
      </c>
      <c r="AJK572">
        <v>0</v>
      </c>
      <c r="AJL572">
        <v>0</v>
      </c>
      <c r="AJM572">
        <v>0</v>
      </c>
      <c r="AJN572">
        <v>0</v>
      </c>
      <c r="AJO572">
        <v>0</v>
      </c>
      <c r="AJP572">
        <v>0</v>
      </c>
      <c r="AJQ572">
        <v>0</v>
      </c>
      <c r="AJR572">
        <v>0</v>
      </c>
      <c r="AJS572">
        <v>0</v>
      </c>
      <c r="AJT572">
        <v>0</v>
      </c>
      <c r="AJU572">
        <v>0</v>
      </c>
      <c r="AJV572">
        <v>0</v>
      </c>
      <c r="AJW572">
        <v>0</v>
      </c>
      <c r="AJX572">
        <v>0</v>
      </c>
      <c r="AJY572">
        <v>0</v>
      </c>
      <c r="AJZ572">
        <v>0</v>
      </c>
      <c r="AKA572">
        <v>0</v>
      </c>
      <c r="AKB572">
        <v>0</v>
      </c>
      <c r="AKC572">
        <v>0</v>
      </c>
      <c r="AKD572">
        <v>0</v>
      </c>
      <c r="AKE572">
        <v>0</v>
      </c>
      <c r="AKF572">
        <v>0</v>
      </c>
      <c r="AKG572">
        <v>0</v>
      </c>
      <c r="AKH572">
        <v>0</v>
      </c>
      <c r="AKI572">
        <v>0</v>
      </c>
      <c r="AKJ572">
        <v>0</v>
      </c>
      <c r="AKK572">
        <v>0</v>
      </c>
      <c r="AKL572">
        <v>0</v>
      </c>
      <c r="AKM572">
        <v>0</v>
      </c>
      <c r="AKN572">
        <v>0</v>
      </c>
      <c r="AKO572">
        <v>0</v>
      </c>
      <c r="AKP572">
        <v>0</v>
      </c>
      <c r="AKQ572">
        <v>1</v>
      </c>
      <c r="AKR572">
        <v>0</v>
      </c>
      <c r="AKS572">
        <v>0</v>
      </c>
      <c r="AKT572">
        <v>0</v>
      </c>
      <c r="AKU572">
        <v>0</v>
      </c>
      <c r="AKV572">
        <v>0</v>
      </c>
      <c r="AKW572">
        <v>0</v>
      </c>
      <c r="AKX572">
        <v>0</v>
      </c>
      <c r="AKY572">
        <v>0</v>
      </c>
      <c r="AKZ572">
        <v>0</v>
      </c>
      <c r="ALA572">
        <v>0</v>
      </c>
      <c r="ALB572">
        <v>0</v>
      </c>
      <c r="ALC572">
        <v>0</v>
      </c>
      <c r="ALD572">
        <v>0</v>
      </c>
      <c r="ALE572">
        <v>0</v>
      </c>
      <c r="ALF572">
        <v>0</v>
      </c>
      <c r="ALG572">
        <v>0</v>
      </c>
      <c r="ALH572">
        <v>0</v>
      </c>
      <c r="ALI572">
        <v>0</v>
      </c>
      <c r="ALJ572">
        <v>0</v>
      </c>
      <c r="ALK572">
        <v>0</v>
      </c>
      <c r="ALL572">
        <v>0</v>
      </c>
      <c r="ALM572">
        <v>0</v>
      </c>
      <c r="ALN572">
        <v>0</v>
      </c>
      <c r="ALO572">
        <v>0</v>
      </c>
      <c r="ALP572">
        <v>0</v>
      </c>
      <c r="ALQ572">
        <v>0</v>
      </c>
      <c r="ALR572">
        <v>0</v>
      </c>
      <c r="ALS572">
        <v>0</v>
      </c>
      <c r="ALT572">
        <v>0</v>
      </c>
      <c r="ALU572">
        <v>0</v>
      </c>
      <c r="ALV572">
        <v>0</v>
      </c>
      <c r="ALW572">
        <v>0</v>
      </c>
      <c r="ALX572">
        <v>0</v>
      </c>
      <c r="ALY572">
        <v>0</v>
      </c>
      <c r="ALZ572">
        <v>0</v>
      </c>
      <c r="AMA572">
        <v>0</v>
      </c>
      <c r="AMB572">
        <v>0</v>
      </c>
      <c r="AMC572">
        <v>0</v>
      </c>
      <c r="AMD572">
        <v>0</v>
      </c>
      <c r="AME572">
        <v>0</v>
      </c>
      <c r="AMF572">
        <v>0</v>
      </c>
      <c r="AMG572">
        <v>0</v>
      </c>
      <c r="AMH572">
        <v>0</v>
      </c>
      <c r="AMI572">
        <v>0</v>
      </c>
      <c r="AMJ572">
        <v>0</v>
      </c>
      <c r="AMK572">
        <v>0</v>
      </c>
      <c r="AML572">
        <v>0</v>
      </c>
      <c r="AMM572">
        <v>0</v>
      </c>
      <c r="AMN572">
        <v>0</v>
      </c>
      <c r="AMO572">
        <v>0</v>
      </c>
      <c r="AMP572">
        <v>0</v>
      </c>
      <c r="AMQ572">
        <v>0</v>
      </c>
      <c r="AMR572">
        <v>0</v>
      </c>
      <c r="AMS572">
        <v>0</v>
      </c>
      <c r="AMT572">
        <v>0</v>
      </c>
      <c r="AMU572">
        <v>0</v>
      </c>
      <c r="AMV572">
        <v>0</v>
      </c>
      <c r="AMW572">
        <v>0</v>
      </c>
      <c r="AMX572">
        <v>0</v>
      </c>
      <c r="AMY572">
        <v>0</v>
      </c>
      <c r="AMZ572">
        <v>0</v>
      </c>
      <c r="ANA572">
        <v>1</v>
      </c>
      <c r="ANB572">
        <v>1</v>
      </c>
      <c r="ANC572">
        <v>0</v>
      </c>
      <c r="AND572">
        <v>0</v>
      </c>
      <c r="ANE572">
        <v>0</v>
      </c>
      <c r="ANF572">
        <v>0</v>
      </c>
      <c r="ANG572">
        <v>0</v>
      </c>
      <c r="ANH572">
        <v>0</v>
      </c>
      <c r="ANI572">
        <v>0</v>
      </c>
      <c r="ANJ572">
        <v>0</v>
      </c>
      <c r="ANK572">
        <v>0</v>
      </c>
      <c r="ANL572">
        <v>0</v>
      </c>
      <c r="ANM572">
        <v>0</v>
      </c>
      <c r="ANN572">
        <v>0</v>
      </c>
      <c r="ANO572">
        <v>0</v>
      </c>
      <c r="ANP572">
        <v>0</v>
      </c>
      <c r="ANQ572">
        <v>0</v>
      </c>
      <c r="ANR572">
        <v>0</v>
      </c>
      <c r="ANS572">
        <v>0</v>
      </c>
      <c r="ANT572">
        <v>0</v>
      </c>
      <c r="ANU572">
        <v>0</v>
      </c>
      <c r="ANV572">
        <v>0</v>
      </c>
      <c r="ANW572">
        <v>0</v>
      </c>
      <c r="ANX572">
        <v>0</v>
      </c>
      <c r="ANY572">
        <v>0</v>
      </c>
      <c r="ANZ572">
        <v>0</v>
      </c>
      <c r="AOA572">
        <v>0</v>
      </c>
      <c r="AOB572">
        <v>0</v>
      </c>
      <c r="AOC572">
        <v>0</v>
      </c>
      <c r="AOD572">
        <v>0</v>
      </c>
      <c r="AOE572">
        <v>0</v>
      </c>
      <c r="AOF572">
        <v>0</v>
      </c>
      <c r="AOG572">
        <v>0</v>
      </c>
      <c r="AOH572">
        <v>0</v>
      </c>
      <c r="AOI572">
        <v>0</v>
      </c>
      <c r="AOJ572">
        <v>0</v>
      </c>
      <c r="AOK572">
        <v>0</v>
      </c>
      <c r="AOL572">
        <v>0</v>
      </c>
      <c r="AOM572">
        <v>0</v>
      </c>
      <c r="AON572">
        <v>0</v>
      </c>
      <c r="AOO572">
        <v>0</v>
      </c>
      <c r="AOP572">
        <v>0</v>
      </c>
      <c r="AOQ572">
        <v>0</v>
      </c>
      <c r="AOR572">
        <v>0</v>
      </c>
      <c r="AOS572">
        <v>0</v>
      </c>
      <c r="AOT572">
        <v>0</v>
      </c>
      <c r="AOU572">
        <v>0</v>
      </c>
      <c r="AOV572">
        <v>0</v>
      </c>
      <c r="AOW572">
        <v>0</v>
      </c>
      <c r="AOX572">
        <v>0</v>
      </c>
      <c r="AOY572">
        <v>0</v>
      </c>
      <c r="AOZ572">
        <v>0</v>
      </c>
      <c r="APA572">
        <v>0</v>
      </c>
      <c r="APB572">
        <v>0</v>
      </c>
      <c r="APC572">
        <v>0</v>
      </c>
      <c r="APD572">
        <v>0</v>
      </c>
      <c r="APE572">
        <v>0</v>
      </c>
      <c r="APF572">
        <v>0</v>
      </c>
      <c r="APG572">
        <v>0</v>
      </c>
      <c r="APH572">
        <v>0</v>
      </c>
      <c r="API572">
        <v>0</v>
      </c>
      <c r="APJ572">
        <v>0</v>
      </c>
      <c r="APK572">
        <v>0</v>
      </c>
      <c r="APL572">
        <v>0</v>
      </c>
      <c r="APM572">
        <v>0</v>
      </c>
      <c r="APN572">
        <v>0</v>
      </c>
      <c r="APO572">
        <v>0</v>
      </c>
      <c r="APP572">
        <v>0</v>
      </c>
      <c r="APQ572">
        <v>0</v>
      </c>
      <c r="APR572">
        <v>0</v>
      </c>
      <c r="APS572">
        <v>0</v>
      </c>
      <c r="APT572">
        <v>0</v>
      </c>
      <c r="APU572">
        <v>0</v>
      </c>
      <c r="APV572">
        <v>0</v>
      </c>
      <c r="APW572">
        <v>0</v>
      </c>
      <c r="APX572">
        <v>0</v>
      </c>
      <c r="APY572">
        <v>0</v>
      </c>
      <c r="APZ572">
        <v>0</v>
      </c>
      <c r="AQA572">
        <v>0</v>
      </c>
      <c r="AQB572">
        <v>0</v>
      </c>
      <c r="AQC572">
        <v>0</v>
      </c>
      <c r="AQD572">
        <v>0</v>
      </c>
      <c r="AQE572">
        <v>0</v>
      </c>
      <c r="AQF572">
        <v>0</v>
      </c>
      <c r="AQG572">
        <v>0</v>
      </c>
      <c r="AQH572">
        <v>0</v>
      </c>
      <c r="AQI572">
        <v>0</v>
      </c>
      <c r="AQJ572">
        <v>0</v>
      </c>
      <c r="AQK572">
        <v>0</v>
      </c>
      <c r="AQL572">
        <v>0</v>
      </c>
      <c r="AQM572">
        <v>0</v>
      </c>
      <c r="AQN572">
        <v>0</v>
      </c>
      <c r="AQO572">
        <v>0</v>
      </c>
      <c r="AQP572">
        <v>0</v>
      </c>
      <c r="AQQ572">
        <v>0</v>
      </c>
      <c r="AQR572">
        <v>0</v>
      </c>
      <c r="AQS572">
        <v>0</v>
      </c>
      <c r="AQT572">
        <v>0</v>
      </c>
      <c r="AQU572">
        <v>0</v>
      </c>
      <c r="AQV572">
        <v>0</v>
      </c>
      <c r="AQW572">
        <v>0</v>
      </c>
      <c r="AQX572">
        <v>0</v>
      </c>
      <c r="AQY572">
        <v>0</v>
      </c>
      <c r="AQZ572">
        <v>0</v>
      </c>
      <c r="ARA572">
        <v>0</v>
      </c>
      <c r="ARB572">
        <v>0</v>
      </c>
      <c r="ARC572">
        <v>0</v>
      </c>
      <c r="ARD572">
        <v>0</v>
      </c>
      <c r="ARE572">
        <v>0</v>
      </c>
      <c r="ARF572">
        <v>0</v>
      </c>
      <c r="ARG572">
        <v>0</v>
      </c>
      <c r="ARH572">
        <v>1</v>
      </c>
      <c r="ARI572">
        <v>0</v>
      </c>
      <c r="ARJ572">
        <v>0</v>
      </c>
      <c r="ARK572">
        <v>0</v>
      </c>
      <c r="ARL572">
        <v>1</v>
      </c>
      <c r="ARM572">
        <v>0</v>
      </c>
      <c r="ARN572">
        <v>0</v>
      </c>
      <c r="ARO572">
        <v>0</v>
      </c>
      <c r="ARP572">
        <v>0</v>
      </c>
      <c r="ARQ572">
        <v>0</v>
      </c>
      <c r="ARR572">
        <v>0</v>
      </c>
      <c r="ARS572">
        <v>0</v>
      </c>
      <c r="ART572">
        <v>0</v>
      </c>
      <c r="ARU572">
        <v>0</v>
      </c>
      <c r="ARV572">
        <v>0</v>
      </c>
      <c r="ARW572">
        <v>0</v>
      </c>
      <c r="ARX572">
        <v>0</v>
      </c>
      <c r="ARY572">
        <v>0</v>
      </c>
      <c r="ARZ572">
        <v>0</v>
      </c>
      <c r="ASA572">
        <v>0</v>
      </c>
      <c r="ASB572">
        <v>0</v>
      </c>
      <c r="ASC572">
        <v>0</v>
      </c>
      <c r="ASD572">
        <v>0</v>
      </c>
      <c r="ASE572">
        <v>0</v>
      </c>
      <c r="ASF572">
        <v>1</v>
      </c>
      <c r="ASG572">
        <v>0</v>
      </c>
      <c r="ASH572">
        <v>0</v>
      </c>
      <c r="ASI572">
        <v>0</v>
      </c>
      <c r="ASJ572">
        <v>0</v>
      </c>
      <c r="ASK572">
        <v>0</v>
      </c>
      <c r="ASL572">
        <v>0</v>
      </c>
      <c r="ASM572">
        <v>0</v>
      </c>
      <c r="ASN572">
        <v>0</v>
      </c>
      <c r="ASO572">
        <v>0</v>
      </c>
      <c r="ASP572">
        <v>0</v>
      </c>
      <c r="ASQ572">
        <v>0</v>
      </c>
      <c r="ASR572">
        <v>0</v>
      </c>
      <c r="ASS572">
        <v>0</v>
      </c>
      <c r="AST572">
        <v>0</v>
      </c>
      <c r="ASU572">
        <v>0</v>
      </c>
      <c r="ASV572">
        <v>0</v>
      </c>
      <c r="ASW572">
        <v>0</v>
      </c>
      <c r="ASX572">
        <v>0</v>
      </c>
      <c r="ASY572">
        <v>0</v>
      </c>
      <c r="ASZ572">
        <v>0</v>
      </c>
      <c r="ATA572">
        <v>0</v>
      </c>
      <c r="ATB572">
        <v>0</v>
      </c>
      <c r="ATC572">
        <v>0</v>
      </c>
      <c r="ATD572">
        <v>0</v>
      </c>
      <c r="ATE572">
        <v>0</v>
      </c>
      <c r="ATF572">
        <v>0</v>
      </c>
      <c r="ATG572">
        <v>0</v>
      </c>
      <c r="ATH572">
        <v>0</v>
      </c>
      <c r="ATI572">
        <v>0</v>
      </c>
      <c r="ATJ572">
        <v>0</v>
      </c>
      <c r="ATK572">
        <v>0</v>
      </c>
      <c r="ATL572">
        <v>0</v>
      </c>
      <c r="ATM572">
        <v>0</v>
      </c>
      <c r="ATN572">
        <v>0</v>
      </c>
      <c r="ATO572">
        <v>0</v>
      </c>
      <c r="ATP572">
        <v>0</v>
      </c>
      <c r="ATQ572">
        <v>0</v>
      </c>
      <c r="ATR572">
        <v>0</v>
      </c>
      <c r="ATS572">
        <v>0</v>
      </c>
      <c r="ATT572">
        <v>0</v>
      </c>
      <c r="ATU572">
        <v>0</v>
      </c>
      <c r="ATV572">
        <v>0</v>
      </c>
      <c r="ATW572">
        <v>0</v>
      </c>
      <c r="ATX572">
        <v>0</v>
      </c>
      <c r="ATY572">
        <v>0</v>
      </c>
      <c r="ATZ572">
        <v>0</v>
      </c>
      <c r="AUA572">
        <v>0</v>
      </c>
      <c r="AUB572">
        <v>0</v>
      </c>
      <c r="AUC572">
        <v>0</v>
      </c>
      <c r="AUD572">
        <v>0</v>
      </c>
      <c r="AUE572">
        <v>0</v>
      </c>
      <c r="AUF572">
        <v>0</v>
      </c>
      <c r="AUG572">
        <v>0</v>
      </c>
      <c r="AUH572">
        <v>0</v>
      </c>
      <c r="AUI572">
        <v>0</v>
      </c>
      <c r="AUJ572">
        <v>0</v>
      </c>
      <c r="AUK572">
        <v>0</v>
      </c>
      <c r="AUL572">
        <v>0</v>
      </c>
      <c r="AUM572">
        <v>0</v>
      </c>
      <c r="AUN572">
        <v>0</v>
      </c>
      <c r="AUO572">
        <v>0</v>
      </c>
      <c r="AUP572">
        <v>0</v>
      </c>
      <c r="AUQ572">
        <v>0</v>
      </c>
      <c r="AUR572">
        <v>0</v>
      </c>
      <c r="AUS572">
        <v>0</v>
      </c>
      <c r="AUT572">
        <v>0</v>
      </c>
      <c r="AUU572">
        <v>0</v>
      </c>
      <c r="AUV572">
        <v>0</v>
      </c>
      <c r="AUW572">
        <v>0</v>
      </c>
      <c r="AUX572">
        <v>0</v>
      </c>
      <c r="AUY572">
        <v>0</v>
      </c>
      <c r="AUZ572">
        <v>0</v>
      </c>
      <c r="AVA572">
        <v>0</v>
      </c>
      <c r="AVB572">
        <v>0</v>
      </c>
      <c r="AVC572">
        <v>0</v>
      </c>
      <c r="AVD572">
        <v>1</v>
      </c>
      <c r="AVE572">
        <v>0</v>
      </c>
      <c r="AVF572">
        <v>0</v>
      </c>
      <c r="AVG572">
        <v>0</v>
      </c>
      <c r="AVH572">
        <v>0</v>
      </c>
      <c r="AVI572">
        <v>0</v>
      </c>
      <c r="AVJ572">
        <v>0</v>
      </c>
      <c r="AVK572">
        <v>0</v>
      </c>
      <c r="AVL572">
        <v>0</v>
      </c>
      <c r="AVM572">
        <v>0</v>
      </c>
      <c r="AVN572">
        <v>0</v>
      </c>
      <c r="AVO572">
        <v>0</v>
      </c>
      <c r="AVP572">
        <v>0</v>
      </c>
      <c r="AVQ572">
        <v>0</v>
      </c>
      <c r="AVR572">
        <v>0</v>
      </c>
      <c r="AVS572">
        <v>0</v>
      </c>
      <c r="AVT572">
        <v>0</v>
      </c>
      <c r="AVU572">
        <v>0</v>
      </c>
      <c r="AVV572">
        <v>0</v>
      </c>
      <c r="AVW572">
        <v>0</v>
      </c>
      <c r="AVX572">
        <v>0</v>
      </c>
      <c r="AVY572">
        <v>0</v>
      </c>
      <c r="AVZ572">
        <v>0</v>
      </c>
      <c r="AWA572">
        <v>0</v>
      </c>
      <c r="AWB572">
        <v>0</v>
      </c>
      <c r="AWC572">
        <v>0</v>
      </c>
      <c r="AWD572">
        <v>0</v>
      </c>
      <c r="AWE572">
        <v>0</v>
      </c>
      <c r="AWF572">
        <v>0</v>
      </c>
      <c r="AWG572">
        <v>0</v>
      </c>
      <c r="AWH572">
        <v>0</v>
      </c>
      <c r="AWI572">
        <v>0</v>
      </c>
      <c r="AWJ572">
        <v>0</v>
      </c>
      <c r="AWK572">
        <v>0</v>
      </c>
      <c r="AWL572">
        <v>0</v>
      </c>
      <c r="AWM572">
        <v>0</v>
      </c>
      <c r="AWN572">
        <v>0</v>
      </c>
      <c r="AWO572" s="16">
        <v>2</v>
      </c>
    </row>
    <row r="573" spans="1:1289" x14ac:dyDescent="0.25">
      <c r="A573">
        <v>2699</v>
      </c>
      <c r="B573">
        <v>1</v>
      </c>
      <c r="C573">
        <v>1</v>
      </c>
      <c r="D573">
        <v>1</v>
      </c>
      <c r="E573">
        <v>1</v>
      </c>
      <c r="F573">
        <v>1</v>
      </c>
      <c r="G573">
        <v>1</v>
      </c>
      <c r="H573">
        <v>0</v>
      </c>
      <c r="I573">
        <v>1</v>
      </c>
      <c r="J573">
        <v>1</v>
      </c>
      <c r="K573">
        <v>1</v>
      </c>
      <c r="L573">
        <v>1</v>
      </c>
      <c r="M573">
        <v>0</v>
      </c>
      <c r="N573">
        <v>1</v>
      </c>
      <c r="O573">
        <v>1</v>
      </c>
      <c r="P573">
        <v>0</v>
      </c>
      <c r="Q573">
        <v>0</v>
      </c>
      <c r="R573">
        <v>0</v>
      </c>
      <c r="S573">
        <v>0</v>
      </c>
      <c r="T573">
        <v>1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1</v>
      </c>
      <c r="AH573">
        <v>0</v>
      </c>
      <c r="AI573">
        <v>0</v>
      </c>
      <c r="AJ573">
        <v>1</v>
      </c>
      <c r="AK573">
        <v>1</v>
      </c>
      <c r="AL573">
        <v>1</v>
      </c>
      <c r="AM573">
        <v>1</v>
      </c>
      <c r="AN573">
        <v>1</v>
      </c>
      <c r="AO573">
        <v>0</v>
      </c>
      <c r="AP573">
        <v>1</v>
      </c>
      <c r="AQ573">
        <v>1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1</v>
      </c>
      <c r="AX573">
        <v>1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1</v>
      </c>
      <c r="BF573">
        <v>0</v>
      </c>
      <c r="BG573">
        <v>0</v>
      </c>
      <c r="BH573">
        <v>0</v>
      </c>
      <c r="BI573">
        <v>0</v>
      </c>
      <c r="BJ573">
        <v>1</v>
      </c>
      <c r="BK573">
        <v>0</v>
      </c>
      <c r="BL573">
        <v>0</v>
      </c>
      <c r="BM573">
        <v>1</v>
      </c>
      <c r="BN573">
        <v>0</v>
      </c>
      <c r="BO573">
        <v>0</v>
      </c>
      <c r="BP573">
        <v>1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1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1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1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1</v>
      </c>
      <c r="DE573">
        <v>1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1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1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1</v>
      </c>
      <c r="EP573">
        <v>0</v>
      </c>
      <c r="EQ573">
        <v>1</v>
      </c>
      <c r="ER573">
        <v>0</v>
      </c>
      <c r="ES573">
        <v>0</v>
      </c>
      <c r="ET573">
        <v>0</v>
      </c>
      <c r="EU573">
        <v>0</v>
      </c>
      <c r="EV573">
        <v>1</v>
      </c>
      <c r="EW573">
        <v>1</v>
      </c>
      <c r="EX573">
        <v>1</v>
      </c>
      <c r="EY573">
        <v>0</v>
      </c>
      <c r="EZ573">
        <v>0</v>
      </c>
      <c r="FA573">
        <v>1</v>
      </c>
      <c r="FB573">
        <v>0</v>
      </c>
      <c r="FC573">
        <v>0</v>
      </c>
      <c r="FD573">
        <v>0</v>
      </c>
      <c r="FE573">
        <v>1</v>
      </c>
      <c r="FF573">
        <v>1</v>
      </c>
      <c r="FG573">
        <v>1</v>
      </c>
      <c r="FH573">
        <v>0</v>
      </c>
      <c r="FI573">
        <v>0</v>
      </c>
      <c r="FJ573">
        <v>1</v>
      </c>
      <c r="FK573">
        <v>1</v>
      </c>
      <c r="FL573">
        <v>0</v>
      </c>
      <c r="FM573">
        <v>0</v>
      </c>
      <c r="FN573">
        <v>0</v>
      </c>
      <c r="FO573">
        <v>1</v>
      </c>
      <c r="FP573">
        <v>1</v>
      </c>
      <c r="FQ573">
        <v>1</v>
      </c>
      <c r="FR573">
        <v>0</v>
      </c>
      <c r="FS573">
        <v>0</v>
      </c>
      <c r="FT573">
        <v>0</v>
      </c>
      <c r="FU573">
        <v>0</v>
      </c>
      <c r="FV573">
        <v>0</v>
      </c>
      <c r="FW573">
        <v>0</v>
      </c>
      <c r="FX573">
        <v>1</v>
      </c>
      <c r="FY573">
        <v>1</v>
      </c>
      <c r="FZ573">
        <v>0</v>
      </c>
      <c r="GA573">
        <v>0</v>
      </c>
      <c r="GB573">
        <v>0</v>
      </c>
      <c r="GC573">
        <v>0</v>
      </c>
      <c r="GD573">
        <v>0</v>
      </c>
      <c r="GE573">
        <v>0</v>
      </c>
      <c r="GF573">
        <v>0</v>
      </c>
      <c r="GG573">
        <v>0</v>
      </c>
      <c r="GH573">
        <v>0</v>
      </c>
      <c r="GI573">
        <v>0</v>
      </c>
      <c r="GJ573">
        <v>1</v>
      </c>
      <c r="GK573">
        <v>0</v>
      </c>
      <c r="GL573">
        <v>0</v>
      </c>
      <c r="GM573">
        <v>1</v>
      </c>
      <c r="GN573">
        <v>0</v>
      </c>
      <c r="GO573">
        <v>0</v>
      </c>
      <c r="GP573">
        <v>0</v>
      </c>
      <c r="GQ573">
        <v>0</v>
      </c>
      <c r="GR573">
        <v>0</v>
      </c>
      <c r="GS573">
        <v>1</v>
      </c>
      <c r="GT573">
        <v>0</v>
      </c>
      <c r="GU573">
        <v>1</v>
      </c>
      <c r="GV573">
        <v>0</v>
      </c>
      <c r="GW573">
        <v>0</v>
      </c>
      <c r="GX573">
        <v>0</v>
      </c>
      <c r="GY573">
        <v>0</v>
      </c>
      <c r="GZ573">
        <v>0</v>
      </c>
      <c r="HA573">
        <v>0</v>
      </c>
      <c r="HB573">
        <v>0</v>
      </c>
      <c r="HC573">
        <v>0</v>
      </c>
      <c r="HD573">
        <v>0</v>
      </c>
      <c r="HE573">
        <v>0</v>
      </c>
      <c r="HF573">
        <v>0</v>
      </c>
      <c r="HG573">
        <v>0</v>
      </c>
      <c r="HH573">
        <v>0</v>
      </c>
      <c r="HI573">
        <v>1</v>
      </c>
      <c r="HJ573">
        <v>0</v>
      </c>
      <c r="HK573">
        <v>0</v>
      </c>
      <c r="HL573">
        <v>0</v>
      </c>
      <c r="HM573">
        <v>0</v>
      </c>
      <c r="HN573">
        <v>0</v>
      </c>
      <c r="HO573">
        <v>0</v>
      </c>
      <c r="HP573">
        <v>0</v>
      </c>
      <c r="HQ573">
        <v>0</v>
      </c>
      <c r="HR573">
        <v>0</v>
      </c>
      <c r="HS573">
        <v>0</v>
      </c>
      <c r="HT573">
        <v>0</v>
      </c>
      <c r="HU573">
        <v>0</v>
      </c>
      <c r="HV573">
        <v>0</v>
      </c>
      <c r="HW573">
        <v>0</v>
      </c>
      <c r="HX573">
        <v>0</v>
      </c>
      <c r="HY573">
        <v>0</v>
      </c>
      <c r="HZ573">
        <v>0</v>
      </c>
      <c r="IA573">
        <v>0</v>
      </c>
      <c r="IB573">
        <v>0</v>
      </c>
      <c r="IC573">
        <v>0</v>
      </c>
      <c r="ID573">
        <v>0</v>
      </c>
      <c r="IE573">
        <v>0</v>
      </c>
      <c r="IF573">
        <v>0</v>
      </c>
      <c r="IG573">
        <v>0</v>
      </c>
      <c r="IH573">
        <v>0</v>
      </c>
      <c r="II573">
        <v>0</v>
      </c>
      <c r="IJ573">
        <v>0</v>
      </c>
      <c r="IK573">
        <v>0</v>
      </c>
      <c r="IL573">
        <v>0</v>
      </c>
      <c r="IM573">
        <v>0</v>
      </c>
      <c r="IN573">
        <v>0</v>
      </c>
      <c r="IO573">
        <v>0</v>
      </c>
      <c r="IP573">
        <v>0</v>
      </c>
      <c r="IQ573">
        <v>0</v>
      </c>
      <c r="IR573">
        <v>0</v>
      </c>
      <c r="IS573">
        <v>0</v>
      </c>
      <c r="IT573">
        <v>0</v>
      </c>
      <c r="IU573">
        <v>0</v>
      </c>
      <c r="IV573">
        <v>0</v>
      </c>
      <c r="IW573">
        <v>0</v>
      </c>
      <c r="IX573">
        <v>0</v>
      </c>
      <c r="IY573">
        <v>0</v>
      </c>
      <c r="IZ573">
        <v>0</v>
      </c>
      <c r="JA573">
        <v>0</v>
      </c>
      <c r="JB573">
        <v>0</v>
      </c>
      <c r="JC573">
        <v>0</v>
      </c>
      <c r="JD573">
        <v>0</v>
      </c>
      <c r="JE573">
        <v>0</v>
      </c>
      <c r="JF573">
        <v>0</v>
      </c>
      <c r="JG573">
        <v>0</v>
      </c>
      <c r="JH573">
        <v>0</v>
      </c>
      <c r="JI573">
        <v>0</v>
      </c>
      <c r="JJ573">
        <v>0</v>
      </c>
      <c r="JK573">
        <v>0</v>
      </c>
      <c r="JL573">
        <v>0</v>
      </c>
      <c r="JM573">
        <v>0</v>
      </c>
      <c r="JN573">
        <v>0</v>
      </c>
      <c r="JO573">
        <v>0</v>
      </c>
      <c r="JP573">
        <v>0</v>
      </c>
      <c r="JQ573">
        <v>0</v>
      </c>
      <c r="JR573">
        <v>0</v>
      </c>
      <c r="JS573">
        <v>0</v>
      </c>
      <c r="JT573">
        <v>0</v>
      </c>
      <c r="JU573">
        <v>0</v>
      </c>
      <c r="JV573">
        <v>0</v>
      </c>
      <c r="JW573">
        <v>0</v>
      </c>
      <c r="JX573">
        <v>0</v>
      </c>
      <c r="JY573">
        <v>0</v>
      </c>
      <c r="JZ573">
        <v>0</v>
      </c>
      <c r="KA573">
        <v>0</v>
      </c>
      <c r="KB573">
        <v>0</v>
      </c>
      <c r="KC573">
        <v>0</v>
      </c>
      <c r="KD573">
        <v>0</v>
      </c>
      <c r="KE573">
        <v>0</v>
      </c>
      <c r="KF573">
        <v>0</v>
      </c>
      <c r="KG573">
        <v>0</v>
      </c>
      <c r="KH573">
        <v>0</v>
      </c>
      <c r="KI573">
        <v>0</v>
      </c>
      <c r="KJ573">
        <v>0</v>
      </c>
      <c r="KK573">
        <v>0</v>
      </c>
      <c r="KL573">
        <v>0</v>
      </c>
      <c r="KM573">
        <v>0</v>
      </c>
      <c r="KN573">
        <v>0</v>
      </c>
      <c r="KO573">
        <v>0</v>
      </c>
      <c r="KP573">
        <v>0</v>
      </c>
      <c r="KQ573">
        <v>0</v>
      </c>
      <c r="KR573">
        <v>0</v>
      </c>
      <c r="KS573">
        <v>0</v>
      </c>
      <c r="KT573">
        <v>0</v>
      </c>
      <c r="KU573">
        <v>0</v>
      </c>
      <c r="KV573">
        <v>0</v>
      </c>
      <c r="KW573">
        <v>0</v>
      </c>
      <c r="KX573">
        <v>0</v>
      </c>
      <c r="KY573">
        <v>0</v>
      </c>
      <c r="KZ573">
        <v>0</v>
      </c>
      <c r="LA573">
        <v>0</v>
      </c>
      <c r="LB573">
        <v>0</v>
      </c>
      <c r="LC573">
        <v>0</v>
      </c>
      <c r="LD573">
        <v>0</v>
      </c>
      <c r="LE573">
        <v>0</v>
      </c>
      <c r="LF573">
        <v>1</v>
      </c>
      <c r="LG573">
        <v>0</v>
      </c>
      <c r="LH573">
        <v>0</v>
      </c>
      <c r="LI573">
        <v>0</v>
      </c>
      <c r="LJ573">
        <v>0</v>
      </c>
      <c r="LK573">
        <v>0</v>
      </c>
      <c r="LL573">
        <v>0</v>
      </c>
      <c r="LM573">
        <v>0</v>
      </c>
      <c r="LN573">
        <v>0</v>
      </c>
      <c r="LO573">
        <v>0</v>
      </c>
      <c r="LP573">
        <v>0</v>
      </c>
      <c r="LQ573">
        <v>0</v>
      </c>
      <c r="LR573">
        <v>0</v>
      </c>
      <c r="LS573">
        <v>0</v>
      </c>
      <c r="LT573">
        <v>0</v>
      </c>
      <c r="LU573">
        <v>0</v>
      </c>
      <c r="LV573">
        <v>0</v>
      </c>
      <c r="LW573">
        <v>0</v>
      </c>
      <c r="LX573">
        <v>0</v>
      </c>
      <c r="LY573">
        <v>0</v>
      </c>
      <c r="LZ573">
        <v>0</v>
      </c>
      <c r="MA573">
        <v>0</v>
      </c>
      <c r="MB573">
        <v>0</v>
      </c>
      <c r="MC573">
        <v>0</v>
      </c>
      <c r="MD573">
        <v>0</v>
      </c>
      <c r="ME573">
        <v>1</v>
      </c>
      <c r="MF573">
        <v>0</v>
      </c>
      <c r="MG573">
        <v>0</v>
      </c>
      <c r="MH573">
        <v>1</v>
      </c>
      <c r="MI573">
        <v>0</v>
      </c>
      <c r="MJ573">
        <v>0</v>
      </c>
      <c r="MK573">
        <v>0</v>
      </c>
      <c r="ML573">
        <v>0</v>
      </c>
      <c r="MM573">
        <v>0</v>
      </c>
      <c r="MN573">
        <v>0</v>
      </c>
      <c r="MO573">
        <v>0</v>
      </c>
      <c r="MP573">
        <v>0</v>
      </c>
      <c r="MQ573">
        <v>0</v>
      </c>
      <c r="MR573">
        <v>0</v>
      </c>
      <c r="MS573">
        <v>0</v>
      </c>
      <c r="MT573">
        <v>0</v>
      </c>
      <c r="MU573">
        <v>0</v>
      </c>
      <c r="MV573">
        <v>0</v>
      </c>
      <c r="MW573">
        <v>1</v>
      </c>
      <c r="MX573">
        <v>0</v>
      </c>
      <c r="MY573">
        <v>0</v>
      </c>
      <c r="MZ573">
        <v>0</v>
      </c>
      <c r="NA573">
        <v>0</v>
      </c>
      <c r="NB573">
        <v>0</v>
      </c>
      <c r="NC573">
        <v>0</v>
      </c>
      <c r="ND573">
        <v>0</v>
      </c>
      <c r="NE573">
        <v>0</v>
      </c>
      <c r="NF573">
        <v>0</v>
      </c>
      <c r="NG573">
        <v>0</v>
      </c>
      <c r="NH573">
        <v>0</v>
      </c>
      <c r="NI573">
        <v>0</v>
      </c>
      <c r="NJ573">
        <v>0</v>
      </c>
      <c r="NK573">
        <v>0</v>
      </c>
      <c r="NL573">
        <v>0</v>
      </c>
      <c r="NM573">
        <v>0</v>
      </c>
      <c r="NN573">
        <v>0</v>
      </c>
      <c r="NO573">
        <v>0</v>
      </c>
      <c r="NP573">
        <v>0</v>
      </c>
      <c r="NQ573">
        <v>0</v>
      </c>
      <c r="NR573">
        <v>0</v>
      </c>
      <c r="NS573">
        <v>0</v>
      </c>
      <c r="NT573">
        <v>0</v>
      </c>
      <c r="NU573">
        <v>0</v>
      </c>
      <c r="NV573">
        <v>0</v>
      </c>
      <c r="NW573">
        <v>0</v>
      </c>
      <c r="NX573">
        <v>0</v>
      </c>
      <c r="NY573">
        <v>0</v>
      </c>
      <c r="NZ573">
        <v>0</v>
      </c>
      <c r="OA573">
        <v>0</v>
      </c>
      <c r="OB573">
        <v>0</v>
      </c>
      <c r="OC573">
        <v>0</v>
      </c>
      <c r="OD573">
        <v>0</v>
      </c>
      <c r="OE573">
        <v>0</v>
      </c>
      <c r="OF573">
        <v>0</v>
      </c>
      <c r="OG573">
        <v>0</v>
      </c>
      <c r="OH573">
        <v>0</v>
      </c>
      <c r="OI573">
        <v>0</v>
      </c>
      <c r="OJ573">
        <v>0</v>
      </c>
      <c r="OK573">
        <v>1</v>
      </c>
      <c r="OL573">
        <v>0</v>
      </c>
      <c r="OM573">
        <v>0</v>
      </c>
      <c r="ON573">
        <v>0</v>
      </c>
      <c r="OO573">
        <v>0</v>
      </c>
      <c r="OP573">
        <v>0</v>
      </c>
      <c r="OQ573">
        <v>0</v>
      </c>
      <c r="OR573">
        <v>0</v>
      </c>
      <c r="OS573">
        <v>0</v>
      </c>
      <c r="OT573">
        <v>0</v>
      </c>
      <c r="OU573">
        <v>0</v>
      </c>
      <c r="OV573">
        <v>0</v>
      </c>
      <c r="OW573">
        <v>1</v>
      </c>
      <c r="OX573">
        <v>0</v>
      </c>
      <c r="OY573">
        <v>1</v>
      </c>
      <c r="OZ573">
        <v>0</v>
      </c>
      <c r="PA573">
        <v>0</v>
      </c>
      <c r="PB573">
        <v>0</v>
      </c>
      <c r="PC573">
        <v>1</v>
      </c>
      <c r="PD573">
        <v>0</v>
      </c>
      <c r="PE573">
        <v>0</v>
      </c>
      <c r="PF573">
        <v>0</v>
      </c>
      <c r="PG573">
        <v>0</v>
      </c>
      <c r="PH573">
        <v>0</v>
      </c>
      <c r="PI573">
        <v>0</v>
      </c>
      <c r="PJ573">
        <v>0</v>
      </c>
      <c r="PK573">
        <v>0</v>
      </c>
      <c r="PL573">
        <v>0</v>
      </c>
      <c r="PM573">
        <v>0</v>
      </c>
      <c r="PN573">
        <v>0</v>
      </c>
      <c r="PO573">
        <v>0</v>
      </c>
      <c r="PP573">
        <v>0</v>
      </c>
      <c r="PQ573">
        <v>0</v>
      </c>
      <c r="PR573">
        <v>0</v>
      </c>
      <c r="PS573">
        <v>0</v>
      </c>
      <c r="PT573">
        <v>0</v>
      </c>
      <c r="PU573">
        <v>0</v>
      </c>
      <c r="PV573">
        <v>0</v>
      </c>
      <c r="PW573">
        <v>0</v>
      </c>
      <c r="PX573">
        <v>0</v>
      </c>
      <c r="PY573">
        <v>0</v>
      </c>
      <c r="PZ573">
        <v>0</v>
      </c>
      <c r="QA573">
        <v>1</v>
      </c>
      <c r="QB573">
        <v>0</v>
      </c>
      <c r="QC573">
        <v>0</v>
      </c>
      <c r="QD573">
        <v>0</v>
      </c>
      <c r="QE573">
        <v>0</v>
      </c>
      <c r="QF573">
        <v>0</v>
      </c>
      <c r="QG573">
        <v>0</v>
      </c>
      <c r="QH573">
        <v>0</v>
      </c>
      <c r="QI573">
        <v>0</v>
      </c>
      <c r="QJ573">
        <v>0</v>
      </c>
      <c r="QK573">
        <v>0</v>
      </c>
      <c r="QL573">
        <v>0</v>
      </c>
      <c r="QM573">
        <v>0</v>
      </c>
      <c r="QN573">
        <v>0</v>
      </c>
      <c r="QO573">
        <v>0</v>
      </c>
      <c r="QP573">
        <v>1</v>
      </c>
      <c r="QQ573">
        <v>0</v>
      </c>
      <c r="QR573">
        <v>0</v>
      </c>
      <c r="QS573">
        <v>0</v>
      </c>
      <c r="QT573">
        <v>0</v>
      </c>
      <c r="QU573">
        <v>0</v>
      </c>
      <c r="QV573">
        <v>0</v>
      </c>
      <c r="QW573">
        <v>0</v>
      </c>
      <c r="QX573">
        <v>0</v>
      </c>
      <c r="QY573">
        <v>0</v>
      </c>
      <c r="QZ573">
        <v>0</v>
      </c>
      <c r="RA573">
        <v>0</v>
      </c>
      <c r="RB573">
        <v>0</v>
      </c>
      <c r="RC573">
        <v>0</v>
      </c>
      <c r="RD573">
        <v>0</v>
      </c>
      <c r="RE573">
        <v>0</v>
      </c>
      <c r="RF573">
        <v>1</v>
      </c>
      <c r="RG573">
        <v>0</v>
      </c>
      <c r="RH573">
        <v>0</v>
      </c>
      <c r="RI573">
        <v>0</v>
      </c>
      <c r="RJ573">
        <v>0</v>
      </c>
      <c r="RK573">
        <v>0</v>
      </c>
      <c r="RL573">
        <v>0</v>
      </c>
      <c r="RM573">
        <v>0</v>
      </c>
      <c r="RN573">
        <v>0</v>
      </c>
      <c r="RO573">
        <v>0</v>
      </c>
      <c r="RP573">
        <v>0</v>
      </c>
      <c r="RQ573">
        <v>0</v>
      </c>
      <c r="RR573">
        <v>0</v>
      </c>
      <c r="RS573">
        <v>0</v>
      </c>
      <c r="RT573">
        <v>0</v>
      </c>
      <c r="RU573">
        <v>0</v>
      </c>
      <c r="RV573">
        <v>0</v>
      </c>
      <c r="RW573">
        <v>0</v>
      </c>
      <c r="RX573">
        <v>0</v>
      </c>
      <c r="RY573">
        <v>0</v>
      </c>
      <c r="RZ573">
        <v>0</v>
      </c>
      <c r="SA573">
        <v>0</v>
      </c>
      <c r="SB573">
        <v>0</v>
      </c>
      <c r="SC573">
        <v>0</v>
      </c>
      <c r="SD573">
        <v>0</v>
      </c>
      <c r="SE573">
        <v>1</v>
      </c>
      <c r="SF573">
        <v>0</v>
      </c>
      <c r="SG573">
        <v>0</v>
      </c>
      <c r="SH573">
        <v>0</v>
      </c>
      <c r="SI573">
        <v>0</v>
      </c>
      <c r="SJ573">
        <v>0</v>
      </c>
      <c r="SK573">
        <v>0</v>
      </c>
      <c r="SL573">
        <v>0</v>
      </c>
      <c r="SM573">
        <v>0</v>
      </c>
      <c r="SN573">
        <v>0</v>
      </c>
      <c r="SO573">
        <v>0</v>
      </c>
      <c r="SP573">
        <v>0</v>
      </c>
      <c r="SQ573">
        <v>0</v>
      </c>
      <c r="SR573">
        <v>0</v>
      </c>
      <c r="SS573">
        <v>0</v>
      </c>
      <c r="ST573">
        <v>0</v>
      </c>
      <c r="SU573">
        <v>0</v>
      </c>
      <c r="SV573">
        <v>0</v>
      </c>
      <c r="SW573">
        <v>0</v>
      </c>
      <c r="SX573">
        <v>0</v>
      </c>
      <c r="SY573">
        <v>0</v>
      </c>
      <c r="SZ573">
        <v>0</v>
      </c>
      <c r="TA573">
        <v>0</v>
      </c>
      <c r="TB573">
        <v>0</v>
      </c>
      <c r="TC573">
        <v>0</v>
      </c>
      <c r="TD573">
        <v>0</v>
      </c>
      <c r="TE573">
        <v>0</v>
      </c>
      <c r="TF573">
        <v>0</v>
      </c>
      <c r="TG573">
        <v>0</v>
      </c>
      <c r="TH573">
        <v>0</v>
      </c>
      <c r="TI573">
        <v>0</v>
      </c>
      <c r="TJ573">
        <v>0</v>
      </c>
      <c r="TK573">
        <v>0</v>
      </c>
      <c r="TL573">
        <v>0</v>
      </c>
      <c r="TM573">
        <v>0</v>
      </c>
      <c r="TN573">
        <v>0</v>
      </c>
      <c r="TO573">
        <v>0</v>
      </c>
      <c r="TP573">
        <v>0</v>
      </c>
      <c r="TQ573">
        <v>0</v>
      </c>
      <c r="TR573">
        <v>0</v>
      </c>
      <c r="TS573">
        <v>0</v>
      </c>
      <c r="TT573">
        <v>0</v>
      </c>
      <c r="TU573">
        <v>0</v>
      </c>
      <c r="TV573">
        <v>0</v>
      </c>
      <c r="TW573">
        <v>0</v>
      </c>
      <c r="TX573">
        <v>0</v>
      </c>
      <c r="TY573">
        <v>0</v>
      </c>
      <c r="TZ573">
        <v>0</v>
      </c>
      <c r="UA573">
        <v>0</v>
      </c>
      <c r="UB573">
        <v>0</v>
      </c>
      <c r="UC573">
        <v>0</v>
      </c>
      <c r="UD573">
        <v>0</v>
      </c>
      <c r="UE573">
        <v>0</v>
      </c>
      <c r="UF573">
        <v>0</v>
      </c>
      <c r="UG573">
        <v>0</v>
      </c>
      <c r="UH573">
        <v>0</v>
      </c>
      <c r="UI573">
        <v>0</v>
      </c>
      <c r="UJ573">
        <v>0</v>
      </c>
      <c r="UK573">
        <v>0</v>
      </c>
      <c r="UL573">
        <v>0</v>
      </c>
      <c r="UM573">
        <v>0</v>
      </c>
      <c r="UN573">
        <v>0</v>
      </c>
      <c r="UO573">
        <v>0</v>
      </c>
      <c r="UP573">
        <v>0</v>
      </c>
      <c r="UQ573">
        <v>0</v>
      </c>
      <c r="UR573">
        <v>0</v>
      </c>
      <c r="US573">
        <v>0</v>
      </c>
      <c r="UT573">
        <v>0</v>
      </c>
      <c r="UU573">
        <v>0</v>
      </c>
      <c r="UV573">
        <v>0</v>
      </c>
      <c r="UW573">
        <v>0</v>
      </c>
      <c r="UX573">
        <v>0</v>
      </c>
      <c r="UY573">
        <v>0</v>
      </c>
      <c r="UZ573">
        <v>0</v>
      </c>
      <c r="VA573">
        <v>0</v>
      </c>
      <c r="VB573">
        <v>0</v>
      </c>
      <c r="VC573">
        <v>0</v>
      </c>
      <c r="VD573">
        <v>0</v>
      </c>
      <c r="VE573">
        <v>0</v>
      </c>
      <c r="VF573">
        <v>0</v>
      </c>
      <c r="VG573">
        <v>1</v>
      </c>
      <c r="VH573">
        <v>0</v>
      </c>
      <c r="VI573">
        <v>0</v>
      </c>
      <c r="VJ573">
        <v>0</v>
      </c>
      <c r="VK573">
        <v>0</v>
      </c>
      <c r="VL573">
        <v>0</v>
      </c>
      <c r="VM573">
        <v>0</v>
      </c>
      <c r="VN573">
        <v>0</v>
      </c>
      <c r="VO573">
        <v>0</v>
      </c>
      <c r="VP573">
        <v>0</v>
      </c>
      <c r="VQ573">
        <v>0</v>
      </c>
      <c r="VR573">
        <v>0</v>
      </c>
      <c r="VS573">
        <v>0</v>
      </c>
      <c r="VT573">
        <v>0</v>
      </c>
      <c r="VU573">
        <v>0</v>
      </c>
      <c r="VV573">
        <v>0</v>
      </c>
      <c r="VW573">
        <v>0</v>
      </c>
      <c r="VX573">
        <v>0</v>
      </c>
      <c r="VY573">
        <v>0</v>
      </c>
      <c r="VZ573">
        <v>0</v>
      </c>
      <c r="WA573">
        <v>0</v>
      </c>
      <c r="WB573">
        <v>0</v>
      </c>
      <c r="WC573">
        <v>0</v>
      </c>
      <c r="WD573">
        <v>0</v>
      </c>
      <c r="WE573">
        <v>0</v>
      </c>
      <c r="WF573">
        <v>0</v>
      </c>
      <c r="WG573">
        <v>0</v>
      </c>
      <c r="WH573">
        <v>0</v>
      </c>
      <c r="WI573">
        <v>0</v>
      </c>
      <c r="WJ573">
        <v>0</v>
      </c>
      <c r="WK573">
        <v>0</v>
      </c>
      <c r="WL573">
        <v>0</v>
      </c>
      <c r="WM573">
        <v>0</v>
      </c>
      <c r="WN573">
        <v>0</v>
      </c>
      <c r="WO573">
        <v>0</v>
      </c>
      <c r="WP573">
        <v>0</v>
      </c>
      <c r="WQ573">
        <v>0</v>
      </c>
      <c r="WR573">
        <v>0</v>
      </c>
      <c r="WS573">
        <v>0</v>
      </c>
      <c r="WT573">
        <v>0</v>
      </c>
      <c r="WU573">
        <v>0</v>
      </c>
      <c r="WV573">
        <v>0</v>
      </c>
      <c r="WW573">
        <v>0</v>
      </c>
      <c r="WX573">
        <v>0</v>
      </c>
      <c r="WY573">
        <v>0</v>
      </c>
      <c r="WZ573">
        <v>0</v>
      </c>
      <c r="XA573">
        <v>0</v>
      </c>
      <c r="XB573">
        <v>0</v>
      </c>
      <c r="XC573">
        <v>0</v>
      </c>
      <c r="XD573">
        <v>0</v>
      </c>
      <c r="XE573">
        <v>0</v>
      </c>
      <c r="XF573">
        <v>0</v>
      </c>
      <c r="XG573">
        <v>0</v>
      </c>
      <c r="XH573">
        <v>0</v>
      </c>
      <c r="XI573">
        <v>0</v>
      </c>
      <c r="XJ573">
        <v>0</v>
      </c>
      <c r="XK573">
        <v>0</v>
      </c>
      <c r="XL573">
        <v>0</v>
      </c>
      <c r="XM573">
        <v>0</v>
      </c>
      <c r="XN573">
        <v>0</v>
      </c>
      <c r="XO573">
        <v>0</v>
      </c>
      <c r="XP573">
        <v>0</v>
      </c>
      <c r="XQ573">
        <v>0</v>
      </c>
      <c r="XR573">
        <v>0</v>
      </c>
      <c r="XS573">
        <v>0</v>
      </c>
      <c r="XT573">
        <v>0</v>
      </c>
      <c r="XU573">
        <v>0</v>
      </c>
      <c r="XV573">
        <v>0</v>
      </c>
      <c r="XW573">
        <v>0</v>
      </c>
      <c r="XX573">
        <v>0</v>
      </c>
      <c r="XY573">
        <v>0</v>
      </c>
      <c r="XZ573">
        <v>0</v>
      </c>
      <c r="YA573">
        <v>0</v>
      </c>
      <c r="YB573">
        <v>0</v>
      </c>
      <c r="YC573">
        <v>0</v>
      </c>
      <c r="YD573">
        <v>0</v>
      </c>
      <c r="YE573">
        <v>0</v>
      </c>
      <c r="YF573">
        <v>0</v>
      </c>
      <c r="YG573">
        <v>0</v>
      </c>
      <c r="YH573">
        <v>0</v>
      </c>
      <c r="YI573">
        <v>0</v>
      </c>
      <c r="YJ573">
        <v>0</v>
      </c>
      <c r="YK573">
        <v>0</v>
      </c>
      <c r="YL573">
        <v>0</v>
      </c>
      <c r="YM573">
        <v>0</v>
      </c>
      <c r="YN573">
        <v>0</v>
      </c>
      <c r="YO573">
        <v>0</v>
      </c>
      <c r="YP573">
        <v>0</v>
      </c>
      <c r="YQ573">
        <v>0</v>
      </c>
      <c r="YR573">
        <v>0</v>
      </c>
      <c r="YS573">
        <v>0</v>
      </c>
      <c r="YT573">
        <v>1</v>
      </c>
      <c r="YU573">
        <v>0</v>
      </c>
      <c r="YV573">
        <v>0</v>
      </c>
      <c r="YW573">
        <v>0</v>
      </c>
      <c r="YX573">
        <v>0</v>
      </c>
      <c r="YY573">
        <v>0</v>
      </c>
      <c r="YZ573">
        <v>0</v>
      </c>
      <c r="ZA573">
        <v>0</v>
      </c>
      <c r="ZB573">
        <v>0</v>
      </c>
      <c r="ZC573">
        <v>0</v>
      </c>
      <c r="ZD573">
        <v>0</v>
      </c>
      <c r="ZE573">
        <v>0</v>
      </c>
      <c r="ZF573">
        <v>0</v>
      </c>
      <c r="ZG573">
        <v>0</v>
      </c>
      <c r="ZH573">
        <v>0</v>
      </c>
      <c r="ZI573">
        <v>0</v>
      </c>
      <c r="ZJ573">
        <v>0</v>
      </c>
      <c r="ZK573">
        <v>0</v>
      </c>
      <c r="ZL573">
        <v>0</v>
      </c>
      <c r="ZM573">
        <v>0</v>
      </c>
      <c r="ZN573">
        <v>0</v>
      </c>
      <c r="ZO573">
        <v>0</v>
      </c>
      <c r="ZP573">
        <v>0</v>
      </c>
      <c r="ZQ573">
        <v>0</v>
      </c>
      <c r="ZR573">
        <v>0</v>
      </c>
      <c r="ZS573">
        <v>0</v>
      </c>
      <c r="ZT573">
        <v>0</v>
      </c>
      <c r="ZU573">
        <v>0</v>
      </c>
      <c r="ZV573">
        <v>0</v>
      </c>
      <c r="ZW573">
        <v>0</v>
      </c>
      <c r="ZX573">
        <v>0</v>
      </c>
      <c r="ZY573">
        <v>0</v>
      </c>
      <c r="ZZ573">
        <v>0</v>
      </c>
      <c r="AAA573">
        <v>0</v>
      </c>
      <c r="AAB573">
        <v>0</v>
      </c>
      <c r="AAC573">
        <v>0</v>
      </c>
      <c r="AAD573">
        <v>0</v>
      </c>
      <c r="AAE573">
        <v>0</v>
      </c>
      <c r="AAF573">
        <v>0</v>
      </c>
      <c r="AAG573">
        <v>0</v>
      </c>
      <c r="AAH573">
        <v>1</v>
      </c>
      <c r="AAI573">
        <v>0</v>
      </c>
      <c r="AAJ573">
        <v>0</v>
      </c>
      <c r="AAK573">
        <v>0</v>
      </c>
      <c r="AAL573">
        <v>0</v>
      </c>
      <c r="AAM573">
        <v>0</v>
      </c>
      <c r="AAN573">
        <v>0</v>
      </c>
      <c r="AAO573">
        <v>0</v>
      </c>
      <c r="AAP573">
        <v>1</v>
      </c>
      <c r="AAQ573">
        <v>0</v>
      </c>
      <c r="AAR573">
        <v>0</v>
      </c>
      <c r="AAS573">
        <v>0</v>
      </c>
      <c r="AAT573">
        <v>0</v>
      </c>
      <c r="AAU573">
        <v>1</v>
      </c>
      <c r="AAV573">
        <v>0</v>
      </c>
      <c r="AAW573">
        <v>0</v>
      </c>
      <c r="AAX573">
        <v>0</v>
      </c>
      <c r="AAY573">
        <v>0</v>
      </c>
      <c r="AAZ573">
        <v>0</v>
      </c>
      <c r="ABA573">
        <v>0</v>
      </c>
      <c r="ABB573">
        <v>0</v>
      </c>
      <c r="ABC573">
        <v>0</v>
      </c>
      <c r="ABD573">
        <v>0</v>
      </c>
      <c r="ABE573">
        <v>0</v>
      </c>
      <c r="ABF573">
        <v>0</v>
      </c>
      <c r="ABG573">
        <v>0</v>
      </c>
      <c r="ABH573">
        <v>0</v>
      </c>
      <c r="ABI573">
        <v>0</v>
      </c>
      <c r="ABJ573">
        <v>0</v>
      </c>
      <c r="ABK573">
        <v>0</v>
      </c>
      <c r="ABL573">
        <v>0</v>
      </c>
      <c r="ABM573">
        <v>0</v>
      </c>
      <c r="ABN573">
        <v>0</v>
      </c>
      <c r="ABO573">
        <v>0</v>
      </c>
      <c r="ABP573">
        <v>0</v>
      </c>
      <c r="ABQ573">
        <v>0</v>
      </c>
      <c r="ABR573">
        <v>1</v>
      </c>
      <c r="ABS573">
        <v>0</v>
      </c>
      <c r="ABT573">
        <v>0</v>
      </c>
      <c r="ABU573">
        <v>0</v>
      </c>
      <c r="ABV573">
        <v>0</v>
      </c>
      <c r="ABW573">
        <v>0</v>
      </c>
      <c r="ABX573">
        <v>0</v>
      </c>
      <c r="ABY573">
        <v>0</v>
      </c>
      <c r="ABZ573">
        <v>0</v>
      </c>
      <c r="ACA573">
        <v>0</v>
      </c>
      <c r="ACB573">
        <v>0</v>
      </c>
      <c r="ACC573">
        <v>0</v>
      </c>
      <c r="ACD573">
        <v>0</v>
      </c>
      <c r="ACE573">
        <v>0</v>
      </c>
      <c r="ACF573">
        <v>0</v>
      </c>
      <c r="ACG573">
        <v>0</v>
      </c>
      <c r="ACH573">
        <v>0</v>
      </c>
      <c r="ACI573">
        <v>0</v>
      </c>
      <c r="ACJ573">
        <v>0</v>
      </c>
      <c r="ACK573">
        <v>0</v>
      </c>
      <c r="ACL573">
        <v>0</v>
      </c>
      <c r="ACM573">
        <v>0</v>
      </c>
      <c r="ACN573">
        <v>0</v>
      </c>
      <c r="ACO573">
        <v>0</v>
      </c>
      <c r="ACP573">
        <v>0</v>
      </c>
      <c r="ACQ573">
        <v>0</v>
      </c>
      <c r="ACR573">
        <v>0</v>
      </c>
      <c r="ACS573">
        <v>0</v>
      </c>
      <c r="ACT573">
        <v>0</v>
      </c>
      <c r="ACU573">
        <v>0</v>
      </c>
      <c r="ACV573">
        <v>0</v>
      </c>
      <c r="ACW573">
        <v>1</v>
      </c>
      <c r="ACX573">
        <v>0</v>
      </c>
      <c r="ACY573">
        <v>0</v>
      </c>
      <c r="ACZ573">
        <v>0</v>
      </c>
      <c r="ADA573">
        <v>0</v>
      </c>
      <c r="ADB573">
        <v>0</v>
      </c>
      <c r="ADC573">
        <v>0</v>
      </c>
      <c r="ADD573">
        <v>0</v>
      </c>
      <c r="ADE573">
        <v>0</v>
      </c>
      <c r="ADF573">
        <v>0</v>
      </c>
      <c r="ADG573">
        <v>0</v>
      </c>
      <c r="ADH573">
        <v>0</v>
      </c>
      <c r="ADI573">
        <v>0</v>
      </c>
      <c r="ADJ573">
        <v>0</v>
      </c>
      <c r="ADK573">
        <v>0</v>
      </c>
      <c r="ADL573">
        <v>0</v>
      </c>
      <c r="ADM573">
        <v>0</v>
      </c>
      <c r="ADN573">
        <v>0</v>
      </c>
      <c r="ADO573">
        <v>0</v>
      </c>
      <c r="ADP573">
        <v>0</v>
      </c>
      <c r="ADQ573">
        <v>0</v>
      </c>
      <c r="ADR573">
        <v>0</v>
      </c>
      <c r="ADS573">
        <v>0</v>
      </c>
      <c r="ADT573">
        <v>0</v>
      </c>
      <c r="ADU573">
        <v>0</v>
      </c>
      <c r="ADV573">
        <v>0</v>
      </c>
      <c r="ADW573">
        <v>0</v>
      </c>
      <c r="ADX573">
        <v>0</v>
      </c>
      <c r="ADY573">
        <v>0</v>
      </c>
      <c r="ADZ573">
        <v>0</v>
      </c>
      <c r="AEA573">
        <v>0</v>
      </c>
      <c r="AEB573">
        <v>0</v>
      </c>
      <c r="AEC573">
        <v>1</v>
      </c>
      <c r="AED573">
        <v>0</v>
      </c>
      <c r="AEE573">
        <v>0</v>
      </c>
      <c r="AEF573">
        <v>0</v>
      </c>
      <c r="AEG573">
        <v>0</v>
      </c>
      <c r="AEH573">
        <v>0</v>
      </c>
      <c r="AEI573">
        <v>0</v>
      </c>
      <c r="AEJ573">
        <v>0</v>
      </c>
      <c r="AEK573">
        <v>0</v>
      </c>
      <c r="AEL573">
        <v>0</v>
      </c>
      <c r="AEM573">
        <v>0</v>
      </c>
      <c r="AEN573">
        <v>0</v>
      </c>
      <c r="AEO573">
        <v>0</v>
      </c>
      <c r="AEP573">
        <v>0</v>
      </c>
      <c r="AEQ573">
        <v>0</v>
      </c>
      <c r="AER573">
        <v>0</v>
      </c>
      <c r="AES573">
        <v>0</v>
      </c>
      <c r="AET573">
        <v>0</v>
      </c>
      <c r="AEU573">
        <v>0</v>
      </c>
      <c r="AEV573">
        <v>0</v>
      </c>
      <c r="AEW573">
        <v>0</v>
      </c>
      <c r="AEX573">
        <v>0</v>
      </c>
      <c r="AEY573">
        <v>0</v>
      </c>
      <c r="AEZ573">
        <v>0</v>
      </c>
      <c r="AFA573">
        <v>0</v>
      </c>
      <c r="AFB573">
        <v>0</v>
      </c>
      <c r="AFC573">
        <v>0</v>
      </c>
      <c r="AFD573">
        <v>0</v>
      </c>
      <c r="AFE573">
        <v>0</v>
      </c>
      <c r="AFF573">
        <v>0</v>
      </c>
      <c r="AFG573">
        <v>0</v>
      </c>
      <c r="AFH573">
        <v>0</v>
      </c>
      <c r="AFI573">
        <v>0</v>
      </c>
      <c r="AFJ573">
        <v>0</v>
      </c>
      <c r="AFK573">
        <v>0</v>
      </c>
      <c r="AFL573">
        <v>0</v>
      </c>
      <c r="AFM573">
        <v>0</v>
      </c>
      <c r="AFN573">
        <v>0</v>
      </c>
      <c r="AFO573">
        <v>0</v>
      </c>
      <c r="AFP573">
        <v>0</v>
      </c>
      <c r="AFQ573">
        <v>0</v>
      </c>
      <c r="AFR573">
        <v>0</v>
      </c>
      <c r="AFS573">
        <v>0</v>
      </c>
      <c r="AFT573">
        <v>0</v>
      </c>
      <c r="AFU573">
        <v>0</v>
      </c>
      <c r="AFV573">
        <v>0</v>
      </c>
      <c r="AFW573">
        <v>0</v>
      </c>
      <c r="AFX573">
        <v>0</v>
      </c>
      <c r="AFY573">
        <v>0</v>
      </c>
      <c r="AFZ573">
        <v>0</v>
      </c>
      <c r="AGA573">
        <v>0</v>
      </c>
      <c r="AGB573">
        <v>0</v>
      </c>
      <c r="AGC573">
        <v>0</v>
      </c>
      <c r="AGD573">
        <v>0</v>
      </c>
      <c r="AGE573">
        <v>0</v>
      </c>
      <c r="AGF573">
        <v>0</v>
      </c>
      <c r="AGG573">
        <v>1</v>
      </c>
      <c r="AGH573">
        <v>0</v>
      </c>
      <c r="AGI573">
        <v>0</v>
      </c>
      <c r="AGJ573">
        <v>0</v>
      </c>
      <c r="AGK573">
        <v>0</v>
      </c>
      <c r="AGL573">
        <v>0</v>
      </c>
      <c r="AGM573">
        <v>0</v>
      </c>
      <c r="AGN573">
        <v>0</v>
      </c>
      <c r="AGO573">
        <v>1</v>
      </c>
      <c r="AGP573">
        <v>0</v>
      </c>
      <c r="AGQ573">
        <v>0</v>
      </c>
      <c r="AGR573">
        <v>0</v>
      </c>
      <c r="AGS573">
        <v>0</v>
      </c>
      <c r="AGT573">
        <v>0</v>
      </c>
      <c r="AGU573">
        <v>1</v>
      </c>
      <c r="AGV573">
        <v>0</v>
      </c>
      <c r="AGW573">
        <v>0</v>
      </c>
      <c r="AGX573">
        <v>0</v>
      </c>
      <c r="AGY573">
        <v>0</v>
      </c>
      <c r="AGZ573">
        <v>0</v>
      </c>
      <c r="AHA573">
        <v>0</v>
      </c>
      <c r="AHB573">
        <v>1</v>
      </c>
      <c r="AHC573">
        <v>0</v>
      </c>
      <c r="AHD573">
        <v>0</v>
      </c>
      <c r="AHE573">
        <v>0</v>
      </c>
      <c r="AHF573">
        <v>0</v>
      </c>
      <c r="AHG573">
        <v>0</v>
      </c>
      <c r="AHH573">
        <v>0</v>
      </c>
      <c r="AHI573">
        <v>0</v>
      </c>
      <c r="AHJ573">
        <v>0</v>
      </c>
      <c r="AHK573">
        <v>0</v>
      </c>
      <c r="AHL573">
        <v>0</v>
      </c>
      <c r="AHM573">
        <v>0</v>
      </c>
      <c r="AHN573">
        <v>0</v>
      </c>
      <c r="AHO573">
        <v>0</v>
      </c>
      <c r="AHP573">
        <v>0</v>
      </c>
      <c r="AHQ573">
        <v>0</v>
      </c>
      <c r="AHR573">
        <v>0</v>
      </c>
      <c r="AHS573">
        <v>0</v>
      </c>
      <c r="AHT573">
        <v>1</v>
      </c>
      <c r="AHU573">
        <v>0</v>
      </c>
      <c r="AHV573">
        <v>0</v>
      </c>
      <c r="AHW573">
        <v>0</v>
      </c>
      <c r="AHX573">
        <v>0</v>
      </c>
      <c r="AHY573">
        <v>0</v>
      </c>
      <c r="AHZ573">
        <v>1</v>
      </c>
      <c r="AIA573">
        <v>0</v>
      </c>
      <c r="AIB573">
        <v>0</v>
      </c>
      <c r="AIC573">
        <v>0</v>
      </c>
      <c r="AID573">
        <v>0</v>
      </c>
      <c r="AIE573">
        <v>0</v>
      </c>
      <c r="AIF573">
        <v>0</v>
      </c>
      <c r="AIG573">
        <v>0</v>
      </c>
      <c r="AIH573">
        <v>0</v>
      </c>
      <c r="AII573">
        <v>0</v>
      </c>
      <c r="AIJ573">
        <v>0</v>
      </c>
      <c r="AIK573">
        <v>0</v>
      </c>
      <c r="AIL573">
        <v>0</v>
      </c>
      <c r="AIM573">
        <v>0</v>
      </c>
      <c r="AIN573">
        <v>0</v>
      </c>
      <c r="AIO573">
        <v>0</v>
      </c>
      <c r="AIP573">
        <v>0</v>
      </c>
      <c r="AIQ573">
        <v>0</v>
      </c>
      <c r="AIR573">
        <v>0</v>
      </c>
      <c r="AIS573">
        <v>0</v>
      </c>
      <c r="AIT573">
        <v>0</v>
      </c>
      <c r="AIU573">
        <v>0</v>
      </c>
      <c r="AIV573">
        <v>0</v>
      </c>
      <c r="AIW573">
        <v>0</v>
      </c>
      <c r="AIX573">
        <v>0</v>
      </c>
      <c r="AIY573">
        <v>0</v>
      </c>
      <c r="AIZ573">
        <v>0</v>
      </c>
      <c r="AJA573">
        <v>0</v>
      </c>
      <c r="AJB573">
        <v>0</v>
      </c>
      <c r="AJC573">
        <v>0</v>
      </c>
      <c r="AJD573">
        <v>0</v>
      </c>
      <c r="AJE573">
        <v>0</v>
      </c>
      <c r="AJF573">
        <v>0</v>
      </c>
      <c r="AJG573">
        <v>0</v>
      </c>
      <c r="AJH573">
        <v>0</v>
      </c>
      <c r="AJI573">
        <v>0</v>
      </c>
      <c r="AJJ573">
        <v>0</v>
      </c>
      <c r="AJK573">
        <v>0</v>
      </c>
      <c r="AJL573">
        <v>0</v>
      </c>
      <c r="AJM573">
        <v>0</v>
      </c>
      <c r="AJN573">
        <v>0</v>
      </c>
      <c r="AJO573">
        <v>0</v>
      </c>
      <c r="AJP573">
        <v>0</v>
      </c>
      <c r="AJQ573">
        <v>0</v>
      </c>
      <c r="AJR573">
        <v>0</v>
      </c>
      <c r="AJS573">
        <v>0</v>
      </c>
      <c r="AJT573">
        <v>0</v>
      </c>
      <c r="AJU573">
        <v>0</v>
      </c>
      <c r="AJV573">
        <v>0</v>
      </c>
      <c r="AJW573">
        <v>0</v>
      </c>
      <c r="AJX573">
        <v>0</v>
      </c>
      <c r="AJY573">
        <v>0</v>
      </c>
      <c r="AJZ573">
        <v>0</v>
      </c>
      <c r="AKA573">
        <v>1</v>
      </c>
      <c r="AKB573">
        <v>0</v>
      </c>
      <c r="AKC573">
        <v>1</v>
      </c>
      <c r="AKD573">
        <v>0</v>
      </c>
      <c r="AKE573">
        <v>0</v>
      </c>
      <c r="AKF573">
        <v>0</v>
      </c>
      <c r="AKG573">
        <v>0</v>
      </c>
      <c r="AKH573">
        <v>0</v>
      </c>
      <c r="AKI573">
        <v>0</v>
      </c>
      <c r="AKJ573">
        <v>0</v>
      </c>
      <c r="AKK573">
        <v>0</v>
      </c>
      <c r="AKL573">
        <v>0</v>
      </c>
      <c r="AKM573">
        <v>0</v>
      </c>
      <c r="AKN573">
        <v>0</v>
      </c>
      <c r="AKO573">
        <v>0</v>
      </c>
      <c r="AKP573">
        <v>0</v>
      </c>
      <c r="AKQ573">
        <v>0</v>
      </c>
      <c r="AKR573">
        <v>0</v>
      </c>
      <c r="AKS573">
        <v>0</v>
      </c>
      <c r="AKT573">
        <v>0</v>
      </c>
      <c r="AKU573">
        <v>0</v>
      </c>
      <c r="AKV573">
        <v>0</v>
      </c>
      <c r="AKW573">
        <v>0</v>
      </c>
      <c r="AKX573">
        <v>0</v>
      </c>
      <c r="AKY573">
        <v>0</v>
      </c>
      <c r="AKZ573">
        <v>0</v>
      </c>
      <c r="ALA573">
        <v>0</v>
      </c>
      <c r="ALB573">
        <v>0</v>
      </c>
      <c r="ALC573">
        <v>0</v>
      </c>
      <c r="ALD573">
        <v>0</v>
      </c>
      <c r="ALE573">
        <v>0</v>
      </c>
      <c r="ALF573">
        <v>0</v>
      </c>
      <c r="ALG573">
        <v>0</v>
      </c>
      <c r="ALH573">
        <v>0</v>
      </c>
      <c r="ALI573">
        <v>0</v>
      </c>
      <c r="ALJ573">
        <v>0</v>
      </c>
      <c r="ALK573">
        <v>0</v>
      </c>
      <c r="ALL573">
        <v>0</v>
      </c>
      <c r="ALM573">
        <v>0</v>
      </c>
      <c r="ALN573">
        <v>0</v>
      </c>
      <c r="ALO573">
        <v>0</v>
      </c>
      <c r="ALP573">
        <v>1</v>
      </c>
      <c r="ALQ573">
        <v>0</v>
      </c>
      <c r="ALR573">
        <v>0</v>
      </c>
      <c r="ALS573">
        <v>0</v>
      </c>
      <c r="ALT573">
        <v>0</v>
      </c>
      <c r="ALU573">
        <v>0</v>
      </c>
      <c r="ALV573">
        <v>0</v>
      </c>
      <c r="ALW573">
        <v>0</v>
      </c>
      <c r="ALX573">
        <v>1</v>
      </c>
      <c r="ALY573">
        <v>0</v>
      </c>
      <c r="ALZ573">
        <v>0</v>
      </c>
      <c r="AMA573">
        <v>0</v>
      </c>
      <c r="AMB573">
        <v>0</v>
      </c>
      <c r="AMC573">
        <v>0</v>
      </c>
      <c r="AMD573">
        <v>0</v>
      </c>
      <c r="AME573">
        <v>0</v>
      </c>
      <c r="AMF573">
        <v>0</v>
      </c>
      <c r="AMG573">
        <v>0</v>
      </c>
      <c r="AMH573">
        <v>0</v>
      </c>
      <c r="AMI573">
        <v>0</v>
      </c>
      <c r="AMJ573">
        <v>0</v>
      </c>
      <c r="AMK573">
        <v>0</v>
      </c>
      <c r="AML573">
        <v>0</v>
      </c>
      <c r="AMM573">
        <v>0</v>
      </c>
      <c r="AMN573">
        <v>0</v>
      </c>
      <c r="AMO573">
        <v>0</v>
      </c>
      <c r="AMP573">
        <v>0</v>
      </c>
      <c r="AMQ573">
        <v>0</v>
      </c>
      <c r="AMR573">
        <v>0</v>
      </c>
      <c r="AMS573">
        <v>0</v>
      </c>
      <c r="AMT573">
        <v>0</v>
      </c>
      <c r="AMU573">
        <v>0</v>
      </c>
      <c r="AMV573">
        <v>0</v>
      </c>
      <c r="AMW573">
        <v>0</v>
      </c>
      <c r="AMX573">
        <v>0</v>
      </c>
      <c r="AMY573">
        <v>0</v>
      </c>
      <c r="AMZ573">
        <v>0</v>
      </c>
      <c r="ANA573">
        <v>0</v>
      </c>
      <c r="ANB573">
        <v>0</v>
      </c>
      <c r="ANC573">
        <v>0</v>
      </c>
      <c r="AND573">
        <v>0</v>
      </c>
      <c r="ANE573">
        <v>0</v>
      </c>
      <c r="ANF573">
        <v>0</v>
      </c>
      <c r="ANG573">
        <v>0</v>
      </c>
      <c r="ANH573">
        <v>0</v>
      </c>
      <c r="ANI573">
        <v>0</v>
      </c>
      <c r="ANJ573">
        <v>0</v>
      </c>
      <c r="ANK573">
        <v>0</v>
      </c>
      <c r="ANL573">
        <v>0</v>
      </c>
      <c r="ANM573">
        <v>0</v>
      </c>
      <c r="ANN573">
        <v>0</v>
      </c>
      <c r="ANO573">
        <v>0</v>
      </c>
      <c r="ANP573">
        <v>0</v>
      </c>
      <c r="ANQ573">
        <v>0</v>
      </c>
      <c r="ANR573">
        <v>0</v>
      </c>
      <c r="ANS573">
        <v>0</v>
      </c>
      <c r="ANT573">
        <v>0</v>
      </c>
      <c r="ANU573">
        <v>0</v>
      </c>
      <c r="ANV573">
        <v>0</v>
      </c>
      <c r="ANW573">
        <v>0</v>
      </c>
      <c r="ANX573">
        <v>0</v>
      </c>
      <c r="ANY573">
        <v>0</v>
      </c>
      <c r="ANZ573">
        <v>0</v>
      </c>
      <c r="AOA573">
        <v>0</v>
      </c>
      <c r="AOB573">
        <v>1</v>
      </c>
      <c r="AOC573">
        <v>0</v>
      </c>
      <c r="AOD573">
        <v>0</v>
      </c>
      <c r="AOE573">
        <v>0</v>
      </c>
      <c r="AOF573">
        <v>0</v>
      </c>
      <c r="AOG573">
        <v>0</v>
      </c>
      <c r="AOH573">
        <v>0</v>
      </c>
      <c r="AOI573">
        <v>0</v>
      </c>
      <c r="AOJ573">
        <v>0</v>
      </c>
      <c r="AOK573">
        <v>0</v>
      </c>
      <c r="AOL573">
        <v>0</v>
      </c>
      <c r="AOM573">
        <v>0</v>
      </c>
      <c r="AON573">
        <v>0</v>
      </c>
      <c r="AOO573">
        <v>0</v>
      </c>
      <c r="AOP573">
        <v>0</v>
      </c>
      <c r="AOQ573">
        <v>0</v>
      </c>
      <c r="AOR573">
        <v>0</v>
      </c>
      <c r="AOS573">
        <v>0</v>
      </c>
      <c r="AOT573">
        <v>0</v>
      </c>
      <c r="AOU573">
        <v>0</v>
      </c>
      <c r="AOV573">
        <v>0</v>
      </c>
      <c r="AOW573">
        <v>0</v>
      </c>
      <c r="AOX573">
        <v>0</v>
      </c>
      <c r="AOY573">
        <v>0</v>
      </c>
      <c r="AOZ573">
        <v>0</v>
      </c>
      <c r="APA573">
        <v>0</v>
      </c>
      <c r="APB573">
        <v>0</v>
      </c>
      <c r="APC573">
        <v>0</v>
      </c>
      <c r="APD573">
        <v>0</v>
      </c>
      <c r="APE573">
        <v>0</v>
      </c>
      <c r="APF573">
        <v>0</v>
      </c>
      <c r="APG573">
        <v>0</v>
      </c>
      <c r="APH573">
        <v>0</v>
      </c>
      <c r="API573">
        <v>0</v>
      </c>
      <c r="APJ573">
        <v>0</v>
      </c>
      <c r="APK573">
        <v>0</v>
      </c>
      <c r="APL573">
        <v>0</v>
      </c>
      <c r="APM573">
        <v>0</v>
      </c>
      <c r="APN573">
        <v>0</v>
      </c>
      <c r="APO573">
        <v>0</v>
      </c>
      <c r="APP573">
        <v>0</v>
      </c>
      <c r="APQ573">
        <v>0</v>
      </c>
      <c r="APR573">
        <v>0</v>
      </c>
      <c r="APS573">
        <v>0</v>
      </c>
      <c r="APT573">
        <v>0</v>
      </c>
      <c r="APU573">
        <v>0</v>
      </c>
      <c r="APV573">
        <v>0</v>
      </c>
      <c r="APW573">
        <v>0</v>
      </c>
      <c r="APX573">
        <v>0</v>
      </c>
      <c r="APY573">
        <v>0</v>
      </c>
      <c r="APZ573">
        <v>0</v>
      </c>
      <c r="AQA573">
        <v>0</v>
      </c>
      <c r="AQB573">
        <v>0</v>
      </c>
      <c r="AQC573">
        <v>0</v>
      </c>
      <c r="AQD573">
        <v>0</v>
      </c>
      <c r="AQE573">
        <v>0</v>
      </c>
      <c r="AQF573">
        <v>0</v>
      </c>
      <c r="AQG573">
        <v>0</v>
      </c>
      <c r="AQH573">
        <v>0</v>
      </c>
      <c r="AQI573">
        <v>0</v>
      </c>
      <c r="AQJ573">
        <v>0</v>
      </c>
      <c r="AQK573">
        <v>0</v>
      </c>
      <c r="AQL573">
        <v>0</v>
      </c>
      <c r="AQM573">
        <v>0</v>
      </c>
      <c r="AQN573">
        <v>0</v>
      </c>
      <c r="AQO573">
        <v>0</v>
      </c>
      <c r="AQP573">
        <v>0</v>
      </c>
      <c r="AQQ573">
        <v>0</v>
      </c>
      <c r="AQR573">
        <v>0</v>
      </c>
      <c r="AQS573">
        <v>0</v>
      </c>
      <c r="AQT573">
        <v>0</v>
      </c>
      <c r="AQU573">
        <v>0</v>
      </c>
      <c r="AQV573">
        <v>0</v>
      </c>
      <c r="AQW573">
        <v>0</v>
      </c>
      <c r="AQX573">
        <v>0</v>
      </c>
      <c r="AQY573">
        <v>0</v>
      </c>
      <c r="AQZ573">
        <v>0</v>
      </c>
      <c r="ARA573">
        <v>0</v>
      </c>
      <c r="ARB573">
        <v>0</v>
      </c>
      <c r="ARC573">
        <v>0</v>
      </c>
      <c r="ARD573">
        <v>0</v>
      </c>
      <c r="ARE573">
        <v>0</v>
      </c>
      <c r="ARF573">
        <v>0</v>
      </c>
      <c r="ARG573">
        <v>0</v>
      </c>
      <c r="ARH573">
        <v>0</v>
      </c>
      <c r="ARI573">
        <v>0</v>
      </c>
      <c r="ARJ573">
        <v>0</v>
      </c>
      <c r="ARK573">
        <v>0</v>
      </c>
      <c r="ARL573">
        <v>0</v>
      </c>
      <c r="ARM573">
        <v>0</v>
      </c>
      <c r="ARN573">
        <v>0</v>
      </c>
      <c r="ARO573">
        <v>0</v>
      </c>
      <c r="ARP573">
        <v>0</v>
      </c>
      <c r="ARQ573">
        <v>0</v>
      </c>
      <c r="ARR573">
        <v>0</v>
      </c>
      <c r="ARS573">
        <v>0</v>
      </c>
      <c r="ART573">
        <v>0</v>
      </c>
      <c r="ARU573">
        <v>0</v>
      </c>
      <c r="ARV573">
        <v>0</v>
      </c>
      <c r="ARW573">
        <v>0</v>
      </c>
      <c r="ARX573">
        <v>0</v>
      </c>
      <c r="ARY573">
        <v>0</v>
      </c>
      <c r="ARZ573">
        <v>0</v>
      </c>
      <c r="ASA573">
        <v>0</v>
      </c>
      <c r="ASB573">
        <v>0</v>
      </c>
      <c r="ASC573">
        <v>0</v>
      </c>
      <c r="ASD573">
        <v>0</v>
      </c>
      <c r="ASE573">
        <v>0</v>
      </c>
      <c r="ASF573">
        <v>0</v>
      </c>
      <c r="ASG573">
        <v>0</v>
      </c>
      <c r="ASH573">
        <v>0</v>
      </c>
      <c r="ASI573">
        <v>0</v>
      </c>
      <c r="ASJ573">
        <v>1</v>
      </c>
      <c r="ASK573">
        <v>0</v>
      </c>
      <c r="ASL573">
        <v>0</v>
      </c>
      <c r="ASM573">
        <v>0</v>
      </c>
      <c r="ASN573">
        <v>0</v>
      </c>
      <c r="ASO573">
        <v>0</v>
      </c>
      <c r="ASP573">
        <v>0</v>
      </c>
      <c r="ASQ573">
        <v>0</v>
      </c>
      <c r="ASR573">
        <v>0</v>
      </c>
      <c r="ASS573">
        <v>0</v>
      </c>
      <c r="AST573">
        <v>0</v>
      </c>
      <c r="ASU573">
        <v>0</v>
      </c>
      <c r="ASV573">
        <v>0</v>
      </c>
      <c r="ASW573">
        <v>0</v>
      </c>
      <c r="ASX573">
        <v>0</v>
      </c>
      <c r="ASY573">
        <v>0</v>
      </c>
      <c r="ASZ573">
        <v>0</v>
      </c>
      <c r="ATA573">
        <v>0</v>
      </c>
      <c r="ATB573">
        <v>0</v>
      </c>
      <c r="ATC573">
        <v>0</v>
      </c>
      <c r="ATD573">
        <v>0</v>
      </c>
      <c r="ATE573">
        <v>0</v>
      </c>
      <c r="ATF573">
        <v>0</v>
      </c>
      <c r="ATG573">
        <v>0</v>
      </c>
      <c r="ATH573">
        <v>0</v>
      </c>
      <c r="ATI573">
        <v>0</v>
      </c>
      <c r="ATJ573">
        <v>0</v>
      </c>
      <c r="ATK573">
        <v>0</v>
      </c>
      <c r="ATL573">
        <v>0</v>
      </c>
      <c r="ATM573">
        <v>0</v>
      </c>
      <c r="ATN573">
        <v>0</v>
      </c>
      <c r="ATO573">
        <v>0</v>
      </c>
      <c r="ATP573">
        <v>0</v>
      </c>
      <c r="ATQ573">
        <v>0</v>
      </c>
      <c r="ATR573">
        <v>0</v>
      </c>
      <c r="ATS573">
        <v>0</v>
      </c>
      <c r="ATT573">
        <v>0</v>
      </c>
      <c r="ATU573">
        <v>0</v>
      </c>
      <c r="ATV573">
        <v>0</v>
      </c>
      <c r="ATW573">
        <v>0</v>
      </c>
      <c r="ATX573">
        <v>0</v>
      </c>
      <c r="ATY573">
        <v>0</v>
      </c>
      <c r="ATZ573">
        <v>0</v>
      </c>
      <c r="AUA573">
        <v>0</v>
      </c>
      <c r="AUB573">
        <v>0</v>
      </c>
      <c r="AUC573">
        <v>0</v>
      </c>
      <c r="AUD573">
        <v>0</v>
      </c>
      <c r="AUE573">
        <v>0</v>
      </c>
      <c r="AUF573">
        <v>0</v>
      </c>
      <c r="AUG573">
        <v>0</v>
      </c>
      <c r="AUH573">
        <v>0</v>
      </c>
      <c r="AUI573">
        <v>0</v>
      </c>
      <c r="AUJ573">
        <v>0</v>
      </c>
      <c r="AUK573">
        <v>0</v>
      </c>
      <c r="AUL573">
        <v>0</v>
      </c>
      <c r="AUM573">
        <v>0</v>
      </c>
      <c r="AUN573">
        <v>0</v>
      </c>
      <c r="AUO573">
        <v>0</v>
      </c>
      <c r="AUP573">
        <v>1</v>
      </c>
      <c r="AUQ573">
        <v>0</v>
      </c>
      <c r="AUR573">
        <v>0</v>
      </c>
      <c r="AUS573">
        <v>0</v>
      </c>
      <c r="AUT573">
        <v>0</v>
      </c>
      <c r="AUU573">
        <v>0</v>
      </c>
      <c r="AUV573">
        <v>0</v>
      </c>
      <c r="AUW573">
        <v>0</v>
      </c>
      <c r="AUX573">
        <v>0</v>
      </c>
      <c r="AUY573">
        <v>0</v>
      </c>
      <c r="AUZ573">
        <v>1</v>
      </c>
      <c r="AVA573">
        <v>0</v>
      </c>
      <c r="AVB573">
        <v>0</v>
      </c>
      <c r="AVC573">
        <v>0</v>
      </c>
      <c r="AVD573">
        <v>0</v>
      </c>
      <c r="AVE573">
        <v>0</v>
      </c>
      <c r="AVF573">
        <v>0</v>
      </c>
      <c r="AVG573">
        <v>0</v>
      </c>
      <c r="AVH573">
        <v>0</v>
      </c>
      <c r="AVI573">
        <v>0</v>
      </c>
      <c r="AVJ573">
        <v>0</v>
      </c>
      <c r="AVK573">
        <v>0</v>
      </c>
      <c r="AVL573">
        <v>0</v>
      </c>
      <c r="AVM573">
        <v>0</v>
      </c>
      <c r="AVN573">
        <v>0</v>
      </c>
      <c r="AVO573">
        <v>0</v>
      </c>
      <c r="AVP573">
        <v>0</v>
      </c>
      <c r="AVQ573">
        <v>0</v>
      </c>
      <c r="AVR573">
        <v>0</v>
      </c>
      <c r="AVS573">
        <v>0</v>
      </c>
      <c r="AVT573">
        <v>0</v>
      </c>
      <c r="AVU573">
        <v>0</v>
      </c>
      <c r="AVV573">
        <v>0</v>
      </c>
      <c r="AVW573">
        <v>0</v>
      </c>
      <c r="AVX573">
        <v>0</v>
      </c>
      <c r="AVY573">
        <v>0</v>
      </c>
      <c r="AVZ573">
        <v>0</v>
      </c>
      <c r="AWA573">
        <v>0</v>
      </c>
      <c r="AWB573">
        <v>0</v>
      </c>
      <c r="AWC573">
        <v>0</v>
      </c>
      <c r="AWD573">
        <v>0</v>
      </c>
      <c r="AWE573">
        <v>0</v>
      </c>
      <c r="AWF573">
        <v>0</v>
      </c>
      <c r="AWG573">
        <v>0</v>
      </c>
      <c r="AWH573">
        <v>0</v>
      </c>
      <c r="AWI573">
        <v>0</v>
      </c>
      <c r="AWJ573">
        <v>0</v>
      </c>
      <c r="AWK573">
        <v>0</v>
      </c>
      <c r="AWL573">
        <v>0</v>
      </c>
      <c r="AWM573">
        <v>0</v>
      </c>
      <c r="AWN573">
        <v>0</v>
      </c>
      <c r="AWO573" s="16">
        <v>5</v>
      </c>
    </row>
    <row r="574" spans="1:1289" x14ac:dyDescent="0.25">
      <c r="A574">
        <v>2700</v>
      </c>
      <c r="B574">
        <v>1</v>
      </c>
      <c r="C574">
        <v>1</v>
      </c>
      <c r="D574">
        <v>1</v>
      </c>
      <c r="E574">
        <v>1</v>
      </c>
      <c r="F574">
        <v>1</v>
      </c>
      <c r="G574">
        <v>1</v>
      </c>
      <c r="H574">
        <v>1</v>
      </c>
      <c r="I574">
        <v>1</v>
      </c>
      <c r="J574">
        <v>1</v>
      </c>
      <c r="K574">
        <v>1</v>
      </c>
      <c r="L574">
        <v>1</v>
      </c>
      <c r="M574">
        <v>1</v>
      </c>
      <c r="N574">
        <v>1</v>
      </c>
      <c r="O574">
        <v>1</v>
      </c>
      <c r="P574">
        <v>1</v>
      </c>
      <c r="Q574">
        <v>1</v>
      </c>
      <c r="R574">
        <v>1</v>
      </c>
      <c r="S574">
        <v>1</v>
      </c>
      <c r="T574">
        <v>0</v>
      </c>
      <c r="U574">
        <v>1</v>
      </c>
      <c r="V574">
        <v>1</v>
      </c>
      <c r="W574">
        <v>1</v>
      </c>
      <c r="X574">
        <v>1</v>
      </c>
      <c r="Y574">
        <v>1</v>
      </c>
      <c r="Z574">
        <v>1</v>
      </c>
      <c r="AA574">
        <v>1</v>
      </c>
      <c r="AB574">
        <v>0</v>
      </c>
      <c r="AC574">
        <v>0</v>
      </c>
      <c r="AD574">
        <v>1</v>
      </c>
      <c r="AE574">
        <v>1</v>
      </c>
      <c r="AF574">
        <v>1</v>
      </c>
      <c r="AG574">
        <v>1</v>
      </c>
      <c r="AH574">
        <v>0</v>
      </c>
      <c r="AI574">
        <v>1</v>
      </c>
      <c r="AJ574">
        <v>1</v>
      </c>
      <c r="AK574">
        <v>0</v>
      </c>
      <c r="AL574">
        <v>0</v>
      </c>
      <c r="AM574">
        <v>1</v>
      </c>
      <c r="AN574">
        <v>0</v>
      </c>
      <c r="AO574">
        <v>1</v>
      </c>
      <c r="AP574">
        <v>1</v>
      </c>
      <c r="AQ574">
        <v>0</v>
      </c>
      <c r="AR574">
        <v>1</v>
      </c>
      <c r="AS574">
        <v>1</v>
      </c>
      <c r="AT574">
        <v>1</v>
      </c>
      <c r="AU574">
        <v>0</v>
      </c>
      <c r="AV574">
        <v>1</v>
      </c>
      <c r="AW574">
        <v>1</v>
      </c>
      <c r="AX574">
        <v>0</v>
      </c>
      <c r="AY574">
        <v>0</v>
      </c>
      <c r="AZ574">
        <v>1</v>
      </c>
      <c r="BA574">
        <v>1</v>
      </c>
      <c r="BB574">
        <v>1</v>
      </c>
      <c r="BC574">
        <v>1</v>
      </c>
      <c r="BD574">
        <v>1</v>
      </c>
      <c r="BE574">
        <v>0</v>
      </c>
      <c r="BF574">
        <v>1</v>
      </c>
      <c r="BG574">
        <v>1</v>
      </c>
      <c r="BH574">
        <v>1</v>
      </c>
      <c r="BI574">
        <v>0</v>
      </c>
      <c r="BJ574">
        <v>0</v>
      </c>
      <c r="BK574">
        <v>1</v>
      </c>
      <c r="BL574">
        <v>1</v>
      </c>
      <c r="BM574">
        <v>0</v>
      </c>
      <c r="BN574">
        <v>0</v>
      </c>
      <c r="BO574">
        <v>1</v>
      </c>
      <c r="BP574">
        <v>0</v>
      </c>
      <c r="BQ574">
        <v>1</v>
      </c>
      <c r="BR574">
        <v>1</v>
      </c>
      <c r="BS574">
        <v>1</v>
      </c>
      <c r="BT574">
        <v>0</v>
      </c>
      <c r="BU574">
        <v>1</v>
      </c>
      <c r="BV574">
        <v>0</v>
      </c>
      <c r="BW574">
        <v>0</v>
      </c>
      <c r="BX574">
        <v>0</v>
      </c>
      <c r="BY574">
        <v>0</v>
      </c>
      <c r="BZ574">
        <v>1</v>
      </c>
      <c r="CA574">
        <v>0</v>
      </c>
      <c r="CB574">
        <v>1</v>
      </c>
      <c r="CC574">
        <v>0</v>
      </c>
      <c r="CD574">
        <v>0</v>
      </c>
      <c r="CE574">
        <v>1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1</v>
      </c>
      <c r="CR574">
        <v>0</v>
      </c>
      <c r="CS574">
        <v>1</v>
      </c>
      <c r="CT574">
        <v>0</v>
      </c>
      <c r="CU574">
        <v>0</v>
      </c>
      <c r="CV574">
        <v>0</v>
      </c>
      <c r="CW574">
        <v>0</v>
      </c>
      <c r="CX574">
        <v>1</v>
      </c>
      <c r="CY574">
        <v>1</v>
      </c>
      <c r="CZ574">
        <v>0</v>
      </c>
      <c r="DA574">
        <v>1</v>
      </c>
      <c r="DB574">
        <v>0</v>
      </c>
      <c r="DC574">
        <v>1</v>
      </c>
      <c r="DD574">
        <v>0</v>
      </c>
      <c r="DE574">
        <v>0</v>
      </c>
      <c r="DF574">
        <v>0</v>
      </c>
      <c r="DG574">
        <v>0</v>
      </c>
      <c r="DH574">
        <v>1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1</v>
      </c>
      <c r="DO574">
        <v>0</v>
      </c>
      <c r="DP574">
        <v>1</v>
      </c>
      <c r="DQ574">
        <v>1</v>
      </c>
      <c r="DR574">
        <v>1</v>
      </c>
      <c r="DS574">
        <v>0</v>
      </c>
      <c r="DT574">
        <v>0</v>
      </c>
      <c r="DU574">
        <v>1</v>
      </c>
      <c r="DV574">
        <v>1</v>
      </c>
      <c r="DW574">
        <v>0</v>
      </c>
      <c r="DX574">
        <v>1</v>
      </c>
      <c r="DY574">
        <v>0</v>
      </c>
      <c r="DZ574">
        <v>0</v>
      </c>
      <c r="EA574">
        <v>0</v>
      </c>
      <c r="EB574">
        <v>0</v>
      </c>
      <c r="EC574">
        <v>1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1</v>
      </c>
      <c r="EJ574">
        <v>0</v>
      </c>
      <c r="EK574">
        <v>0</v>
      </c>
      <c r="EL574">
        <v>1</v>
      </c>
      <c r="EM574">
        <v>0</v>
      </c>
      <c r="EN574">
        <v>1</v>
      </c>
      <c r="EO574">
        <v>0</v>
      </c>
      <c r="EP574">
        <v>1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1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1</v>
      </c>
      <c r="FI574">
        <v>0</v>
      </c>
      <c r="FJ574">
        <v>0</v>
      </c>
      <c r="FK574">
        <v>0</v>
      </c>
      <c r="FL574">
        <v>0</v>
      </c>
      <c r="FM574">
        <v>1</v>
      </c>
      <c r="FN574">
        <v>0</v>
      </c>
      <c r="FO574">
        <v>0</v>
      </c>
      <c r="FP574">
        <v>0</v>
      </c>
      <c r="FQ574">
        <v>0</v>
      </c>
      <c r="FR574">
        <v>0</v>
      </c>
      <c r="FS574">
        <v>0</v>
      </c>
      <c r="FT574">
        <v>0</v>
      </c>
      <c r="FU574">
        <v>0</v>
      </c>
      <c r="FV574">
        <v>0</v>
      </c>
      <c r="FW574">
        <v>0</v>
      </c>
      <c r="FX574">
        <v>0</v>
      </c>
      <c r="FY574">
        <v>0</v>
      </c>
      <c r="FZ574">
        <v>0</v>
      </c>
      <c r="GA574">
        <v>1</v>
      </c>
      <c r="GB574">
        <v>0</v>
      </c>
      <c r="GC574">
        <v>0</v>
      </c>
      <c r="GD574">
        <v>1</v>
      </c>
      <c r="GE574">
        <v>0</v>
      </c>
      <c r="GF574">
        <v>0</v>
      </c>
      <c r="GG574">
        <v>0</v>
      </c>
      <c r="GH574">
        <v>0</v>
      </c>
      <c r="GI574">
        <v>0</v>
      </c>
      <c r="GJ574">
        <v>0</v>
      </c>
      <c r="GK574">
        <v>0</v>
      </c>
      <c r="GL574">
        <v>1</v>
      </c>
      <c r="GM574">
        <v>0</v>
      </c>
      <c r="GN574">
        <v>0</v>
      </c>
      <c r="GO574">
        <v>0</v>
      </c>
      <c r="GP574">
        <v>0</v>
      </c>
      <c r="GQ574">
        <v>0</v>
      </c>
      <c r="GR574">
        <v>0</v>
      </c>
      <c r="GS574">
        <v>0</v>
      </c>
      <c r="GT574">
        <v>0</v>
      </c>
      <c r="GU574">
        <v>0</v>
      </c>
      <c r="GV574">
        <v>0</v>
      </c>
      <c r="GW574">
        <v>0</v>
      </c>
      <c r="GX574">
        <v>0</v>
      </c>
      <c r="GY574">
        <v>0</v>
      </c>
      <c r="GZ574">
        <v>0</v>
      </c>
      <c r="HA574">
        <v>0</v>
      </c>
      <c r="HB574">
        <v>0</v>
      </c>
      <c r="HC574">
        <v>0</v>
      </c>
      <c r="HD574">
        <v>0</v>
      </c>
      <c r="HE574">
        <v>0</v>
      </c>
      <c r="HF574">
        <v>0</v>
      </c>
      <c r="HG574">
        <v>0</v>
      </c>
      <c r="HH574">
        <v>0</v>
      </c>
      <c r="HI574">
        <v>0</v>
      </c>
      <c r="HJ574">
        <v>0</v>
      </c>
      <c r="HK574">
        <v>0</v>
      </c>
      <c r="HL574">
        <v>0</v>
      </c>
      <c r="HM574">
        <v>1</v>
      </c>
      <c r="HN574">
        <v>1</v>
      </c>
      <c r="HO574">
        <v>1</v>
      </c>
      <c r="HP574">
        <v>0</v>
      </c>
      <c r="HQ574">
        <v>0</v>
      </c>
      <c r="HR574">
        <v>1</v>
      </c>
      <c r="HS574">
        <v>0</v>
      </c>
      <c r="HT574">
        <v>0</v>
      </c>
      <c r="HU574">
        <v>0</v>
      </c>
      <c r="HV574">
        <v>0</v>
      </c>
      <c r="HW574">
        <v>0</v>
      </c>
      <c r="HX574">
        <v>0</v>
      </c>
      <c r="HY574">
        <v>1</v>
      </c>
      <c r="HZ574">
        <v>0</v>
      </c>
      <c r="IA574">
        <v>1</v>
      </c>
      <c r="IB574">
        <v>1</v>
      </c>
      <c r="IC574">
        <v>0</v>
      </c>
      <c r="ID574">
        <v>0</v>
      </c>
      <c r="IE574">
        <v>0</v>
      </c>
      <c r="IF574">
        <v>0</v>
      </c>
      <c r="IG574">
        <v>0</v>
      </c>
      <c r="IH574">
        <v>0</v>
      </c>
      <c r="II574">
        <v>1</v>
      </c>
      <c r="IJ574">
        <v>0</v>
      </c>
      <c r="IK574">
        <v>0</v>
      </c>
      <c r="IL574">
        <v>0</v>
      </c>
      <c r="IM574">
        <v>0</v>
      </c>
      <c r="IN574">
        <v>0</v>
      </c>
      <c r="IO574">
        <v>0</v>
      </c>
      <c r="IP574">
        <v>0</v>
      </c>
      <c r="IQ574">
        <v>0</v>
      </c>
      <c r="IR574">
        <v>0</v>
      </c>
      <c r="IS574">
        <v>0</v>
      </c>
      <c r="IT574">
        <v>0</v>
      </c>
      <c r="IU574">
        <v>1</v>
      </c>
      <c r="IV574">
        <v>0</v>
      </c>
      <c r="IW574">
        <v>0</v>
      </c>
      <c r="IX574">
        <v>0</v>
      </c>
      <c r="IY574">
        <v>0</v>
      </c>
      <c r="IZ574">
        <v>0</v>
      </c>
      <c r="JA574">
        <v>0</v>
      </c>
      <c r="JB574">
        <v>0</v>
      </c>
      <c r="JC574">
        <v>1</v>
      </c>
      <c r="JD574">
        <v>0</v>
      </c>
      <c r="JE574">
        <v>1</v>
      </c>
      <c r="JF574">
        <v>0</v>
      </c>
      <c r="JG574">
        <v>0</v>
      </c>
      <c r="JH574">
        <v>0</v>
      </c>
      <c r="JI574">
        <v>0</v>
      </c>
      <c r="JJ574">
        <v>0</v>
      </c>
      <c r="JK574">
        <v>0</v>
      </c>
      <c r="JL574">
        <v>0</v>
      </c>
      <c r="JM574">
        <v>0</v>
      </c>
      <c r="JN574">
        <v>0</v>
      </c>
      <c r="JO574">
        <v>0</v>
      </c>
      <c r="JP574">
        <v>0</v>
      </c>
      <c r="JQ574">
        <v>0</v>
      </c>
      <c r="JR574">
        <v>0</v>
      </c>
      <c r="JS574">
        <v>0</v>
      </c>
      <c r="JT574">
        <v>0</v>
      </c>
      <c r="JU574">
        <v>0</v>
      </c>
      <c r="JV574">
        <v>0</v>
      </c>
      <c r="JW574">
        <v>0</v>
      </c>
      <c r="JX574">
        <v>0</v>
      </c>
      <c r="JY574">
        <v>0</v>
      </c>
      <c r="JZ574">
        <v>0</v>
      </c>
      <c r="KA574">
        <v>0</v>
      </c>
      <c r="KB574">
        <v>0</v>
      </c>
      <c r="KC574">
        <v>0</v>
      </c>
      <c r="KD574">
        <v>0</v>
      </c>
      <c r="KE574">
        <v>1</v>
      </c>
      <c r="KF574">
        <v>0</v>
      </c>
      <c r="KG574">
        <v>0</v>
      </c>
      <c r="KH574">
        <v>0</v>
      </c>
      <c r="KI574">
        <v>0</v>
      </c>
      <c r="KJ574">
        <v>0</v>
      </c>
      <c r="KK574">
        <v>0</v>
      </c>
      <c r="KL574">
        <v>0</v>
      </c>
      <c r="KM574">
        <v>0</v>
      </c>
      <c r="KN574">
        <v>0</v>
      </c>
      <c r="KO574">
        <v>0</v>
      </c>
      <c r="KP574">
        <v>0</v>
      </c>
      <c r="KQ574">
        <v>0</v>
      </c>
      <c r="KR574">
        <v>0</v>
      </c>
      <c r="KS574">
        <v>0</v>
      </c>
      <c r="KT574">
        <v>0</v>
      </c>
      <c r="KU574">
        <v>0</v>
      </c>
      <c r="KV574">
        <v>1</v>
      </c>
      <c r="KW574">
        <v>0</v>
      </c>
      <c r="KX574">
        <v>0</v>
      </c>
      <c r="KY574">
        <v>0</v>
      </c>
      <c r="KZ574">
        <v>0</v>
      </c>
      <c r="LA574">
        <v>0</v>
      </c>
      <c r="LB574">
        <v>0</v>
      </c>
      <c r="LC574">
        <v>0</v>
      </c>
      <c r="LD574">
        <v>0</v>
      </c>
      <c r="LE574">
        <v>0</v>
      </c>
      <c r="LF574">
        <v>0</v>
      </c>
      <c r="LG574">
        <v>0</v>
      </c>
      <c r="LH574">
        <v>0</v>
      </c>
      <c r="LI574">
        <v>0</v>
      </c>
      <c r="LJ574">
        <v>0</v>
      </c>
      <c r="LK574">
        <v>0</v>
      </c>
      <c r="LL574">
        <v>0</v>
      </c>
      <c r="LM574">
        <v>0</v>
      </c>
      <c r="LN574">
        <v>0</v>
      </c>
      <c r="LO574">
        <v>0</v>
      </c>
      <c r="LP574">
        <v>0</v>
      </c>
      <c r="LQ574">
        <v>0</v>
      </c>
      <c r="LR574">
        <v>1</v>
      </c>
      <c r="LS574">
        <v>0</v>
      </c>
      <c r="LT574">
        <v>0</v>
      </c>
      <c r="LU574">
        <v>0</v>
      </c>
      <c r="LV574">
        <v>0</v>
      </c>
      <c r="LW574">
        <v>0</v>
      </c>
      <c r="LX574">
        <v>0</v>
      </c>
      <c r="LY574">
        <v>0</v>
      </c>
      <c r="LZ574">
        <v>0</v>
      </c>
      <c r="MA574">
        <v>0</v>
      </c>
      <c r="MB574">
        <v>0</v>
      </c>
      <c r="MC574">
        <v>0</v>
      </c>
      <c r="MD574">
        <v>0</v>
      </c>
      <c r="ME574">
        <v>0</v>
      </c>
      <c r="MF574">
        <v>0</v>
      </c>
      <c r="MG574">
        <v>1</v>
      </c>
      <c r="MH574">
        <v>0</v>
      </c>
      <c r="MI574">
        <v>0</v>
      </c>
      <c r="MJ574">
        <v>1</v>
      </c>
      <c r="MK574">
        <v>0</v>
      </c>
      <c r="ML574">
        <v>0</v>
      </c>
      <c r="MM574">
        <v>1</v>
      </c>
      <c r="MN574">
        <v>0</v>
      </c>
      <c r="MO574">
        <v>1</v>
      </c>
      <c r="MP574">
        <v>0</v>
      </c>
      <c r="MQ574">
        <v>0</v>
      </c>
      <c r="MR574">
        <v>0</v>
      </c>
      <c r="MS574">
        <v>0</v>
      </c>
      <c r="MT574">
        <v>0</v>
      </c>
      <c r="MU574">
        <v>0</v>
      </c>
      <c r="MV574">
        <v>0</v>
      </c>
      <c r="MW574">
        <v>0</v>
      </c>
      <c r="MX574">
        <v>0</v>
      </c>
      <c r="MY574">
        <v>0</v>
      </c>
      <c r="MZ574">
        <v>0</v>
      </c>
      <c r="NA574">
        <v>0</v>
      </c>
      <c r="NB574">
        <v>0</v>
      </c>
      <c r="NC574">
        <v>0</v>
      </c>
      <c r="ND574">
        <v>0</v>
      </c>
      <c r="NE574">
        <v>0</v>
      </c>
      <c r="NF574">
        <v>0</v>
      </c>
      <c r="NG574">
        <v>0</v>
      </c>
      <c r="NH574">
        <v>1</v>
      </c>
      <c r="NI574">
        <v>0</v>
      </c>
      <c r="NJ574">
        <v>0</v>
      </c>
      <c r="NK574">
        <v>0</v>
      </c>
      <c r="NL574">
        <v>0</v>
      </c>
      <c r="NM574">
        <v>0</v>
      </c>
      <c r="NN574">
        <v>0</v>
      </c>
      <c r="NO574">
        <v>0</v>
      </c>
      <c r="NP574">
        <v>0</v>
      </c>
      <c r="NQ574">
        <v>0</v>
      </c>
      <c r="NR574">
        <v>0</v>
      </c>
      <c r="NS574">
        <v>0</v>
      </c>
      <c r="NT574">
        <v>0</v>
      </c>
      <c r="NU574">
        <v>0</v>
      </c>
      <c r="NV574">
        <v>0</v>
      </c>
      <c r="NW574">
        <v>0</v>
      </c>
      <c r="NX574">
        <v>0</v>
      </c>
      <c r="NY574">
        <v>0</v>
      </c>
      <c r="NZ574">
        <v>0</v>
      </c>
      <c r="OA574">
        <v>0</v>
      </c>
      <c r="OB574">
        <v>0</v>
      </c>
      <c r="OC574">
        <v>0</v>
      </c>
      <c r="OD574">
        <v>0</v>
      </c>
      <c r="OE574">
        <v>1</v>
      </c>
      <c r="OF574">
        <v>0</v>
      </c>
      <c r="OG574">
        <v>0</v>
      </c>
      <c r="OH574">
        <v>0</v>
      </c>
      <c r="OI574">
        <v>0</v>
      </c>
      <c r="OJ574">
        <v>0</v>
      </c>
      <c r="OK574">
        <v>0</v>
      </c>
      <c r="OL574">
        <v>0</v>
      </c>
      <c r="OM574">
        <v>0</v>
      </c>
      <c r="ON574">
        <v>0</v>
      </c>
      <c r="OO574">
        <v>0</v>
      </c>
      <c r="OP574">
        <v>0</v>
      </c>
      <c r="OQ574">
        <v>0</v>
      </c>
      <c r="OR574">
        <v>0</v>
      </c>
      <c r="OS574">
        <v>0</v>
      </c>
      <c r="OT574">
        <v>0</v>
      </c>
      <c r="OU574">
        <v>0</v>
      </c>
      <c r="OV574">
        <v>0</v>
      </c>
      <c r="OW574">
        <v>0</v>
      </c>
      <c r="OX574">
        <v>0</v>
      </c>
      <c r="OY574">
        <v>0</v>
      </c>
      <c r="OZ574">
        <v>0</v>
      </c>
      <c r="PA574">
        <v>0</v>
      </c>
      <c r="PB574">
        <v>0</v>
      </c>
      <c r="PC574">
        <v>0</v>
      </c>
      <c r="PD574">
        <v>0</v>
      </c>
      <c r="PE574">
        <v>0</v>
      </c>
      <c r="PF574">
        <v>0</v>
      </c>
      <c r="PG574">
        <v>0</v>
      </c>
      <c r="PH574">
        <v>0</v>
      </c>
      <c r="PI574">
        <v>0</v>
      </c>
      <c r="PJ574">
        <v>0</v>
      </c>
      <c r="PK574">
        <v>0</v>
      </c>
      <c r="PL574">
        <v>0</v>
      </c>
      <c r="PM574">
        <v>0</v>
      </c>
      <c r="PN574">
        <v>0</v>
      </c>
      <c r="PO574">
        <v>0</v>
      </c>
      <c r="PP574">
        <v>0</v>
      </c>
      <c r="PQ574">
        <v>0</v>
      </c>
      <c r="PR574">
        <v>0</v>
      </c>
      <c r="PS574">
        <v>0</v>
      </c>
      <c r="PT574">
        <v>0</v>
      </c>
      <c r="PU574">
        <v>0</v>
      </c>
      <c r="PV574">
        <v>0</v>
      </c>
      <c r="PW574">
        <v>1</v>
      </c>
      <c r="PX574">
        <v>0</v>
      </c>
      <c r="PY574">
        <v>0</v>
      </c>
      <c r="PZ574">
        <v>0</v>
      </c>
      <c r="QA574">
        <v>0</v>
      </c>
      <c r="QB574">
        <v>0</v>
      </c>
      <c r="QC574">
        <v>0</v>
      </c>
      <c r="QD574">
        <v>0</v>
      </c>
      <c r="QE574">
        <v>0</v>
      </c>
      <c r="QF574">
        <v>0</v>
      </c>
      <c r="QG574">
        <v>0</v>
      </c>
      <c r="QH574">
        <v>0</v>
      </c>
      <c r="QI574">
        <v>0</v>
      </c>
      <c r="QJ574">
        <v>0</v>
      </c>
      <c r="QK574">
        <v>0</v>
      </c>
      <c r="QL574">
        <v>0</v>
      </c>
      <c r="QM574">
        <v>0</v>
      </c>
      <c r="QN574">
        <v>1</v>
      </c>
      <c r="QO574">
        <v>0</v>
      </c>
      <c r="QP574">
        <v>0</v>
      </c>
      <c r="QQ574">
        <v>1</v>
      </c>
      <c r="QR574">
        <v>0</v>
      </c>
      <c r="QS574">
        <v>0</v>
      </c>
      <c r="QT574">
        <v>0</v>
      </c>
      <c r="QU574">
        <v>0</v>
      </c>
      <c r="QV574">
        <v>0</v>
      </c>
      <c r="QW574">
        <v>0</v>
      </c>
      <c r="QX574">
        <v>0</v>
      </c>
      <c r="QY574">
        <v>0</v>
      </c>
      <c r="QZ574">
        <v>0</v>
      </c>
      <c r="RA574">
        <v>0</v>
      </c>
      <c r="RB574">
        <v>0</v>
      </c>
      <c r="RC574">
        <v>0</v>
      </c>
      <c r="RD574">
        <v>0</v>
      </c>
      <c r="RE574">
        <v>0</v>
      </c>
      <c r="RF574">
        <v>0</v>
      </c>
      <c r="RG574">
        <v>0</v>
      </c>
      <c r="RH574">
        <v>0</v>
      </c>
      <c r="RI574">
        <v>0</v>
      </c>
      <c r="RJ574">
        <v>0</v>
      </c>
      <c r="RK574">
        <v>0</v>
      </c>
      <c r="RL574">
        <v>0</v>
      </c>
      <c r="RM574">
        <v>0</v>
      </c>
      <c r="RN574">
        <v>0</v>
      </c>
      <c r="RO574">
        <v>0</v>
      </c>
      <c r="RP574">
        <v>0</v>
      </c>
      <c r="RQ574">
        <v>0</v>
      </c>
      <c r="RR574">
        <v>0</v>
      </c>
      <c r="RS574">
        <v>0</v>
      </c>
      <c r="RT574">
        <v>0</v>
      </c>
      <c r="RU574">
        <v>0</v>
      </c>
      <c r="RV574">
        <v>0</v>
      </c>
      <c r="RW574">
        <v>0</v>
      </c>
      <c r="RX574">
        <v>0</v>
      </c>
      <c r="RY574">
        <v>0</v>
      </c>
      <c r="RZ574">
        <v>0</v>
      </c>
      <c r="SA574">
        <v>1</v>
      </c>
      <c r="SB574">
        <v>0</v>
      </c>
      <c r="SC574">
        <v>0</v>
      </c>
      <c r="SD574">
        <v>0</v>
      </c>
      <c r="SE574">
        <v>0</v>
      </c>
      <c r="SF574">
        <v>0</v>
      </c>
      <c r="SG574">
        <v>0</v>
      </c>
      <c r="SH574">
        <v>0</v>
      </c>
      <c r="SI574">
        <v>0</v>
      </c>
      <c r="SJ574">
        <v>1</v>
      </c>
      <c r="SK574">
        <v>0</v>
      </c>
      <c r="SL574">
        <v>0</v>
      </c>
      <c r="SM574">
        <v>0</v>
      </c>
      <c r="SN574">
        <v>0</v>
      </c>
      <c r="SO574">
        <v>0</v>
      </c>
      <c r="SP574">
        <v>0</v>
      </c>
      <c r="SQ574">
        <v>0</v>
      </c>
      <c r="SR574">
        <v>0</v>
      </c>
      <c r="SS574">
        <v>0</v>
      </c>
      <c r="ST574">
        <v>0</v>
      </c>
      <c r="SU574">
        <v>0</v>
      </c>
      <c r="SV574">
        <v>0</v>
      </c>
      <c r="SW574">
        <v>0</v>
      </c>
      <c r="SX574">
        <v>0</v>
      </c>
      <c r="SY574">
        <v>0</v>
      </c>
      <c r="SZ574">
        <v>0</v>
      </c>
      <c r="TA574">
        <v>0</v>
      </c>
      <c r="TB574">
        <v>0</v>
      </c>
      <c r="TC574">
        <v>0</v>
      </c>
      <c r="TD574">
        <v>0</v>
      </c>
      <c r="TE574">
        <v>0</v>
      </c>
      <c r="TF574">
        <v>0</v>
      </c>
      <c r="TG574">
        <v>0</v>
      </c>
      <c r="TH574">
        <v>0</v>
      </c>
      <c r="TI574">
        <v>0</v>
      </c>
      <c r="TJ574">
        <v>0</v>
      </c>
      <c r="TK574">
        <v>0</v>
      </c>
      <c r="TL574">
        <v>0</v>
      </c>
      <c r="TM574">
        <v>0</v>
      </c>
      <c r="TN574">
        <v>0</v>
      </c>
      <c r="TO574">
        <v>0</v>
      </c>
      <c r="TP574">
        <v>0</v>
      </c>
      <c r="TQ574">
        <v>0</v>
      </c>
      <c r="TR574">
        <v>0</v>
      </c>
      <c r="TS574">
        <v>0</v>
      </c>
      <c r="TT574">
        <v>0</v>
      </c>
      <c r="TU574">
        <v>0</v>
      </c>
      <c r="TV574">
        <v>0</v>
      </c>
      <c r="TW574">
        <v>0</v>
      </c>
      <c r="TX574">
        <v>0</v>
      </c>
      <c r="TY574">
        <v>0</v>
      </c>
      <c r="TZ574">
        <v>0</v>
      </c>
      <c r="UA574">
        <v>0</v>
      </c>
      <c r="UB574">
        <v>0</v>
      </c>
      <c r="UC574">
        <v>0</v>
      </c>
      <c r="UD574">
        <v>0</v>
      </c>
      <c r="UE574">
        <v>0</v>
      </c>
      <c r="UF574">
        <v>0</v>
      </c>
      <c r="UG574">
        <v>0</v>
      </c>
      <c r="UH574">
        <v>0</v>
      </c>
      <c r="UI574">
        <v>0</v>
      </c>
      <c r="UJ574">
        <v>0</v>
      </c>
      <c r="UK574">
        <v>0</v>
      </c>
      <c r="UL574">
        <v>0</v>
      </c>
      <c r="UM574">
        <v>0</v>
      </c>
      <c r="UN574">
        <v>0</v>
      </c>
      <c r="UO574">
        <v>0</v>
      </c>
      <c r="UP574">
        <v>0</v>
      </c>
      <c r="UQ574">
        <v>0</v>
      </c>
      <c r="UR574">
        <v>0</v>
      </c>
      <c r="US574">
        <v>0</v>
      </c>
      <c r="UT574">
        <v>0</v>
      </c>
      <c r="UU574">
        <v>0</v>
      </c>
      <c r="UV574">
        <v>0</v>
      </c>
      <c r="UW574">
        <v>0</v>
      </c>
      <c r="UX574">
        <v>0</v>
      </c>
      <c r="UY574">
        <v>0</v>
      </c>
      <c r="UZ574">
        <v>0</v>
      </c>
      <c r="VA574">
        <v>0</v>
      </c>
      <c r="VB574">
        <v>0</v>
      </c>
      <c r="VC574">
        <v>0</v>
      </c>
      <c r="VD574">
        <v>0</v>
      </c>
      <c r="VE574">
        <v>0</v>
      </c>
      <c r="VF574">
        <v>0</v>
      </c>
      <c r="VG574">
        <v>0</v>
      </c>
      <c r="VH574">
        <v>0</v>
      </c>
      <c r="VI574">
        <v>0</v>
      </c>
      <c r="VJ574">
        <v>0</v>
      </c>
      <c r="VK574">
        <v>0</v>
      </c>
      <c r="VL574">
        <v>1</v>
      </c>
      <c r="VM574">
        <v>0</v>
      </c>
      <c r="VN574">
        <v>0</v>
      </c>
      <c r="VO574">
        <v>0</v>
      </c>
      <c r="VP574">
        <v>0</v>
      </c>
      <c r="VQ574">
        <v>0</v>
      </c>
      <c r="VR574">
        <v>0</v>
      </c>
      <c r="VS574">
        <v>0</v>
      </c>
      <c r="VT574">
        <v>0</v>
      </c>
      <c r="VU574">
        <v>0</v>
      </c>
      <c r="VV574">
        <v>0</v>
      </c>
      <c r="VW574">
        <v>0</v>
      </c>
      <c r="VX574">
        <v>0</v>
      </c>
      <c r="VY574">
        <v>0</v>
      </c>
      <c r="VZ574">
        <v>0</v>
      </c>
      <c r="WA574">
        <v>0</v>
      </c>
      <c r="WB574">
        <v>0</v>
      </c>
      <c r="WC574">
        <v>0</v>
      </c>
      <c r="WD574">
        <v>0</v>
      </c>
      <c r="WE574">
        <v>0</v>
      </c>
      <c r="WF574">
        <v>1</v>
      </c>
      <c r="WG574">
        <v>0</v>
      </c>
      <c r="WH574">
        <v>0</v>
      </c>
      <c r="WI574">
        <v>0</v>
      </c>
      <c r="WJ574">
        <v>0</v>
      </c>
      <c r="WK574">
        <v>0</v>
      </c>
      <c r="WL574">
        <v>0</v>
      </c>
      <c r="WM574">
        <v>0</v>
      </c>
      <c r="WN574">
        <v>0</v>
      </c>
      <c r="WO574">
        <v>0</v>
      </c>
      <c r="WP574">
        <v>0</v>
      </c>
      <c r="WQ574">
        <v>0</v>
      </c>
      <c r="WR574">
        <v>0</v>
      </c>
      <c r="WS574">
        <v>0</v>
      </c>
      <c r="WT574">
        <v>0</v>
      </c>
      <c r="WU574">
        <v>0</v>
      </c>
      <c r="WV574">
        <v>0</v>
      </c>
      <c r="WW574">
        <v>0</v>
      </c>
      <c r="WX574">
        <v>0</v>
      </c>
      <c r="WY574">
        <v>0</v>
      </c>
      <c r="WZ574">
        <v>0</v>
      </c>
      <c r="XA574">
        <v>0</v>
      </c>
      <c r="XB574">
        <v>0</v>
      </c>
      <c r="XC574">
        <v>0</v>
      </c>
      <c r="XD574">
        <v>0</v>
      </c>
      <c r="XE574">
        <v>0</v>
      </c>
      <c r="XF574">
        <v>0</v>
      </c>
      <c r="XG574">
        <v>0</v>
      </c>
      <c r="XH574">
        <v>0</v>
      </c>
      <c r="XI574">
        <v>0</v>
      </c>
      <c r="XJ574">
        <v>0</v>
      </c>
      <c r="XK574">
        <v>0</v>
      </c>
      <c r="XL574">
        <v>0</v>
      </c>
      <c r="XM574">
        <v>0</v>
      </c>
      <c r="XN574">
        <v>0</v>
      </c>
      <c r="XO574">
        <v>0</v>
      </c>
      <c r="XP574">
        <v>0</v>
      </c>
      <c r="XQ574">
        <v>0</v>
      </c>
      <c r="XR574">
        <v>0</v>
      </c>
      <c r="XS574">
        <v>0</v>
      </c>
      <c r="XT574">
        <v>0</v>
      </c>
      <c r="XU574">
        <v>0</v>
      </c>
      <c r="XV574">
        <v>0</v>
      </c>
      <c r="XW574">
        <v>0</v>
      </c>
      <c r="XX574">
        <v>0</v>
      </c>
      <c r="XY574">
        <v>0</v>
      </c>
      <c r="XZ574">
        <v>0</v>
      </c>
      <c r="YA574">
        <v>0</v>
      </c>
      <c r="YB574">
        <v>0</v>
      </c>
      <c r="YC574">
        <v>0</v>
      </c>
      <c r="YD574">
        <v>0</v>
      </c>
      <c r="YE574">
        <v>0</v>
      </c>
      <c r="YF574">
        <v>0</v>
      </c>
      <c r="YG574">
        <v>0</v>
      </c>
      <c r="YH574">
        <v>0</v>
      </c>
      <c r="YI574">
        <v>0</v>
      </c>
      <c r="YJ574">
        <v>0</v>
      </c>
      <c r="YK574">
        <v>0</v>
      </c>
      <c r="YL574">
        <v>0</v>
      </c>
      <c r="YM574">
        <v>0</v>
      </c>
      <c r="YN574">
        <v>0</v>
      </c>
      <c r="YO574">
        <v>0</v>
      </c>
      <c r="YP574">
        <v>0</v>
      </c>
      <c r="YQ574">
        <v>0</v>
      </c>
      <c r="YR574">
        <v>0</v>
      </c>
      <c r="YS574">
        <v>0</v>
      </c>
      <c r="YT574">
        <v>0</v>
      </c>
      <c r="YU574">
        <v>0</v>
      </c>
      <c r="YV574">
        <v>0</v>
      </c>
      <c r="YW574">
        <v>0</v>
      </c>
      <c r="YX574">
        <v>0</v>
      </c>
      <c r="YY574">
        <v>0</v>
      </c>
      <c r="YZ574">
        <v>0</v>
      </c>
      <c r="ZA574">
        <v>0</v>
      </c>
      <c r="ZB574">
        <v>0</v>
      </c>
      <c r="ZC574">
        <v>0</v>
      </c>
      <c r="ZD574">
        <v>0</v>
      </c>
      <c r="ZE574">
        <v>0</v>
      </c>
      <c r="ZF574">
        <v>0</v>
      </c>
      <c r="ZG574">
        <v>0</v>
      </c>
      <c r="ZH574">
        <v>0</v>
      </c>
      <c r="ZI574">
        <v>0</v>
      </c>
      <c r="ZJ574">
        <v>0</v>
      </c>
      <c r="ZK574">
        <v>0</v>
      </c>
      <c r="ZL574">
        <v>0</v>
      </c>
      <c r="ZM574">
        <v>1</v>
      </c>
      <c r="ZN574">
        <v>0</v>
      </c>
      <c r="ZO574">
        <v>0</v>
      </c>
      <c r="ZP574">
        <v>0</v>
      </c>
      <c r="ZQ574">
        <v>0</v>
      </c>
      <c r="ZR574">
        <v>0</v>
      </c>
      <c r="ZS574">
        <v>0</v>
      </c>
      <c r="ZT574">
        <v>0</v>
      </c>
      <c r="ZU574">
        <v>0</v>
      </c>
      <c r="ZV574">
        <v>0</v>
      </c>
      <c r="ZW574">
        <v>0</v>
      </c>
      <c r="ZX574">
        <v>0</v>
      </c>
      <c r="ZY574">
        <v>0</v>
      </c>
      <c r="ZZ574">
        <v>0</v>
      </c>
      <c r="AAA574">
        <v>0</v>
      </c>
      <c r="AAB574">
        <v>0</v>
      </c>
      <c r="AAC574">
        <v>0</v>
      </c>
      <c r="AAD574">
        <v>0</v>
      </c>
      <c r="AAE574">
        <v>0</v>
      </c>
      <c r="AAF574">
        <v>0</v>
      </c>
      <c r="AAG574">
        <v>1</v>
      </c>
      <c r="AAH574">
        <v>0</v>
      </c>
      <c r="AAI574">
        <v>0</v>
      </c>
      <c r="AAJ574">
        <v>0</v>
      </c>
      <c r="AAK574">
        <v>0</v>
      </c>
      <c r="AAL574">
        <v>0</v>
      </c>
      <c r="AAM574">
        <v>0</v>
      </c>
      <c r="AAN574">
        <v>0</v>
      </c>
      <c r="AAO574">
        <v>0</v>
      </c>
      <c r="AAP574">
        <v>0</v>
      </c>
      <c r="AAQ574">
        <v>0</v>
      </c>
      <c r="AAR574">
        <v>0</v>
      </c>
      <c r="AAS574">
        <v>0</v>
      </c>
      <c r="AAT574">
        <v>0</v>
      </c>
      <c r="AAU574">
        <v>0</v>
      </c>
      <c r="AAV574">
        <v>0</v>
      </c>
      <c r="AAW574">
        <v>0</v>
      </c>
      <c r="AAX574">
        <v>0</v>
      </c>
      <c r="AAY574">
        <v>0</v>
      </c>
      <c r="AAZ574">
        <v>0</v>
      </c>
      <c r="ABA574">
        <v>0</v>
      </c>
      <c r="ABB574">
        <v>0</v>
      </c>
      <c r="ABC574">
        <v>0</v>
      </c>
      <c r="ABD574">
        <v>0</v>
      </c>
      <c r="ABE574">
        <v>0</v>
      </c>
      <c r="ABF574">
        <v>0</v>
      </c>
      <c r="ABG574">
        <v>0</v>
      </c>
      <c r="ABH574">
        <v>0</v>
      </c>
      <c r="ABI574">
        <v>0</v>
      </c>
      <c r="ABJ574">
        <v>0</v>
      </c>
      <c r="ABK574">
        <v>0</v>
      </c>
      <c r="ABL574">
        <v>0</v>
      </c>
      <c r="ABM574">
        <v>0</v>
      </c>
      <c r="ABN574">
        <v>0</v>
      </c>
      <c r="ABO574">
        <v>0</v>
      </c>
      <c r="ABP574">
        <v>0</v>
      </c>
      <c r="ABQ574">
        <v>0</v>
      </c>
      <c r="ABR574">
        <v>0</v>
      </c>
      <c r="ABS574">
        <v>0</v>
      </c>
      <c r="ABT574">
        <v>0</v>
      </c>
      <c r="ABU574">
        <v>0</v>
      </c>
      <c r="ABV574">
        <v>0</v>
      </c>
      <c r="ABW574">
        <v>0</v>
      </c>
      <c r="ABX574">
        <v>0</v>
      </c>
      <c r="ABY574">
        <v>0</v>
      </c>
      <c r="ABZ574">
        <v>0</v>
      </c>
      <c r="ACA574">
        <v>0</v>
      </c>
      <c r="ACB574">
        <v>1</v>
      </c>
      <c r="ACC574">
        <v>0</v>
      </c>
      <c r="ACD574">
        <v>0</v>
      </c>
      <c r="ACE574">
        <v>0</v>
      </c>
      <c r="ACF574">
        <v>0</v>
      </c>
      <c r="ACG574">
        <v>1</v>
      </c>
      <c r="ACH574">
        <v>0</v>
      </c>
      <c r="ACI574">
        <v>0</v>
      </c>
      <c r="ACJ574">
        <v>0</v>
      </c>
      <c r="ACK574">
        <v>0</v>
      </c>
      <c r="ACL574">
        <v>0</v>
      </c>
      <c r="ACM574">
        <v>0</v>
      </c>
      <c r="ACN574">
        <v>0</v>
      </c>
      <c r="ACO574">
        <v>0</v>
      </c>
      <c r="ACP574">
        <v>0</v>
      </c>
      <c r="ACQ574">
        <v>0</v>
      </c>
      <c r="ACR574">
        <v>0</v>
      </c>
      <c r="ACS574">
        <v>0</v>
      </c>
      <c r="ACT574">
        <v>0</v>
      </c>
      <c r="ACU574">
        <v>0</v>
      </c>
      <c r="ACV574">
        <v>0</v>
      </c>
      <c r="ACW574">
        <v>0</v>
      </c>
      <c r="ACX574">
        <v>0</v>
      </c>
      <c r="ACY574">
        <v>1</v>
      </c>
      <c r="ACZ574">
        <v>0</v>
      </c>
      <c r="ADA574">
        <v>0</v>
      </c>
      <c r="ADB574">
        <v>0</v>
      </c>
      <c r="ADC574">
        <v>0</v>
      </c>
      <c r="ADD574">
        <v>0</v>
      </c>
      <c r="ADE574">
        <v>0</v>
      </c>
      <c r="ADF574">
        <v>0</v>
      </c>
      <c r="ADG574">
        <v>0</v>
      </c>
      <c r="ADH574">
        <v>0</v>
      </c>
      <c r="ADI574">
        <v>0</v>
      </c>
      <c r="ADJ574">
        <v>0</v>
      </c>
      <c r="ADK574">
        <v>0</v>
      </c>
      <c r="ADL574">
        <v>0</v>
      </c>
      <c r="ADM574">
        <v>0</v>
      </c>
      <c r="ADN574">
        <v>0</v>
      </c>
      <c r="ADO574">
        <v>0</v>
      </c>
      <c r="ADP574">
        <v>0</v>
      </c>
      <c r="ADQ574">
        <v>0</v>
      </c>
      <c r="ADR574">
        <v>0</v>
      </c>
      <c r="ADS574">
        <v>0</v>
      </c>
      <c r="ADT574">
        <v>0</v>
      </c>
      <c r="ADU574">
        <v>1</v>
      </c>
      <c r="ADV574">
        <v>0</v>
      </c>
      <c r="ADW574">
        <v>0</v>
      </c>
      <c r="ADX574">
        <v>0</v>
      </c>
      <c r="ADY574">
        <v>1</v>
      </c>
      <c r="ADZ574">
        <v>0</v>
      </c>
      <c r="AEA574">
        <v>0</v>
      </c>
      <c r="AEB574">
        <v>0</v>
      </c>
      <c r="AEC574">
        <v>0</v>
      </c>
      <c r="AED574">
        <v>0</v>
      </c>
      <c r="AEE574">
        <v>0</v>
      </c>
      <c r="AEF574">
        <v>0</v>
      </c>
      <c r="AEG574">
        <v>0</v>
      </c>
      <c r="AEH574">
        <v>0</v>
      </c>
      <c r="AEI574">
        <v>0</v>
      </c>
      <c r="AEJ574">
        <v>0</v>
      </c>
      <c r="AEK574">
        <v>0</v>
      </c>
      <c r="AEL574">
        <v>0</v>
      </c>
      <c r="AEM574">
        <v>1</v>
      </c>
      <c r="AEN574">
        <v>0</v>
      </c>
      <c r="AEO574">
        <v>0</v>
      </c>
      <c r="AEP574">
        <v>0</v>
      </c>
      <c r="AEQ574">
        <v>0</v>
      </c>
      <c r="AER574">
        <v>0</v>
      </c>
      <c r="AES574">
        <v>0</v>
      </c>
      <c r="AET574">
        <v>0</v>
      </c>
      <c r="AEU574">
        <v>0</v>
      </c>
      <c r="AEV574">
        <v>1</v>
      </c>
      <c r="AEW574">
        <v>0</v>
      </c>
      <c r="AEX574">
        <v>1</v>
      </c>
      <c r="AEY574">
        <v>0</v>
      </c>
      <c r="AEZ574">
        <v>0</v>
      </c>
      <c r="AFA574">
        <v>0</v>
      </c>
      <c r="AFB574">
        <v>0</v>
      </c>
      <c r="AFC574">
        <v>0</v>
      </c>
      <c r="AFD574">
        <v>0</v>
      </c>
      <c r="AFE574">
        <v>0</v>
      </c>
      <c r="AFF574">
        <v>0</v>
      </c>
      <c r="AFG574">
        <v>0</v>
      </c>
      <c r="AFH574">
        <v>0</v>
      </c>
      <c r="AFI574">
        <v>0</v>
      </c>
      <c r="AFJ574">
        <v>0</v>
      </c>
      <c r="AFK574">
        <v>0</v>
      </c>
      <c r="AFL574">
        <v>0</v>
      </c>
      <c r="AFM574">
        <v>0</v>
      </c>
      <c r="AFN574">
        <v>0</v>
      </c>
      <c r="AFO574">
        <v>0</v>
      </c>
      <c r="AFP574">
        <v>0</v>
      </c>
      <c r="AFQ574">
        <v>0</v>
      </c>
      <c r="AFR574">
        <v>0</v>
      </c>
      <c r="AFS574">
        <v>1</v>
      </c>
      <c r="AFT574">
        <v>0</v>
      </c>
      <c r="AFU574">
        <v>0</v>
      </c>
      <c r="AFV574">
        <v>0</v>
      </c>
      <c r="AFW574">
        <v>0</v>
      </c>
      <c r="AFX574">
        <v>0</v>
      </c>
      <c r="AFY574">
        <v>0</v>
      </c>
      <c r="AFZ574">
        <v>0</v>
      </c>
      <c r="AGA574">
        <v>0</v>
      </c>
      <c r="AGB574">
        <v>0</v>
      </c>
      <c r="AGC574">
        <v>0</v>
      </c>
      <c r="AGD574">
        <v>0</v>
      </c>
      <c r="AGE574">
        <v>0</v>
      </c>
      <c r="AGF574">
        <v>0</v>
      </c>
      <c r="AGG574">
        <v>0</v>
      </c>
      <c r="AGH574">
        <v>0</v>
      </c>
      <c r="AGI574">
        <v>0</v>
      </c>
      <c r="AGJ574">
        <v>1</v>
      </c>
      <c r="AGK574">
        <v>0</v>
      </c>
      <c r="AGL574">
        <v>0</v>
      </c>
      <c r="AGM574">
        <v>0</v>
      </c>
      <c r="AGN574">
        <v>0</v>
      </c>
      <c r="AGO574">
        <v>0</v>
      </c>
      <c r="AGP574">
        <v>0</v>
      </c>
      <c r="AGQ574">
        <v>0</v>
      </c>
      <c r="AGR574">
        <v>0</v>
      </c>
      <c r="AGS574">
        <v>0</v>
      </c>
      <c r="AGT574">
        <v>0</v>
      </c>
      <c r="AGU574">
        <v>0</v>
      </c>
      <c r="AGV574">
        <v>0</v>
      </c>
      <c r="AGW574">
        <v>0</v>
      </c>
      <c r="AGX574">
        <v>0</v>
      </c>
      <c r="AGY574">
        <v>0</v>
      </c>
      <c r="AGZ574">
        <v>0</v>
      </c>
      <c r="AHA574">
        <v>0</v>
      </c>
      <c r="AHB574">
        <v>0</v>
      </c>
      <c r="AHC574">
        <v>0</v>
      </c>
      <c r="AHD574">
        <v>0</v>
      </c>
      <c r="AHE574">
        <v>0</v>
      </c>
      <c r="AHF574">
        <v>0</v>
      </c>
      <c r="AHG574">
        <v>0</v>
      </c>
      <c r="AHH574">
        <v>0</v>
      </c>
      <c r="AHI574">
        <v>0</v>
      </c>
      <c r="AHJ574">
        <v>0</v>
      </c>
      <c r="AHK574">
        <v>0</v>
      </c>
      <c r="AHL574">
        <v>0</v>
      </c>
      <c r="AHM574">
        <v>0</v>
      </c>
      <c r="AHN574">
        <v>0</v>
      </c>
      <c r="AHO574">
        <v>0</v>
      </c>
      <c r="AHP574">
        <v>0</v>
      </c>
      <c r="AHQ574">
        <v>0</v>
      </c>
      <c r="AHR574">
        <v>0</v>
      </c>
      <c r="AHS574">
        <v>0</v>
      </c>
      <c r="AHT574">
        <v>0</v>
      </c>
      <c r="AHU574">
        <v>0</v>
      </c>
      <c r="AHV574">
        <v>0</v>
      </c>
      <c r="AHW574">
        <v>0</v>
      </c>
      <c r="AHX574">
        <v>0</v>
      </c>
      <c r="AHY574">
        <v>0</v>
      </c>
      <c r="AHZ574">
        <v>0</v>
      </c>
      <c r="AIA574">
        <v>0</v>
      </c>
      <c r="AIB574">
        <v>0</v>
      </c>
      <c r="AIC574">
        <v>0</v>
      </c>
      <c r="AID574">
        <v>0</v>
      </c>
      <c r="AIE574">
        <v>0</v>
      </c>
      <c r="AIF574">
        <v>0</v>
      </c>
      <c r="AIG574">
        <v>0</v>
      </c>
      <c r="AIH574">
        <v>0</v>
      </c>
      <c r="AII574">
        <v>0</v>
      </c>
      <c r="AIJ574">
        <v>0</v>
      </c>
      <c r="AIK574">
        <v>0</v>
      </c>
      <c r="AIL574">
        <v>0</v>
      </c>
      <c r="AIM574">
        <v>0</v>
      </c>
      <c r="AIN574">
        <v>0</v>
      </c>
      <c r="AIO574">
        <v>0</v>
      </c>
      <c r="AIP574">
        <v>0</v>
      </c>
      <c r="AIQ574">
        <v>0</v>
      </c>
      <c r="AIR574">
        <v>0</v>
      </c>
      <c r="AIS574">
        <v>0</v>
      </c>
      <c r="AIT574">
        <v>0</v>
      </c>
      <c r="AIU574">
        <v>0</v>
      </c>
      <c r="AIV574">
        <v>1</v>
      </c>
      <c r="AIW574">
        <v>0</v>
      </c>
      <c r="AIX574">
        <v>0</v>
      </c>
      <c r="AIY574">
        <v>0</v>
      </c>
      <c r="AIZ574">
        <v>0</v>
      </c>
      <c r="AJA574">
        <v>0</v>
      </c>
      <c r="AJB574">
        <v>0</v>
      </c>
      <c r="AJC574">
        <v>0</v>
      </c>
      <c r="AJD574">
        <v>0</v>
      </c>
      <c r="AJE574">
        <v>0</v>
      </c>
      <c r="AJF574">
        <v>0</v>
      </c>
      <c r="AJG574">
        <v>0</v>
      </c>
      <c r="AJH574">
        <v>0</v>
      </c>
      <c r="AJI574">
        <v>0</v>
      </c>
      <c r="AJJ574">
        <v>0</v>
      </c>
      <c r="AJK574">
        <v>0</v>
      </c>
      <c r="AJL574">
        <v>0</v>
      </c>
      <c r="AJM574">
        <v>0</v>
      </c>
      <c r="AJN574">
        <v>0</v>
      </c>
      <c r="AJO574">
        <v>0</v>
      </c>
      <c r="AJP574">
        <v>0</v>
      </c>
      <c r="AJQ574">
        <v>0</v>
      </c>
      <c r="AJR574">
        <v>0</v>
      </c>
      <c r="AJS574">
        <v>0</v>
      </c>
      <c r="AJT574">
        <v>0</v>
      </c>
      <c r="AJU574">
        <v>0</v>
      </c>
      <c r="AJV574">
        <v>0</v>
      </c>
      <c r="AJW574">
        <v>0</v>
      </c>
      <c r="AJX574">
        <v>0</v>
      </c>
      <c r="AJY574">
        <v>0</v>
      </c>
      <c r="AJZ574">
        <v>0</v>
      </c>
      <c r="AKA574">
        <v>0</v>
      </c>
      <c r="AKB574">
        <v>0</v>
      </c>
      <c r="AKC574">
        <v>0</v>
      </c>
      <c r="AKD574">
        <v>0</v>
      </c>
      <c r="AKE574">
        <v>0</v>
      </c>
      <c r="AKF574">
        <v>0</v>
      </c>
      <c r="AKG574">
        <v>0</v>
      </c>
      <c r="AKH574">
        <v>0</v>
      </c>
      <c r="AKI574">
        <v>1</v>
      </c>
      <c r="AKJ574">
        <v>0</v>
      </c>
      <c r="AKK574">
        <v>0</v>
      </c>
      <c r="AKL574">
        <v>0</v>
      </c>
      <c r="AKM574">
        <v>0</v>
      </c>
      <c r="AKN574">
        <v>0</v>
      </c>
      <c r="AKO574">
        <v>0</v>
      </c>
      <c r="AKP574">
        <v>0</v>
      </c>
      <c r="AKQ574">
        <v>0</v>
      </c>
      <c r="AKR574">
        <v>0</v>
      </c>
      <c r="AKS574">
        <v>0</v>
      </c>
      <c r="AKT574">
        <v>0</v>
      </c>
      <c r="AKU574">
        <v>0</v>
      </c>
      <c r="AKV574">
        <v>0</v>
      </c>
      <c r="AKW574">
        <v>0</v>
      </c>
      <c r="AKX574">
        <v>0</v>
      </c>
      <c r="AKY574">
        <v>0</v>
      </c>
      <c r="AKZ574">
        <v>0</v>
      </c>
      <c r="ALA574">
        <v>0</v>
      </c>
      <c r="ALB574">
        <v>0</v>
      </c>
      <c r="ALC574">
        <v>0</v>
      </c>
      <c r="ALD574">
        <v>1</v>
      </c>
      <c r="ALE574">
        <v>0</v>
      </c>
      <c r="ALF574">
        <v>0</v>
      </c>
      <c r="ALG574">
        <v>0</v>
      </c>
      <c r="ALH574">
        <v>0</v>
      </c>
      <c r="ALI574">
        <v>0</v>
      </c>
      <c r="ALJ574">
        <v>0</v>
      </c>
      <c r="ALK574">
        <v>0</v>
      </c>
      <c r="ALL574">
        <v>0</v>
      </c>
      <c r="ALM574">
        <v>0</v>
      </c>
      <c r="ALN574">
        <v>0</v>
      </c>
      <c r="ALO574">
        <v>0</v>
      </c>
      <c r="ALP574">
        <v>0</v>
      </c>
      <c r="ALQ574">
        <v>0</v>
      </c>
      <c r="ALR574">
        <v>0</v>
      </c>
      <c r="ALS574">
        <v>0</v>
      </c>
      <c r="ALT574">
        <v>0</v>
      </c>
      <c r="ALU574">
        <v>0</v>
      </c>
      <c r="ALV574">
        <v>0</v>
      </c>
      <c r="ALW574">
        <v>0</v>
      </c>
      <c r="ALX574">
        <v>0</v>
      </c>
      <c r="ALY574">
        <v>0</v>
      </c>
      <c r="ALZ574">
        <v>0</v>
      </c>
      <c r="AMA574">
        <v>0</v>
      </c>
      <c r="AMB574">
        <v>0</v>
      </c>
      <c r="AMC574">
        <v>1</v>
      </c>
      <c r="AMD574">
        <v>0</v>
      </c>
      <c r="AME574">
        <v>0</v>
      </c>
      <c r="AMF574">
        <v>1</v>
      </c>
      <c r="AMG574">
        <v>0</v>
      </c>
      <c r="AMH574">
        <v>0</v>
      </c>
      <c r="AMI574">
        <v>0</v>
      </c>
      <c r="AMJ574">
        <v>0</v>
      </c>
      <c r="AMK574">
        <v>0</v>
      </c>
      <c r="AML574">
        <v>0</v>
      </c>
      <c r="AMM574">
        <v>0</v>
      </c>
      <c r="AMN574">
        <v>0</v>
      </c>
      <c r="AMO574">
        <v>0</v>
      </c>
      <c r="AMP574">
        <v>0</v>
      </c>
      <c r="AMQ574">
        <v>0</v>
      </c>
      <c r="AMR574">
        <v>0</v>
      </c>
      <c r="AMS574">
        <v>0</v>
      </c>
      <c r="AMT574">
        <v>0</v>
      </c>
      <c r="AMU574">
        <v>0</v>
      </c>
      <c r="AMV574">
        <v>0</v>
      </c>
      <c r="AMW574">
        <v>0</v>
      </c>
      <c r="AMX574">
        <v>0</v>
      </c>
      <c r="AMY574">
        <v>0</v>
      </c>
      <c r="AMZ574">
        <v>0</v>
      </c>
      <c r="ANA574">
        <v>0</v>
      </c>
      <c r="ANB574">
        <v>0</v>
      </c>
      <c r="ANC574">
        <v>0</v>
      </c>
      <c r="AND574">
        <v>0</v>
      </c>
      <c r="ANE574">
        <v>0</v>
      </c>
      <c r="ANF574">
        <v>0</v>
      </c>
      <c r="ANG574">
        <v>0</v>
      </c>
      <c r="ANH574">
        <v>0</v>
      </c>
      <c r="ANI574">
        <v>0</v>
      </c>
      <c r="ANJ574">
        <v>0</v>
      </c>
      <c r="ANK574">
        <v>0</v>
      </c>
      <c r="ANL574">
        <v>1</v>
      </c>
      <c r="ANM574">
        <v>0</v>
      </c>
      <c r="ANN574">
        <v>0</v>
      </c>
      <c r="ANO574">
        <v>0</v>
      </c>
      <c r="ANP574">
        <v>0</v>
      </c>
      <c r="ANQ574">
        <v>0</v>
      </c>
      <c r="ANR574">
        <v>0</v>
      </c>
      <c r="ANS574">
        <v>0</v>
      </c>
      <c r="ANT574">
        <v>0</v>
      </c>
      <c r="ANU574">
        <v>0</v>
      </c>
      <c r="ANV574">
        <v>0</v>
      </c>
      <c r="ANW574">
        <v>0</v>
      </c>
      <c r="ANX574">
        <v>0</v>
      </c>
      <c r="ANY574">
        <v>0</v>
      </c>
      <c r="ANZ574">
        <v>0</v>
      </c>
      <c r="AOA574">
        <v>0</v>
      </c>
      <c r="AOB574">
        <v>0</v>
      </c>
      <c r="AOC574">
        <v>0</v>
      </c>
      <c r="AOD574">
        <v>0</v>
      </c>
      <c r="AOE574">
        <v>0</v>
      </c>
      <c r="AOF574">
        <v>0</v>
      </c>
      <c r="AOG574">
        <v>0</v>
      </c>
      <c r="AOH574">
        <v>0</v>
      </c>
      <c r="AOI574">
        <v>0</v>
      </c>
      <c r="AOJ574">
        <v>1</v>
      </c>
      <c r="AOK574">
        <v>0</v>
      </c>
      <c r="AOL574">
        <v>0</v>
      </c>
      <c r="AOM574">
        <v>0</v>
      </c>
      <c r="AON574">
        <v>0</v>
      </c>
      <c r="AOO574">
        <v>0</v>
      </c>
      <c r="AOP574">
        <v>0</v>
      </c>
      <c r="AOQ574">
        <v>0</v>
      </c>
      <c r="AOR574">
        <v>0</v>
      </c>
      <c r="AOS574">
        <v>0</v>
      </c>
      <c r="AOT574">
        <v>0</v>
      </c>
      <c r="AOU574">
        <v>0</v>
      </c>
      <c r="AOV574">
        <v>0</v>
      </c>
      <c r="AOW574">
        <v>0</v>
      </c>
      <c r="AOX574">
        <v>0</v>
      </c>
      <c r="AOY574">
        <v>0</v>
      </c>
      <c r="AOZ574">
        <v>0</v>
      </c>
      <c r="APA574">
        <v>0</v>
      </c>
      <c r="APB574">
        <v>0</v>
      </c>
      <c r="APC574">
        <v>0</v>
      </c>
      <c r="APD574">
        <v>0</v>
      </c>
      <c r="APE574">
        <v>0</v>
      </c>
      <c r="APF574">
        <v>0</v>
      </c>
      <c r="APG574">
        <v>0</v>
      </c>
      <c r="APH574">
        <v>0</v>
      </c>
      <c r="API574">
        <v>0</v>
      </c>
      <c r="APJ574">
        <v>0</v>
      </c>
      <c r="APK574">
        <v>0</v>
      </c>
      <c r="APL574">
        <v>1</v>
      </c>
      <c r="APM574">
        <v>0</v>
      </c>
      <c r="APN574">
        <v>0</v>
      </c>
      <c r="APO574">
        <v>0</v>
      </c>
      <c r="APP574">
        <v>0</v>
      </c>
      <c r="APQ574">
        <v>0</v>
      </c>
      <c r="APR574">
        <v>0</v>
      </c>
      <c r="APS574">
        <v>0</v>
      </c>
      <c r="APT574">
        <v>0</v>
      </c>
      <c r="APU574">
        <v>0</v>
      </c>
      <c r="APV574">
        <v>0</v>
      </c>
      <c r="APW574">
        <v>0</v>
      </c>
      <c r="APX574">
        <v>1</v>
      </c>
      <c r="APY574">
        <v>0</v>
      </c>
      <c r="APZ574">
        <v>0</v>
      </c>
      <c r="AQA574">
        <v>0</v>
      </c>
      <c r="AQB574">
        <v>1</v>
      </c>
      <c r="AQC574">
        <v>0</v>
      </c>
      <c r="AQD574">
        <v>0</v>
      </c>
      <c r="AQE574">
        <v>0</v>
      </c>
      <c r="AQF574">
        <v>0</v>
      </c>
      <c r="AQG574">
        <v>0</v>
      </c>
      <c r="AQH574">
        <v>0</v>
      </c>
      <c r="AQI574">
        <v>0</v>
      </c>
      <c r="AQJ574">
        <v>0</v>
      </c>
      <c r="AQK574">
        <v>0</v>
      </c>
      <c r="AQL574">
        <v>0</v>
      </c>
      <c r="AQM574">
        <v>0</v>
      </c>
      <c r="AQN574">
        <v>0</v>
      </c>
      <c r="AQO574">
        <v>0</v>
      </c>
      <c r="AQP574">
        <v>0</v>
      </c>
      <c r="AQQ574">
        <v>0</v>
      </c>
      <c r="AQR574">
        <v>0</v>
      </c>
      <c r="AQS574">
        <v>0</v>
      </c>
      <c r="AQT574">
        <v>0</v>
      </c>
      <c r="AQU574">
        <v>0</v>
      </c>
      <c r="AQV574">
        <v>0</v>
      </c>
      <c r="AQW574">
        <v>0</v>
      </c>
      <c r="AQX574">
        <v>0</v>
      </c>
      <c r="AQY574">
        <v>0</v>
      </c>
      <c r="AQZ574">
        <v>0</v>
      </c>
      <c r="ARA574">
        <v>0</v>
      </c>
      <c r="ARB574">
        <v>0</v>
      </c>
      <c r="ARC574">
        <v>0</v>
      </c>
      <c r="ARD574">
        <v>0</v>
      </c>
      <c r="ARE574">
        <v>0</v>
      </c>
      <c r="ARF574">
        <v>0</v>
      </c>
      <c r="ARG574">
        <v>0</v>
      </c>
      <c r="ARH574">
        <v>0</v>
      </c>
      <c r="ARI574">
        <v>0</v>
      </c>
      <c r="ARJ574">
        <v>0</v>
      </c>
      <c r="ARK574">
        <v>0</v>
      </c>
      <c r="ARL574">
        <v>0</v>
      </c>
      <c r="ARM574">
        <v>0</v>
      </c>
      <c r="ARN574">
        <v>0</v>
      </c>
      <c r="ARO574">
        <v>0</v>
      </c>
      <c r="ARP574">
        <v>0</v>
      </c>
      <c r="ARQ574">
        <v>0</v>
      </c>
      <c r="ARR574">
        <v>0</v>
      </c>
      <c r="ARS574">
        <v>0</v>
      </c>
      <c r="ART574">
        <v>0</v>
      </c>
      <c r="ARU574">
        <v>0</v>
      </c>
      <c r="ARV574">
        <v>0</v>
      </c>
      <c r="ARW574">
        <v>0</v>
      </c>
      <c r="ARX574">
        <v>0</v>
      </c>
      <c r="ARY574">
        <v>0</v>
      </c>
      <c r="ARZ574">
        <v>0</v>
      </c>
      <c r="ASA574">
        <v>0</v>
      </c>
      <c r="ASB574">
        <v>0</v>
      </c>
      <c r="ASC574">
        <v>0</v>
      </c>
      <c r="ASD574">
        <v>0</v>
      </c>
      <c r="ASE574">
        <v>0</v>
      </c>
      <c r="ASF574">
        <v>0</v>
      </c>
      <c r="ASG574">
        <v>0</v>
      </c>
      <c r="ASH574">
        <v>0</v>
      </c>
      <c r="ASI574">
        <v>0</v>
      </c>
      <c r="ASJ574">
        <v>0</v>
      </c>
      <c r="ASK574">
        <v>0</v>
      </c>
      <c r="ASL574">
        <v>0</v>
      </c>
      <c r="ASM574">
        <v>0</v>
      </c>
      <c r="ASN574">
        <v>1</v>
      </c>
      <c r="ASO574">
        <v>0</v>
      </c>
      <c r="ASP574">
        <v>0</v>
      </c>
      <c r="ASQ574">
        <v>0</v>
      </c>
      <c r="ASR574">
        <v>0</v>
      </c>
      <c r="ASS574">
        <v>0</v>
      </c>
      <c r="AST574">
        <v>0</v>
      </c>
      <c r="ASU574">
        <v>0</v>
      </c>
      <c r="ASV574">
        <v>0</v>
      </c>
      <c r="ASW574">
        <v>0</v>
      </c>
      <c r="ASX574">
        <v>0</v>
      </c>
      <c r="ASY574">
        <v>0</v>
      </c>
      <c r="ASZ574">
        <v>0</v>
      </c>
      <c r="ATA574">
        <v>0</v>
      </c>
      <c r="ATB574">
        <v>0</v>
      </c>
      <c r="ATC574">
        <v>0</v>
      </c>
      <c r="ATD574">
        <v>0</v>
      </c>
      <c r="ATE574">
        <v>0</v>
      </c>
      <c r="ATF574">
        <v>0</v>
      </c>
      <c r="ATG574">
        <v>0</v>
      </c>
      <c r="ATH574">
        <v>0</v>
      </c>
      <c r="ATI574">
        <v>0</v>
      </c>
      <c r="ATJ574">
        <v>0</v>
      </c>
      <c r="ATK574">
        <v>0</v>
      </c>
      <c r="ATL574">
        <v>0</v>
      </c>
      <c r="ATM574">
        <v>0</v>
      </c>
      <c r="ATN574">
        <v>0</v>
      </c>
      <c r="ATO574">
        <v>0</v>
      </c>
      <c r="ATP574">
        <v>0</v>
      </c>
      <c r="ATQ574">
        <v>0</v>
      </c>
      <c r="ATR574">
        <v>0</v>
      </c>
      <c r="ATS574">
        <v>0</v>
      </c>
      <c r="ATT574">
        <v>0</v>
      </c>
      <c r="ATU574">
        <v>0</v>
      </c>
      <c r="ATV574">
        <v>0</v>
      </c>
      <c r="ATW574">
        <v>0</v>
      </c>
      <c r="ATX574">
        <v>0</v>
      </c>
      <c r="ATY574">
        <v>0</v>
      </c>
      <c r="ATZ574">
        <v>0</v>
      </c>
      <c r="AUA574">
        <v>0</v>
      </c>
      <c r="AUB574">
        <v>0</v>
      </c>
      <c r="AUC574">
        <v>0</v>
      </c>
      <c r="AUD574">
        <v>0</v>
      </c>
      <c r="AUE574">
        <v>0</v>
      </c>
      <c r="AUF574">
        <v>0</v>
      </c>
      <c r="AUG574">
        <v>0</v>
      </c>
      <c r="AUH574">
        <v>0</v>
      </c>
      <c r="AUI574">
        <v>0</v>
      </c>
      <c r="AUJ574">
        <v>0</v>
      </c>
      <c r="AUK574">
        <v>0</v>
      </c>
      <c r="AUL574">
        <v>1</v>
      </c>
      <c r="AUM574">
        <v>0</v>
      </c>
      <c r="AUN574">
        <v>0</v>
      </c>
      <c r="AUO574">
        <v>0</v>
      </c>
      <c r="AUP574">
        <v>0</v>
      </c>
      <c r="AUQ574">
        <v>0</v>
      </c>
      <c r="AUR574">
        <v>0</v>
      </c>
      <c r="AUS574">
        <v>0</v>
      </c>
      <c r="AUT574">
        <v>0</v>
      </c>
      <c r="AUU574">
        <v>0</v>
      </c>
      <c r="AUV574">
        <v>0</v>
      </c>
      <c r="AUW574">
        <v>0</v>
      </c>
      <c r="AUX574">
        <v>0</v>
      </c>
      <c r="AUY574">
        <v>0</v>
      </c>
      <c r="AUZ574">
        <v>0</v>
      </c>
      <c r="AVA574">
        <v>0</v>
      </c>
      <c r="AVB574">
        <v>0</v>
      </c>
      <c r="AVC574">
        <v>0</v>
      </c>
      <c r="AVD574">
        <v>0</v>
      </c>
      <c r="AVE574">
        <v>1</v>
      </c>
      <c r="AVF574">
        <v>0</v>
      </c>
      <c r="AVG574">
        <v>0</v>
      </c>
      <c r="AVH574">
        <v>0</v>
      </c>
      <c r="AVI574">
        <v>0</v>
      </c>
      <c r="AVJ574">
        <v>0</v>
      </c>
      <c r="AVK574">
        <v>0</v>
      </c>
      <c r="AVL574">
        <v>0</v>
      </c>
      <c r="AVM574">
        <v>0</v>
      </c>
      <c r="AVN574">
        <v>0</v>
      </c>
      <c r="AVO574">
        <v>0</v>
      </c>
      <c r="AVP574">
        <v>0</v>
      </c>
      <c r="AVQ574">
        <v>0</v>
      </c>
      <c r="AVR574">
        <v>0</v>
      </c>
      <c r="AVS574">
        <v>0</v>
      </c>
      <c r="AVT574">
        <v>0</v>
      </c>
      <c r="AVU574">
        <v>0</v>
      </c>
      <c r="AVV574">
        <v>0</v>
      </c>
      <c r="AVW574">
        <v>0</v>
      </c>
      <c r="AVX574">
        <v>0</v>
      </c>
      <c r="AVY574">
        <v>0</v>
      </c>
      <c r="AVZ574">
        <v>0</v>
      </c>
      <c r="AWA574">
        <v>0</v>
      </c>
      <c r="AWB574">
        <v>0</v>
      </c>
      <c r="AWC574">
        <v>0</v>
      </c>
      <c r="AWD574">
        <v>0</v>
      </c>
      <c r="AWE574">
        <v>1</v>
      </c>
      <c r="AWF574">
        <v>0</v>
      </c>
      <c r="AWG574">
        <v>0</v>
      </c>
      <c r="AWH574">
        <v>0</v>
      </c>
      <c r="AWI574">
        <v>0</v>
      </c>
      <c r="AWJ574">
        <v>0</v>
      </c>
      <c r="AWK574">
        <v>0</v>
      </c>
      <c r="AWL574">
        <v>0</v>
      </c>
      <c r="AWM574">
        <v>0</v>
      </c>
      <c r="AWN574">
        <v>1</v>
      </c>
      <c r="AWO574" s="16">
        <v>2</v>
      </c>
    </row>
    <row r="575" spans="1:1289" x14ac:dyDescent="0.25">
      <c r="A575">
        <v>2701</v>
      </c>
      <c r="B575">
        <v>1</v>
      </c>
      <c r="C575">
        <v>1</v>
      </c>
      <c r="D575">
        <v>1</v>
      </c>
      <c r="E575">
        <v>1</v>
      </c>
      <c r="F575">
        <v>1</v>
      </c>
      <c r="G575">
        <v>1</v>
      </c>
      <c r="H575">
        <v>0</v>
      </c>
      <c r="I575">
        <v>1</v>
      </c>
      <c r="J575">
        <v>1</v>
      </c>
      <c r="K575">
        <v>1</v>
      </c>
      <c r="L575">
        <v>0</v>
      </c>
      <c r="M575">
        <v>0</v>
      </c>
      <c r="N575">
        <v>1</v>
      </c>
      <c r="O575">
        <v>1</v>
      </c>
      <c r="P575">
        <v>0</v>
      </c>
      <c r="Q575">
        <v>0</v>
      </c>
      <c r="R575">
        <v>0</v>
      </c>
      <c r="S575">
        <v>0</v>
      </c>
      <c r="T575">
        <v>1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1</v>
      </c>
      <c r="AH575">
        <v>0</v>
      </c>
      <c r="AI575">
        <v>0</v>
      </c>
      <c r="AJ575">
        <v>1</v>
      </c>
      <c r="AK575">
        <v>1</v>
      </c>
      <c r="AL575">
        <v>1</v>
      </c>
      <c r="AM575">
        <v>0</v>
      </c>
      <c r="AN575">
        <v>1</v>
      </c>
      <c r="AO575">
        <v>0</v>
      </c>
      <c r="AP575">
        <v>1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1</v>
      </c>
      <c r="AX575">
        <v>1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1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1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1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1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1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1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1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  <c r="FS575">
        <v>0</v>
      </c>
      <c r="FT575">
        <v>0</v>
      </c>
      <c r="FU575">
        <v>0</v>
      </c>
      <c r="FV575">
        <v>0</v>
      </c>
      <c r="FW575">
        <v>0</v>
      </c>
      <c r="FX575">
        <v>0</v>
      </c>
      <c r="FY575">
        <v>0</v>
      </c>
      <c r="FZ575">
        <v>0</v>
      </c>
      <c r="GA575">
        <v>0</v>
      </c>
      <c r="GB575">
        <v>0</v>
      </c>
      <c r="GC575">
        <v>0</v>
      </c>
      <c r="GD575">
        <v>0</v>
      </c>
      <c r="GE575">
        <v>0</v>
      </c>
      <c r="GF575">
        <v>0</v>
      </c>
      <c r="GG575">
        <v>0</v>
      </c>
      <c r="GH575">
        <v>0</v>
      </c>
      <c r="GI575">
        <v>0</v>
      </c>
      <c r="GJ575">
        <v>0</v>
      </c>
      <c r="GK575">
        <v>0</v>
      </c>
      <c r="GL575">
        <v>0</v>
      </c>
      <c r="GM575">
        <v>0</v>
      </c>
      <c r="GN575">
        <v>0</v>
      </c>
      <c r="GO575">
        <v>0</v>
      </c>
      <c r="GP575">
        <v>0</v>
      </c>
      <c r="GQ575">
        <v>0</v>
      </c>
      <c r="GR575">
        <v>0</v>
      </c>
      <c r="GS575">
        <v>0</v>
      </c>
      <c r="GT575">
        <v>0</v>
      </c>
      <c r="GU575">
        <v>0</v>
      </c>
      <c r="GV575">
        <v>0</v>
      </c>
      <c r="GW575">
        <v>0</v>
      </c>
      <c r="GX575">
        <v>0</v>
      </c>
      <c r="GY575">
        <v>0</v>
      </c>
      <c r="GZ575">
        <v>0</v>
      </c>
      <c r="HA575">
        <v>1</v>
      </c>
      <c r="HB575">
        <v>0</v>
      </c>
      <c r="HC575">
        <v>0</v>
      </c>
      <c r="HD575">
        <v>0</v>
      </c>
      <c r="HE575">
        <v>0</v>
      </c>
      <c r="HF575">
        <v>0</v>
      </c>
      <c r="HG575">
        <v>0</v>
      </c>
      <c r="HH575">
        <v>0</v>
      </c>
      <c r="HI575">
        <v>0</v>
      </c>
      <c r="HJ575">
        <v>0</v>
      </c>
      <c r="HK575">
        <v>0</v>
      </c>
      <c r="HL575">
        <v>0</v>
      </c>
      <c r="HM575">
        <v>0</v>
      </c>
      <c r="HN575">
        <v>0</v>
      </c>
      <c r="HO575">
        <v>0</v>
      </c>
      <c r="HP575">
        <v>0</v>
      </c>
      <c r="HQ575">
        <v>0</v>
      </c>
      <c r="HR575">
        <v>0</v>
      </c>
      <c r="HS575">
        <v>0</v>
      </c>
      <c r="HT575">
        <v>0</v>
      </c>
      <c r="HU575">
        <v>0</v>
      </c>
      <c r="HV575">
        <v>0</v>
      </c>
      <c r="HW575">
        <v>0</v>
      </c>
      <c r="HX575">
        <v>0</v>
      </c>
      <c r="HY575">
        <v>0</v>
      </c>
      <c r="HZ575">
        <v>0</v>
      </c>
      <c r="IA575">
        <v>0</v>
      </c>
      <c r="IB575">
        <v>0</v>
      </c>
      <c r="IC575">
        <v>0</v>
      </c>
      <c r="ID575">
        <v>0</v>
      </c>
      <c r="IE575">
        <v>0</v>
      </c>
      <c r="IF575">
        <v>0</v>
      </c>
      <c r="IG575">
        <v>0</v>
      </c>
      <c r="IH575">
        <v>0</v>
      </c>
      <c r="II575">
        <v>0</v>
      </c>
      <c r="IJ575">
        <v>0</v>
      </c>
      <c r="IK575">
        <v>0</v>
      </c>
      <c r="IL575">
        <v>0</v>
      </c>
      <c r="IM575">
        <v>0</v>
      </c>
      <c r="IN575">
        <v>0</v>
      </c>
      <c r="IO575">
        <v>0</v>
      </c>
      <c r="IP575">
        <v>0</v>
      </c>
      <c r="IQ575">
        <v>0</v>
      </c>
      <c r="IR575">
        <v>0</v>
      </c>
      <c r="IS575">
        <v>0</v>
      </c>
      <c r="IT575">
        <v>0</v>
      </c>
      <c r="IU575">
        <v>0</v>
      </c>
      <c r="IV575">
        <v>0</v>
      </c>
      <c r="IW575">
        <v>0</v>
      </c>
      <c r="IX575">
        <v>0</v>
      </c>
      <c r="IY575">
        <v>0</v>
      </c>
      <c r="IZ575">
        <v>0</v>
      </c>
      <c r="JA575">
        <v>0</v>
      </c>
      <c r="JB575">
        <v>0</v>
      </c>
      <c r="JC575">
        <v>0</v>
      </c>
      <c r="JD575">
        <v>0</v>
      </c>
      <c r="JE575">
        <v>0</v>
      </c>
      <c r="JF575">
        <v>0</v>
      </c>
      <c r="JG575">
        <v>0</v>
      </c>
      <c r="JH575">
        <v>0</v>
      </c>
      <c r="JI575">
        <v>0</v>
      </c>
      <c r="JJ575">
        <v>0</v>
      </c>
      <c r="JK575">
        <v>0</v>
      </c>
      <c r="JL575">
        <v>0</v>
      </c>
      <c r="JM575">
        <v>0</v>
      </c>
      <c r="JN575">
        <v>0</v>
      </c>
      <c r="JO575">
        <v>0</v>
      </c>
      <c r="JP575">
        <v>0</v>
      </c>
      <c r="JQ575">
        <v>0</v>
      </c>
      <c r="JR575">
        <v>0</v>
      </c>
      <c r="JS575">
        <v>0</v>
      </c>
      <c r="JT575">
        <v>0</v>
      </c>
      <c r="JU575">
        <v>0</v>
      </c>
      <c r="JV575">
        <v>0</v>
      </c>
      <c r="JW575">
        <v>0</v>
      </c>
      <c r="JX575">
        <v>0</v>
      </c>
      <c r="JY575">
        <v>0</v>
      </c>
      <c r="JZ575">
        <v>0</v>
      </c>
      <c r="KA575">
        <v>0</v>
      </c>
      <c r="KB575">
        <v>0</v>
      </c>
      <c r="KC575">
        <v>0</v>
      </c>
      <c r="KD575">
        <v>0</v>
      </c>
      <c r="KE575">
        <v>0</v>
      </c>
      <c r="KF575">
        <v>0</v>
      </c>
      <c r="KG575">
        <v>0</v>
      </c>
      <c r="KH575">
        <v>0</v>
      </c>
      <c r="KI575">
        <v>0</v>
      </c>
      <c r="KJ575">
        <v>0</v>
      </c>
      <c r="KK575">
        <v>0</v>
      </c>
      <c r="KL575">
        <v>0</v>
      </c>
      <c r="KM575">
        <v>0</v>
      </c>
      <c r="KN575">
        <v>1</v>
      </c>
      <c r="KO575">
        <v>0</v>
      </c>
      <c r="KP575">
        <v>0</v>
      </c>
      <c r="KQ575">
        <v>0</v>
      </c>
      <c r="KR575">
        <v>0</v>
      </c>
      <c r="KS575">
        <v>0</v>
      </c>
      <c r="KT575">
        <v>0</v>
      </c>
      <c r="KU575">
        <v>0</v>
      </c>
      <c r="KV575">
        <v>0</v>
      </c>
      <c r="KW575">
        <v>0</v>
      </c>
      <c r="KX575">
        <v>1</v>
      </c>
      <c r="KY575">
        <v>0</v>
      </c>
      <c r="KZ575">
        <v>0</v>
      </c>
      <c r="LA575">
        <v>0</v>
      </c>
      <c r="LB575">
        <v>1</v>
      </c>
      <c r="LC575">
        <v>0</v>
      </c>
      <c r="LD575">
        <v>0</v>
      </c>
      <c r="LE575">
        <v>0</v>
      </c>
      <c r="LF575">
        <v>0</v>
      </c>
      <c r="LG575">
        <v>0</v>
      </c>
      <c r="LH575">
        <v>0</v>
      </c>
      <c r="LI575">
        <v>0</v>
      </c>
      <c r="LJ575">
        <v>0</v>
      </c>
      <c r="LK575">
        <v>0</v>
      </c>
      <c r="LL575">
        <v>0</v>
      </c>
      <c r="LM575">
        <v>0</v>
      </c>
      <c r="LN575">
        <v>1</v>
      </c>
      <c r="LO575">
        <v>0</v>
      </c>
      <c r="LP575">
        <v>0</v>
      </c>
      <c r="LQ575">
        <v>0</v>
      </c>
      <c r="LR575">
        <v>0</v>
      </c>
      <c r="LS575">
        <v>0</v>
      </c>
      <c r="LT575">
        <v>0</v>
      </c>
      <c r="LU575">
        <v>0</v>
      </c>
      <c r="LV575">
        <v>0</v>
      </c>
      <c r="LW575">
        <v>0</v>
      </c>
      <c r="LX575">
        <v>0</v>
      </c>
      <c r="LY575">
        <v>0</v>
      </c>
      <c r="LZ575">
        <v>0</v>
      </c>
      <c r="MA575">
        <v>1</v>
      </c>
      <c r="MB575">
        <v>0</v>
      </c>
      <c r="MC575">
        <v>0</v>
      </c>
      <c r="MD575">
        <v>0</v>
      </c>
      <c r="ME575">
        <v>0</v>
      </c>
      <c r="MF575">
        <v>0</v>
      </c>
      <c r="MG575">
        <v>0</v>
      </c>
      <c r="MH575">
        <v>0</v>
      </c>
      <c r="MI575">
        <v>0</v>
      </c>
      <c r="MJ575">
        <v>0</v>
      </c>
      <c r="MK575">
        <v>1</v>
      </c>
      <c r="ML575">
        <v>0</v>
      </c>
      <c r="MM575">
        <v>0</v>
      </c>
      <c r="MN575">
        <v>0</v>
      </c>
      <c r="MO575">
        <v>0</v>
      </c>
      <c r="MP575">
        <v>0</v>
      </c>
      <c r="MQ575">
        <v>0</v>
      </c>
      <c r="MR575">
        <v>0</v>
      </c>
      <c r="MS575">
        <v>0</v>
      </c>
      <c r="MT575">
        <v>0</v>
      </c>
      <c r="MU575">
        <v>0</v>
      </c>
      <c r="MV575">
        <v>1</v>
      </c>
      <c r="MW575">
        <v>0</v>
      </c>
      <c r="MX575">
        <v>1</v>
      </c>
      <c r="MY575">
        <v>0</v>
      </c>
      <c r="MZ575">
        <v>0</v>
      </c>
      <c r="NA575">
        <v>0</v>
      </c>
      <c r="NB575">
        <v>0</v>
      </c>
      <c r="NC575">
        <v>0</v>
      </c>
      <c r="ND575">
        <v>0</v>
      </c>
      <c r="NE575">
        <v>0</v>
      </c>
      <c r="NF575">
        <v>0</v>
      </c>
      <c r="NG575">
        <v>0</v>
      </c>
      <c r="NH575">
        <v>0</v>
      </c>
      <c r="NI575">
        <v>0</v>
      </c>
      <c r="NJ575">
        <v>0</v>
      </c>
      <c r="NK575">
        <v>0</v>
      </c>
      <c r="NL575">
        <v>0</v>
      </c>
      <c r="NM575">
        <v>0</v>
      </c>
      <c r="NN575">
        <v>1</v>
      </c>
      <c r="NO575">
        <v>0</v>
      </c>
      <c r="NP575">
        <v>1</v>
      </c>
      <c r="NQ575">
        <v>0</v>
      </c>
      <c r="NR575">
        <v>1</v>
      </c>
      <c r="NS575">
        <v>0</v>
      </c>
      <c r="NT575">
        <v>0</v>
      </c>
      <c r="NU575">
        <v>0</v>
      </c>
      <c r="NV575">
        <v>0</v>
      </c>
      <c r="NW575">
        <v>0</v>
      </c>
      <c r="NX575">
        <v>0</v>
      </c>
      <c r="NY575">
        <v>0</v>
      </c>
      <c r="NZ575">
        <v>0</v>
      </c>
      <c r="OA575">
        <v>0</v>
      </c>
      <c r="OB575">
        <v>0</v>
      </c>
      <c r="OC575">
        <v>0</v>
      </c>
      <c r="OD575">
        <v>0</v>
      </c>
      <c r="OE575">
        <v>0</v>
      </c>
      <c r="OF575">
        <v>0</v>
      </c>
      <c r="OG575">
        <v>1</v>
      </c>
      <c r="OH575">
        <v>0</v>
      </c>
      <c r="OI575">
        <v>0</v>
      </c>
      <c r="OJ575">
        <v>0</v>
      </c>
      <c r="OK575">
        <v>0</v>
      </c>
      <c r="OL575">
        <v>0</v>
      </c>
      <c r="OM575">
        <v>0</v>
      </c>
      <c r="ON575">
        <v>0</v>
      </c>
      <c r="OO575">
        <v>0</v>
      </c>
      <c r="OP575">
        <v>0</v>
      </c>
      <c r="OQ575">
        <v>0</v>
      </c>
      <c r="OR575">
        <v>0</v>
      </c>
      <c r="OS575">
        <v>0</v>
      </c>
      <c r="OT575">
        <v>0</v>
      </c>
      <c r="OU575">
        <v>0</v>
      </c>
      <c r="OV575">
        <v>0</v>
      </c>
      <c r="OW575">
        <v>0</v>
      </c>
      <c r="OX575">
        <v>0</v>
      </c>
      <c r="OY575">
        <v>0</v>
      </c>
      <c r="OZ575">
        <v>0</v>
      </c>
      <c r="PA575">
        <v>0</v>
      </c>
      <c r="PB575">
        <v>0</v>
      </c>
      <c r="PC575">
        <v>0</v>
      </c>
      <c r="PD575">
        <v>0</v>
      </c>
      <c r="PE575">
        <v>0</v>
      </c>
      <c r="PF575">
        <v>0</v>
      </c>
      <c r="PG575">
        <v>0</v>
      </c>
      <c r="PH575">
        <v>0</v>
      </c>
      <c r="PI575">
        <v>0</v>
      </c>
      <c r="PJ575">
        <v>0</v>
      </c>
      <c r="PK575">
        <v>1</v>
      </c>
      <c r="PL575">
        <v>1</v>
      </c>
      <c r="PM575">
        <v>0</v>
      </c>
      <c r="PN575">
        <v>0</v>
      </c>
      <c r="PO575">
        <v>0</v>
      </c>
      <c r="PP575">
        <v>0</v>
      </c>
      <c r="PQ575">
        <v>1</v>
      </c>
      <c r="PR575">
        <v>0</v>
      </c>
      <c r="PS575">
        <v>0</v>
      </c>
      <c r="PT575">
        <v>0</v>
      </c>
      <c r="PU575">
        <v>0</v>
      </c>
      <c r="PV575">
        <v>0</v>
      </c>
      <c r="PW575">
        <v>0</v>
      </c>
      <c r="PX575">
        <v>0</v>
      </c>
      <c r="PY575">
        <v>0</v>
      </c>
      <c r="PZ575">
        <v>0</v>
      </c>
      <c r="QA575">
        <v>0</v>
      </c>
      <c r="QB575">
        <v>0</v>
      </c>
      <c r="QC575">
        <v>0</v>
      </c>
      <c r="QD575">
        <v>0</v>
      </c>
      <c r="QE575">
        <v>0</v>
      </c>
      <c r="QF575">
        <v>0</v>
      </c>
      <c r="QG575">
        <v>0</v>
      </c>
      <c r="QH575">
        <v>0</v>
      </c>
      <c r="QI575">
        <v>0</v>
      </c>
      <c r="QJ575">
        <v>0</v>
      </c>
      <c r="QK575">
        <v>0</v>
      </c>
      <c r="QL575">
        <v>0</v>
      </c>
      <c r="QM575">
        <v>0</v>
      </c>
      <c r="QN575">
        <v>0</v>
      </c>
      <c r="QO575">
        <v>0</v>
      </c>
      <c r="QP575">
        <v>0</v>
      </c>
      <c r="QQ575">
        <v>0</v>
      </c>
      <c r="QR575">
        <v>0</v>
      </c>
      <c r="QS575">
        <v>0</v>
      </c>
      <c r="QT575">
        <v>0</v>
      </c>
      <c r="QU575">
        <v>0</v>
      </c>
      <c r="QV575">
        <v>0</v>
      </c>
      <c r="QW575">
        <v>0</v>
      </c>
      <c r="QX575">
        <v>0</v>
      </c>
      <c r="QY575">
        <v>1</v>
      </c>
      <c r="QZ575">
        <v>0</v>
      </c>
      <c r="RA575">
        <v>0</v>
      </c>
      <c r="RB575">
        <v>0</v>
      </c>
      <c r="RC575">
        <v>0</v>
      </c>
      <c r="RD575">
        <v>0</v>
      </c>
      <c r="RE575">
        <v>0</v>
      </c>
      <c r="RF575">
        <v>0</v>
      </c>
      <c r="RG575">
        <v>0</v>
      </c>
      <c r="RH575">
        <v>0</v>
      </c>
      <c r="RI575">
        <v>0</v>
      </c>
      <c r="RJ575">
        <v>0</v>
      </c>
      <c r="RK575">
        <v>0</v>
      </c>
      <c r="RL575">
        <v>1</v>
      </c>
      <c r="RM575">
        <v>0</v>
      </c>
      <c r="RN575">
        <v>0</v>
      </c>
      <c r="RO575">
        <v>0</v>
      </c>
      <c r="RP575">
        <v>0</v>
      </c>
      <c r="RQ575">
        <v>0</v>
      </c>
      <c r="RR575">
        <v>0</v>
      </c>
      <c r="RS575">
        <v>0</v>
      </c>
      <c r="RT575">
        <v>0</v>
      </c>
      <c r="RU575">
        <v>1</v>
      </c>
      <c r="RV575">
        <v>0</v>
      </c>
      <c r="RW575">
        <v>0</v>
      </c>
      <c r="RX575">
        <v>0</v>
      </c>
      <c r="RY575">
        <v>0</v>
      </c>
      <c r="RZ575">
        <v>0</v>
      </c>
      <c r="SA575">
        <v>0</v>
      </c>
      <c r="SB575">
        <v>0</v>
      </c>
      <c r="SC575">
        <v>0</v>
      </c>
      <c r="SD575">
        <v>0</v>
      </c>
      <c r="SE575">
        <v>0</v>
      </c>
      <c r="SF575">
        <v>0</v>
      </c>
      <c r="SG575">
        <v>0</v>
      </c>
      <c r="SH575">
        <v>1</v>
      </c>
      <c r="SI575">
        <v>0</v>
      </c>
      <c r="SJ575">
        <v>0</v>
      </c>
      <c r="SK575">
        <v>0</v>
      </c>
      <c r="SL575">
        <v>0</v>
      </c>
      <c r="SM575">
        <v>0</v>
      </c>
      <c r="SN575">
        <v>0</v>
      </c>
      <c r="SO575">
        <v>0</v>
      </c>
      <c r="SP575">
        <v>0</v>
      </c>
      <c r="SQ575">
        <v>0</v>
      </c>
      <c r="SR575">
        <v>0</v>
      </c>
      <c r="SS575">
        <v>0</v>
      </c>
      <c r="ST575">
        <v>0</v>
      </c>
      <c r="SU575">
        <v>0</v>
      </c>
      <c r="SV575">
        <v>0</v>
      </c>
      <c r="SW575">
        <v>0</v>
      </c>
      <c r="SX575">
        <v>0</v>
      </c>
      <c r="SY575">
        <v>1</v>
      </c>
      <c r="SZ575">
        <v>0</v>
      </c>
      <c r="TA575">
        <v>0</v>
      </c>
      <c r="TB575">
        <v>0</v>
      </c>
      <c r="TC575">
        <v>0</v>
      </c>
      <c r="TD575">
        <v>0</v>
      </c>
      <c r="TE575">
        <v>0</v>
      </c>
      <c r="TF575">
        <v>0</v>
      </c>
      <c r="TG575">
        <v>0</v>
      </c>
      <c r="TH575">
        <v>0</v>
      </c>
      <c r="TI575">
        <v>0</v>
      </c>
      <c r="TJ575">
        <v>0</v>
      </c>
      <c r="TK575">
        <v>0</v>
      </c>
      <c r="TL575">
        <v>0</v>
      </c>
      <c r="TM575">
        <v>0</v>
      </c>
      <c r="TN575">
        <v>0</v>
      </c>
      <c r="TO575">
        <v>0</v>
      </c>
      <c r="TP575">
        <v>0</v>
      </c>
      <c r="TQ575">
        <v>0</v>
      </c>
      <c r="TR575">
        <v>0</v>
      </c>
      <c r="TS575">
        <v>0</v>
      </c>
      <c r="TT575">
        <v>0</v>
      </c>
      <c r="TU575">
        <v>0</v>
      </c>
      <c r="TV575">
        <v>0</v>
      </c>
      <c r="TW575">
        <v>0</v>
      </c>
      <c r="TX575">
        <v>0</v>
      </c>
      <c r="TY575">
        <v>0</v>
      </c>
      <c r="TZ575">
        <v>0</v>
      </c>
      <c r="UA575">
        <v>0</v>
      </c>
      <c r="UB575">
        <v>1</v>
      </c>
      <c r="UC575">
        <v>0</v>
      </c>
      <c r="UD575">
        <v>0</v>
      </c>
      <c r="UE575">
        <v>0</v>
      </c>
      <c r="UF575">
        <v>1</v>
      </c>
      <c r="UG575">
        <v>0</v>
      </c>
      <c r="UH575">
        <v>0</v>
      </c>
      <c r="UI575">
        <v>1</v>
      </c>
      <c r="UJ575">
        <v>0</v>
      </c>
      <c r="UK575">
        <v>0</v>
      </c>
      <c r="UL575">
        <v>1</v>
      </c>
      <c r="UM575">
        <v>0</v>
      </c>
      <c r="UN575">
        <v>0</v>
      </c>
      <c r="UO575">
        <v>0</v>
      </c>
      <c r="UP575">
        <v>0</v>
      </c>
      <c r="UQ575">
        <v>0</v>
      </c>
      <c r="UR575">
        <v>0</v>
      </c>
      <c r="US575">
        <v>0</v>
      </c>
      <c r="UT575">
        <v>1</v>
      </c>
      <c r="UU575">
        <v>0</v>
      </c>
      <c r="UV575">
        <v>0</v>
      </c>
      <c r="UW575">
        <v>0</v>
      </c>
      <c r="UX575">
        <v>0</v>
      </c>
      <c r="UY575">
        <v>1</v>
      </c>
      <c r="UZ575">
        <v>0</v>
      </c>
      <c r="VA575">
        <v>1</v>
      </c>
      <c r="VB575">
        <v>0</v>
      </c>
      <c r="VC575">
        <v>0</v>
      </c>
      <c r="VD575">
        <v>1</v>
      </c>
      <c r="VE575">
        <v>1</v>
      </c>
      <c r="VF575">
        <v>0</v>
      </c>
      <c r="VG575">
        <v>0</v>
      </c>
      <c r="VH575">
        <v>0</v>
      </c>
      <c r="VI575">
        <v>0</v>
      </c>
      <c r="VJ575">
        <v>0</v>
      </c>
      <c r="VK575">
        <v>0</v>
      </c>
      <c r="VL575">
        <v>0</v>
      </c>
      <c r="VM575">
        <v>0</v>
      </c>
      <c r="VN575">
        <v>0</v>
      </c>
      <c r="VO575">
        <v>0</v>
      </c>
      <c r="VP575">
        <v>1</v>
      </c>
      <c r="VQ575">
        <v>0</v>
      </c>
      <c r="VR575">
        <v>0</v>
      </c>
      <c r="VS575">
        <v>0</v>
      </c>
      <c r="VT575">
        <v>0</v>
      </c>
      <c r="VU575">
        <v>0</v>
      </c>
      <c r="VV575">
        <v>0</v>
      </c>
      <c r="VW575">
        <v>0</v>
      </c>
      <c r="VX575">
        <v>0</v>
      </c>
      <c r="VY575">
        <v>1</v>
      </c>
      <c r="VZ575">
        <v>0</v>
      </c>
      <c r="WA575">
        <v>0</v>
      </c>
      <c r="WB575">
        <v>0</v>
      </c>
      <c r="WC575">
        <v>1</v>
      </c>
      <c r="WD575">
        <v>1</v>
      </c>
      <c r="WE575">
        <v>0</v>
      </c>
      <c r="WF575">
        <v>0</v>
      </c>
      <c r="WG575">
        <v>0</v>
      </c>
      <c r="WH575">
        <v>0</v>
      </c>
      <c r="WI575">
        <v>0</v>
      </c>
      <c r="WJ575">
        <v>0</v>
      </c>
      <c r="WK575">
        <v>0</v>
      </c>
      <c r="WL575">
        <v>0</v>
      </c>
      <c r="WM575">
        <v>0</v>
      </c>
      <c r="WN575">
        <v>0</v>
      </c>
      <c r="WO575">
        <v>0</v>
      </c>
      <c r="WP575">
        <v>0</v>
      </c>
      <c r="WQ575">
        <v>0</v>
      </c>
      <c r="WR575">
        <v>0</v>
      </c>
      <c r="WS575">
        <v>0</v>
      </c>
      <c r="WT575">
        <v>0</v>
      </c>
      <c r="WU575">
        <v>0</v>
      </c>
      <c r="WV575">
        <v>0</v>
      </c>
      <c r="WW575">
        <v>1</v>
      </c>
      <c r="WX575">
        <v>0</v>
      </c>
      <c r="WY575">
        <v>1</v>
      </c>
      <c r="WZ575">
        <v>0</v>
      </c>
      <c r="XA575">
        <v>0</v>
      </c>
      <c r="XB575">
        <v>0</v>
      </c>
      <c r="XC575">
        <v>0</v>
      </c>
      <c r="XD575">
        <v>0</v>
      </c>
      <c r="XE575">
        <v>0</v>
      </c>
      <c r="XF575">
        <v>0</v>
      </c>
      <c r="XG575">
        <v>0</v>
      </c>
      <c r="XH575">
        <v>0</v>
      </c>
      <c r="XI575">
        <v>0</v>
      </c>
      <c r="XJ575">
        <v>0</v>
      </c>
      <c r="XK575">
        <v>0</v>
      </c>
      <c r="XL575">
        <v>0</v>
      </c>
      <c r="XM575">
        <v>0</v>
      </c>
      <c r="XN575">
        <v>0</v>
      </c>
      <c r="XO575">
        <v>0</v>
      </c>
      <c r="XP575">
        <v>0</v>
      </c>
      <c r="XQ575">
        <v>0</v>
      </c>
      <c r="XR575">
        <v>0</v>
      </c>
      <c r="XS575">
        <v>0</v>
      </c>
      <c r="XT575">
        <v>0</v>
      </c>
      <c r="XU575">
        <v>0</v>
      </c>
      <c r="XV575">
        <v>1</v>
      </c>
      <c r="XW575">
        <v>0</v>
      </c>
      <c r="XX575">
        <v>1</v>
      </c>
      <c r="XY575">
        <v>0</v>
      </c>
      <c r="XZ575">
        <v>0</v>
      </c>
      <c r="YA575">
        <v>0</v>
      </c>
      <c r="YB575">
        <v>0</v>
      </c>
      <c r="YC575">
        <v>0</v>
      </c>
      <c r="YD575">
        <v>0</v>
      </c>
      <c r="YE575">
        <v>0</v>
      </c>
      <c r="YF575">
        <v>0</v>
      </c>
      <c r="YG575">
        <v>0</v>
      </c>
      <c r="YH575">
        <v>0</v>
      </c>
      <c r="YI575">
        <v>0</v>
      </c>
      <c r="YJ575">
        <v>0</v>
      </c>
      <c r="YK575">
        <v>0</v>
      </c>
      <c r="YL575">
        <v>0</v>
      </c>
      <c r="YM575">
        <v>0</v>
      </c>
      <c r="YN575">
        <v>0</v>
      </c>
      <c r="YO575">
        <v>0</v>
      </c>
      <c r="YP575">
        <v>0</v>
      </c>
      <c r="YQ575">
        <v>1</v>
      </c>
      <c r="YR575">
        <v>0</v>
      </c>
      <c r="YS575">
        <v>1</v>
      </c>
      <c r="YT575">
        <v>0</v>
      </c>
      <c r="YU575">
        <v>0</v>
      </c>
      <c r="YV575">
        <v>0</v>
      </c>
      <c r="YW575">
        <v>0</v>
      </c>
      <c r="YX575">
        <v>0</v>
      </c>
      <c r="YY575">
        <v>0</v>
      </c>
      <c r="YZ575">
        <v>0</v>
      </c>
      <c r="ZA575">
        <v>0</v>
      </c>
      <c r="ZB575">
        <v>0</v>
      </c>
      <c r="ZC575">
        <v>0</v>
      </c>
      <c r="ZD575">
        <v>0</v>
      </c>
      <c r="ZE575">
        <v>0</v>
      </c>
      <c r="ZF575">
        <v>0</v>
      </c>
      <c r="ZG575">
        <v>0</v>
      </c>
      <c r="ZH575">
        <v>0</v>
      </c>
      <c r="ZI575">
        <v>1</v>
      </c>
      <c r="ZJ575">
        <v>0</v>
      </c>
      <c r="ZK575">
        <v>0</v>
      </c>
      <c r="ZL575">
        <v>0</v>
      </c>
      <c r="ZM575">
        <v>0</v>
      </c>
      <c r="ZN575">
        <v>0</v>
      </c>
      <c r="ZO575">
        <v>1</v>
      </c>
      <c r="ZP575">
        <v>1</v>
      </c>
      <c r="ZQ575">
        <v>0</v>
      </c>
      <c r="ZR575">
        <v>0</v>
      </c>
      <c r="ZS575">
        <v>0</v>
      </c>
      <c r="ZT575">
        <v>0</v>
      </c>
      <c r="ZU575">
        <v>0</v>
      </c>
      <c r="ZV575">
        <v>0</v>
      </c>
      <c r="ZW575">
        <v>0</v>
      </c>
      <c r="ZX575">
        <v>0</v>
      </c>
      <c r="ZY575">
        <v>0</v>
      </c>
      <c r="ZZ575">
        <v>0</v>
      </c>
      <c r="AAA575">
        <v>0</v>
      </c>
      <c r="AAB575">
        <v>0</v>
      </c>
      <c r="AAC575">
        <v>0</v>
      </c>
      <c r="AAD575">
        <v>0</v>
      </c>
      <c r="AAE575">
        <v>0</v>
      </c>
      <c r="AAF575">
        <v>0</v>
      </c>
      <c r="AAG575">
        <v>0</v>
      </c>
      <c r="AAH575">
        <v>0</v>
      </c>
      <c r="AAI575">
        <v>0</v>
      </c>
      <c r="AAJ575">
        <v>0</v>
      </c>
      <c r="AAK575">
        <v>0</v>
      </c>
      <c r="AAL575">
        <v>0</v>
      </c>
      <c r="AAM575">
        <v>0</v>
      </c>
      <c r="AAN575">
        <v>0</v>
      </c>
      <c r="AAO575">
        <v>0</v>
      </c>
      <c r="AAP575">
        <v>0</v>
      </c>
      <c r="AAQ575">
        <v>0</v>
      </c>
      <c r="AAR575">
        <v>0</v>
      </c>
      <c r="AAS575">
        <v>0</v>
      </c>
      <c r="AAT575">
        <v>0</v>
      </c>
      <c r="AAU575">
        <v>0</v>
      </c>
      <c r="AAV575">
        <v>0</v>
      </c>
      <c r="AAW575">
        <v>0</v>
      </c>
      <c r="AAX575">
        <v>0</v>
      </c>
      <c r="AAY575">
        <v>0</v>
      </c>
      <c r="AAZ575">
        <v>0</v>
      </c>
      <c r="ABA575">
        <v>0</v>
      </c>
      <c r="ABB575">
        <v>0</v>
      </c>
      <c r="ABC575">
        <v>1</v>
      </c>
      <c r="ABD575">
        <v>0</v>
      </c>
      <c r="ABE575">
        <v>0</v>
      </c>
      <c r="ABF575">
        <v>0</v>
      </c>
      <c r="ABG575">
        <v>0</v>
      </c>
      <c r="ABH575">
        <v>0</v>
      </c>
      <c r="ABI575">
        <v>0</v>
      </c>
      <c r="ABJ575">
        <v>0</v>
      </c>
      <c r="ABK575">
        <v>0</v>
      </c>
      <c r="ABL575">
        <v>0</v>
      </c>
      <c r="ABM575">
        <v>0</v>
      </c>
      <c r="ABN575">
        <v>0</v>
      </c>
      <c r="ABO575">
        <v>0</v>
      </c>
      <c r="ABP575">
        <v>0</v>
      </c>
      <c r="ABQ575">
        <v>0</v>
      </c>
      <c r="ABR575">
        <v>0</v>
      </c>
      <c r="ABS575">
        <v>0</v>
      </c>
      <c r="ABT575">
        <v>0</v>
      </c>
      <c r="ABU575">
        <v>1</v>
      </c>
      <c r="ABV575">
        <v>0</v>
      </c>
      <c r="ABW575">
        <v>0</v>
      </c>
      <c r="ABX575">
        <v>0</v>
      </c>
      <c r="ABY575">
        <v>0</v>
      </c>
      <c r="ABZ575">
        <v>0</v>
      </c>
      <c r="ACA575">
        <v>0</v>
      </c>
      <c r="ACB575">
        <v>0</v>
      </c>
      <c r="ACC575">
        <v>0</v>
      </c>
      <c r="ACD575">
        <v>0</v>
      </c>
      <c r="ACE575">
        <v>0</v>
      </c>
      <c r="ACF575">
        <v>0</v>
      </c>
      <c r="ACG575">
        <v>0</v>
      </c>
      <c r="ACH575">
        <v>0</v>
      </c>
      <c r="ACI575">
        <v>0</v>
      </c>
      <c r="ACJ575">
        <v>0</v>
      </c>
      <c r="ACK575">
        <v>0</v>
      </c>
      <c r="ACL575">
        <v>0</v>
      </c>
      <c r="ACM575">
        <v>0</v>
      </c>
      <c r="ACN575">
        <v>0</v>
      </c>
      <c r="ACO575">
        <v>0</v>
      </c>
      <c r="ACP575">
        <v>0</v>
      </c>
      <c r="ACQ575">
        <v>0</v>
      </c>
      <c r="ACR575">
        <v>0</v>
      </c>
      <c r="ACS575">
        <v>0</v>
      </c>
      <c r="ACT575">
        <v>0</v>
      </c>
      <c r="ACU575">
        <v>0</v>
      </c>
      <c r="ACV575">
        <v>0</v>
      </c>
      <c r="ACW575">
        <v>0</v>
      </c>
      <c r="ACX575">
        <v>0</v>
      </c>
      <c r="ACY575">
        <v>0</v>
      </c>
      <c r="ACZ575">
        <v>0</v>
      </c>
      <c r="ADA575">
        <v>0</v>
      </c>
      <c r="ADB575">
        <v>0</v>
      </c>
      <c r="ADC575">
        <v>0</v>
      </c>
      <c r="ADD575">
        <v>0</v>
      </c>
      <c r="ADE575">
        <v>0</v>
      </c>
      <c r="ADF575">
        <v>0</v>
      </c>
      <c r="ADG575">
        <v>0</v>
      </c>
      <c r="ADH575">
        <v>0</v>
      </c>
      <c r="ADI575">
        <v>0</v>
      </c>
      <c r="ADJ575">
        <v>0</v>
      </c>
      <c r="ADK575">
        <v>0</v>
      </c>
      <c r="ADL575">
        <v>0</v>
      </c>
      <c r="ADM575">
        <v>0</v>
      </c>
      <c r="ADN575">
        <v>0</v>
      </c>
      <c r="ADO575">
        <v>0</v>
      </c>
      <c r="ADP575">
        <v>0</v>
      </c>
      <c r="ADQ575">
        <v>0</v>
      </c>
      <c r="ADR575">
        <v>0</v>
      </c>
      <c r="ADS575">
        <v>0</v>
      </c>
      <c r="ADT575">
        <v>0</v>
      </c>
      <c r="ADU575">
        <v>0</v>
      </c>
      <c r="ADV575">
        <v>0</v>
      </c>
      <c r="ADW575">
        <v>0</v>
      </c>
      <c r="ADX575">
        <v>1</v>
      </c>
      <c r="ADY575">
        <v>0</v>
      </c>
      <c r="ADZ575">
        <v>0</v>
      </c>
      <c r="AEA575">
        <v>0</v>
      </c>
      <c r="AEB575">
        <v>1</v>
      </c>
      <c r="AEC575">
        <v>0</v>
      </c>
      <c r="AED575">
        <v>0</v>
      </c>
      <c r="AEE575">
        <v>0</v>
      </c>
      <c r="AEF575">
        <v>0</v>
      </c>
      <c r="AEG575">
        <v>1</v>
      </c>
      <c r="AEH575">
        <v>0</v>
      </c>
      <c r="AEI575">
        <v>0</v>
      </c>
      <c r="AEJ575">
        <v>0</v>
      </c>
      <c r="AEK575">
        <v>0</v>
      </c>
      <c r="AEL575">
        <v>1</v>
      </c>
      <c r="AEM575">
        <v>0</v>
      </c>
      <c r="AEN575">
        <v>0</v>
      </c>
      <c r="AEO575">
        <v>0</v>
      </c>
      <c r="AEP575">
        <v>0</v>
      </c>
      <c r="AEQ575">
        <v>0</v>
      </c>
      <c r="AER575">
        <v>0</v>
      </c>
      <c r="AES575">
        <v>0</v>
      </c>
      <c r="AET575">
        <v>0</v>
      </c>
      <c r="AEU575">
        <v>0</v>
      </c>
      <c r="AEV575">
        <v>0</v>
      </c>
      <c r="AEW575">
        <v>0</v>
      </c>
      <c r="AEX575">
        <v>0</v>
      </c>
      <c r="AEY575">
        <v>0</v>
      </c>
      <c r="AEZ575">
        <v>0</v>
      </c>
      <c r="AFA575">
        <v>0</v>
      </c>
      <c r="AFB575">
        <v>0</v>
      </c>
      <c r="AFC575">
        <v>0</v>
      </c>
      <c r="AFD575">
        <v>0</v>
      </c>
      <c r="AFE575">
        <v>0</v>
      </c>
      <c r="AFF575">
        <v>0</v>
      </c>
      <c r="AFG575">
        <v>0</v>
      </c>
      <c r="AFH575">
        <v>0</v>
      </c>
      <c r="AFI575">
        <v>0</v>
      </c>
      <c r="AFJ575">
        <v>0</v>
      </c>
      <c r="AFK575">
        <v>1</v>
      </c>
      <c r="AFL575">
        <v>0</v>
      </c>
      <c r="AFM575">
        <v>0</v>
      </c>
      <c r="AFN575">
        <v>0</v>
      </c>
      <c r="AFO575">
        <v>0</v>
      </c>
      <c r="AFP575">
        <v>0</v>
      </c>
      <c r="AFQ575">
        <v>0</v>
      </c>
      <c r="AFR575">
        <v>0</v>
      </c>
      <c r="AFS575">
        <v>0</v>
      </c>
      <c r="AFT575">
        <v>0</v>
      </c>
      <c r="AFU575">
        <v>0</v>
      </c>
      <c r="AFV575">
        <v>0</v>
      </c>
      <c r="AFW575">
        <v>0</v>
      </c>
      <c r="AFX575">
        <v>0</v>
      </c>
      <c r="AFY575">
        <v>0</v>
      </c>
      <c r="AFZ575">
        <v>0</v>
      </c>
      <c r="AGA575">
        <v>0</v>
      </c>
      <c r="AGB575">
        <v>0</v>
      </c>
      <c r="AGC575">
        <v>0</v>
      </c>
      <c r="AGD575">
        <v>1</v>
      </c>
      <c r="AGE575">
        <v>0</v>
      </c>
      <c r="AGF575">
        <v>0</v>
      </c>
      <c r="AGG575">
        <v>0</v>
      </c>
      <c r="AGH575">
        <v>1</v>
      </c>
      <c r="AGI575">
        <v>0</v>
      </c>
      <c r="AGJ575">
        <v>0</v>
      </c>
      <c r="AGK575">
        <v>0</v>
      </c>
      <c r="AGL575">
        <v>0</v>
      </c>
      <c r="AGM575">
        <v>0</v>
      </c>
      <c r="AGN575">
        <v>0</v>
      </c>
      <c r="AGO575">
        <v>0</v>
      </c>
      <c r="AGP575">
        <v>0</v>
      </c>
      <c r="AGQ575">
        <v>0</v>
      </c>
      <c r="AGR575">
        <v>0</v>
      </c>
      <c r="AGS575">
        <v>0</v>
      </c>
      <c r="AGT575">
        <v>0</v>
      </c>
      <c r="AGU575">
        <v>0</v>
      </c>
      <c r="AGV575">
        <v>0</v>
      </c>
      <c r="AGW575">
        <v>0</v>
      </c>
      <c r="AGX575">
        <v>0</v>
      </c>
      <c r="AGY575">
        <v>0</v>
      </c>
      <c r="AGZ575">
        <v>0</v>
      </c>
      <c r="AHA575">
        <v>0</v>
      </c>
      <c r="AHB575">
        <v>0</v>
      </c>
      <c r="AHC575">
        <v>0</v>
      </c>
      <c r="AHD575">
        <v>0</v>
      </c>
      <c r="AHE575">
        <v>0</v>
      </c>
      <c r="AHF575">
        <v>0</v>
      </c>
      <c r="AHG575">
        <v>0</v>
      </c>
      <c r="AHH575">
        <v>0</v>
      </c>
      <c r="AHI575">
        <v>0</v>
      </c>
      <c r="AHJ575">
        <v>0</v>
      </c>
      <c r="AHK575">
        <v>0</v>
      </c>
      <c r="AHL575">
        <v>0</v>
      </c>
      <c r="AHM575">
        <v>0</v>
      </c>
      <c r="AHN575">
        <v>0</v>
      </c>
      <c r="AHO575">
        <v>0</v>
      </c>
      <c r="AHP575">
        <v>0</v>
      </c>
      <c r="AHQ575">
        <v>0</v>
      </c>
      <c r="AHR575">
        <v>0</v>
      </c>
      <c r="AHS575">
        <v>0</v>
      </c>
      <c r="AHT575">
        <v>0</v>
      </c>
      <c r="AHU575">
        <v>0</v>
      </c>
      <c r="AHV575">
        <v>0</v>
      </c>
      <c r="AHW575">
        <v>0</v>
      </c>
      <c r="AHX575">
        <v>0</v>
      </c>
      <c r="AHY575">
        <v>0</v>
      </c>
      <c r="AHZ575">
        <v>0</v>
      </c>
      <c r="AIA575">
        <v>0</v>
      </c>
      <c r="AIB575">
        <v>0</v>
      </c>
      <c r="AIC575">
        <v>0</v>
      </c>
      <c r="AID575">
        <v>0</v>
      </c>
      <c r="AIE575">
        <v>0</v>
      </c>
      <c r="AIF575">
        <v>0</v>
      </c>
      <c r="AIG575">
        <v>0</v>
      </c>
      <c r="AIH575">
        <v>0</v>
      </c>
      <c r="AII575">
        <v>0</v>
      </c>
      <c r="AIJ575">
        <v>0</v>
      </c>
      <c r="AIK575">
        <v>0</v>
      </c>
      <c r="AIL575">
        <v>0</v>
      </c>
      <c r="AIM575">
        <v>0</v>
      </c>
      <c r="AIN575">
        <v>0</v>
      </c>
      <c r="AIO575">
        <v>0</v>
      </c>
      <c r="AIP575">
        <v>0</v>
      </c>
      <c r="AIQ575">
        <v>0</v>
      </c>
      <c r="AIR575">
        <v>0</v>
      </c>
      <c r="AIS575">
        <v>0</v>
      </c>
      <c r="AIT575">
        <v>0</v>
      </c>
      <c r="AIU575">
        <v>0</v>
      </c>
      <c r="AIV575">
        <v>0</v>
      </c>
      <c r="AIW575">
        <v>0</v>
      </c>
      <c r="AIX575">
        <v>0</v>
      </c>
      <c r="AIY575">
        <v>0</v>
      </c>
      <c r="AIZ575">
        <v>0</v>
      </c>
      <c r="AJA575">
        <v>0</v>
      </c>
      <c r="AJB575">
        <v>0</v>
      </c>
      <c r="AJC575">
        <v>0</v>
      </c>
      <c r="AJD575">
        <v>0</v>
      </c>
      <c r="AJE575">
        <v>0</v>
      </c>
      <c r="AJF575">
        <v>0</v>
      </c>
      <c r="AJG575">
        <v>0</v>
      </c>
      <c r="AJH575">
        <v>0</v>
      </c>
      <c r="AJI575">
        <v>0</v>
      </c>
      <c r="AJJ575">
        <v>0</v>
      </c>
      <c r="AJK575">
        <v>0</v>
      </c>
      <c r="AJL575">
        <v>0</v>
      </c>
      <c r="AJM575">
        <v>0</v>
      </c>
      <c r="AJN575">
        <v>0</v>
      </c>
      <c r="AJO575">
        <v>0</v>
      </c>
      <c r="AJP575">
        <v>0</v>
      </c>
      <c r="AJQ575">
        <v>0</v>
      </c>
      <c r="AJR575">
        <v>0</v>
      </c>
      <c r="AJS575">
        <v>0</v>
      </c>
      <c r="AJT575">
        <v>0</v>
      </c>
      <c r="AJU575">
        <v>0</v>
      </c>
      <c r="AJV575">
        <v>0</v>
      </c>
      <c r="AJW575">
        <v>0</v>
      </c>
      <c r="AJX575">
        <v>0</v>
      </c>
      <c r="AJY575">
        <v>0</v>
      </c>
      <c r="AJZ575">
        <v>0</v>
      </c>
      <c r="AKA575">
        <v>0</v>
      </c>
      <c r="AKB575">
        <v>0</v>
      </c>
      <c r="AKC575">
        <v>0</v>
      </c>
      <c r="AKD575">
        <v>0</v>
      </c>
      <c r="AKE575">
        <v>0</v>
      </c>
      <c r="AKF575">
        <v>0</v>
      </c>
      <c r="AKG575">
        <v>0</v>
      </c>
      <c r="AKH575">
        <v>0</v>
      </c>
      <c r="AKI575">
        <v>0</v>
      </c>
      <c r="AKJ575">
        <v>0</v>
      </c>
      <c r="AKK575">
        <v>1</v>
      </c>
      <c r="AKL575">
        <v>0</v>
      </c>
      <c r="AKM575">
        <v>0</v>
      </c>
      <c r="AKN575">
        <v>0</v>
      </c>
      <c r="AKO575">
        <v>0</v>
      </c>
      <c r="AKP575">
        <v>0</v>
      </c>
      <c r="AKQ575">
        <v>0</v>
      </c>
      <c r="AKR575">
        <v>0</v>
      </c>
      <c r="AKS575">
        <v>0</v>
      </c>
      <c r="AKT575">
        <v>0</v>
      </c>
      <c r="AKU575">
        <v>0</v>
      </c>
      <c r="AKV575">
        <v>0</v>
      </c>
      <c r="AKW575">
        <v>0</v>
      </c>
      <c r="AKX575">
        <v>0</v>
      </c>
      <c r="AKY575">
        <v>0</v>
      </c>
      <c r="AKZ575">
        <v>0</v>
      </c>
      <c r="ALA575">
        <v>0</v>
      </c>
      <c r="ALB575">
        <v>0</v>
      </c>
      <c r="ALC575">
        <v>0</v>
      </c>
      <c r="ALD575">
        <v>0</v>
      </c>
      <c r="ALE575">
        <v>0</v>
      </c>
      <c r="ALF575">
        <v>0</v>
      </c>
      <c r="ALG575">
        <v>0</v>
      </c>
      <c r="ALH575">
        <v>0</v>
      </c>
      <c r="ALI575">
        <v>0</v>
      </c>
      <c r="ALJ575">
        <v>0</v>
      </c>
      <c r="ALK575">
        <v>0</v>
      </c>
      <c r="ALL575">
        <v>0</v>
      </c>
      <c r="ALM575">
        <v>0</v>
      </c>
      <c r="ALN575">
        <v>0</v>
      </c>
      <c r="ALO575">
        <v>0</v>
      </c>
      <c r="ALP575">
        <v>0</v>
      </c>
      <c r="ALQ575">
        <v>0</v>
      </c>
      <c r="ALR575">
        <v>0</v>
      </c>
      <c r="ALS575">
        <v>0</v>
      </c>
      <c r="ALT575">
        <v>0</v>
      </c>
      <c r="ALU575">
        <v>0</v>
      </c>
      <c r="ALV575">
        <v>0</v>
      </c>
      <c r="ALW575">
        <v>0</v>
      </c>
      <c r="ALX575">
        <v>0</v>
      </c>
      <c r="ALY575">
        <v>0</v>
      </c>
      <c r="ALZ575">
        <v>0</v>
      </c>
      <c r="AMA575">
        <v>0</v>
      </c>
      <c r="AMB575">
        <v>0</v>
      </c>
      <c r="AMC575">
        <v>0</v>
      </c>
      <c r="AMD575">
        <v>1</v>
      </c>
      <c r="AME575">
        <v>1</v>
      </c>
      <c r="AMF575">
        <v>0</v>
      </c>
      <c r="AMG575">
        <v>0</v>
      </c>
      <c r="AMH575">
        <v>0</v>
      </c>
      <c r="AMI575">
        <v>0</v>
      </c>
      <c r="AMJ575">
        <v>0</v>
      </c>
      <c r="AMK575">
        <v>0</v>
      </c>
      <c r="AML575">
        <v>0</v>
      </c>
      <c r="AMM575">
        <v>0</v>
      </c>
      <c r="AMN575">
        <v>0</v>
      </c>
      <c r="AMO575">
        <v>0</v>
      </c>
      <c r="AMP575">
        <v>0</v>
      </c>
      <c r="AMQ575">
        <v>0</v>
      </c>
      <c r="AMR575">
        <v>0</v>
      </c>
      <c r="AMS575">
        <v>0</v>
      </c>
      <c r="AMT575">
        <v>0</v>
      </c>
      <c r="AMU575">
        <v>0</v>
      </c>
      <c r="AMV575">
        <v>0</v>
      </c>
      <c r="AMW575">
        <v>0</v>
      </c>
      <c r="AMX575">
        <v>0</v>
      </c>
      <c r="AMY575">
        <v>0</v>
      </c>
      <c r="AMZ575">
        <v>0</v>
      </c>
      <c r="ANA575">
        <v>0</v>
      </c>
      <c r="ANB575">
        <v>0</v>
      </c>
      <c r="ANC575">
        <v>1</v>
      </c>
      <c r="AND575">
        <v>0</v>
      </c>
      <c r="ANE575">
        <v>0</v>
      </c>
      <c r="ANF575">
        <v>0</v>
      </c>
      <c r="ANG575">
        <v>0</v>
      </c>
      <c r="ANH575">
        <v>0</v>
      </c>
      <c r="ANI575">
        <v>0</v>
      </c>
      <c r="ANJ575">
        <v>0</v>
      </c>
      <c r="ANK575">
        <v>0</v>
      </c>
      <c r="ANL575">
        <v>0</v>
      </c>
      <c r="ANM575">
        <v>0</v>
      </c>
      <c r="ANN575">
        <v>0</v>
      </c>
      <c r="ANO575">
        <v>0</v>
      </c>
      <c r="ANP575">
        <v>0</v>
      </c>
      <c r="ANQ575">
        <v>0</v>
      </c>
      <c r="ANR575">
        <v>0</v>
      </c>
      <c r="ANS575">
        <v>0</v>
      </c>
      <c r="ANT575">
        <v>0</v>
      </c>
      <c r="ANU575">
        <v>0</v>
      </c>
      <c r="ANV575">
        <v>0</v>
      </c>
      <c r="ANW575">
        <v>0</v>
      </c>
      <c r="ANX575">
        <v>0</v>
      </c>
      <c r="ANY575">
        <v>0</v>
      </c>
      <c r="ANZ575">
        <v>0</v>
      </c>
      <c r="AOA575">
        <v>0</v>
      </c>
      <c r="AOB575">
        <v>0</v>
      </c>
      <c r="AOC575">
        <v>0</v>
      </c>
      <c r="AOD575">
        <v>0</v>
      </c>
      <c r="AOE575">
        <v>0</v>
      </c>
      <c r="AOF575">
        <v>0</v>
      </c>
      <c r="AOG575">
        <v>0</v>
      </c>
      <c r="AOH575">
        <v>0</v>
      </c>
      <c r="AOI575">
        <v>0</v>
      </c>
      <c r="AOJ575">
        <v>0</v>
      </c>
      <c r="AOK575">
        <v>0</v>
      </c>
      <c r="AOL575">
        <v>0</v>
      </c>
      <c r="AOM575">
        <v>0</v>
      </c>
      <c r="AON575">
        <v>0</v>
      </c>
      <c r="AOO575">
        <v>0</v>
      </c>
      <c r="AOP575">
        <v>0</v>
      </c>
      <c r="AOQ575">
        <v>0</v>
      </c>
      <c r="AOR575">
        <v>0</v>
      </c>
      <c r="AOS575">
        <v>0</v>
      </c>
      <c r="AOT575">
        <v>0</v>
      </c>
      <c r="AOU575">
        <v>0</v>
      </c>
      <c r="AOV575">
        <v>0</v>
      </c>
      <c r="AOW575">
        <v>0</v>
      </c>
      <c r="AOX575">
        <v>0</v>
      </c>
      <c r="AOY575">
        <v>0</v>
      </c>
      <c r="AOZ575">
        <v>0</v>
      </c>
      <c r="APA575">
        <v>0</v>
      </c>
      <c r="APB575">
        <v>0</v>
      </c>
      <c r="APC575">
        <v>0</v>
      </c>
      <c r="APD575">
        <v>0</v>
      </c>
      <c r="APE575">
        <v>0</v>
      </c>
      <c r="APF575">
        <v>0</v>
      </c>
      <c r="APG575">
        <v>0</v>
      </c>
      <c r="APH575">
        <v>0</v>
      </c>
      <c r="API575">
        <v>0</v>
      </c>
      <c r="APJ575">
        <v>0</v>
      </c>
      <c r="APK575">
        <v>0</v>
      </c>
      <c r="APL575">
        <v>0</v>
      </c>
      <c r="APM575">
        <v>0</v>
      </c>
      <c r="APN575">
        <v>0</v>
      </c>
      <c r="APO575">
        <v>0</v>
      </c>
      <c r="APP575">
        <v>0</v>
      </c>
      <c r="APQ575">
        <v>0</v>
      </c>
      <c r="APR575">
        <v>0</v>
      </c>
      <c r="APS575">
        <v>0</v>
      </c>
      <c r="APT575">
        <v>0</v>
      </c>
      <c r="APU575">
        <v>0</v>
      </c>
      <c r="APV575">
        <v>0</v>
      </c>
      <c r="APW575">
        <v>0</v>
      </c>
      <c r="APX575">
        <v>0</v>
      </c>
      <c r="APY575">
        <v>0</v>
      </c>
      <c r="APZ575">
        <v>0</v>
      </c>
      <c r="AQA575">
        <v>0</v>
      </c>
      <c r="AQB575">
        <v>0</v>
      </c>
      <c r="AQC575">
        <v>0</v>
      </c>
      <c r="AQD575">
        <v>0</v>
      </c>
      <c r="AQE575">
        <v>0</v>
      </c>
      <c r="AQF575">
        <v>0</v>
      </c>
      <c r="AQG575">
        <v>0</v>
      </c>
      <c r="AQH575">
        <v>0</v>
      </c>
      <c r="AQI575">
        <v>0</v>
      </c>
      <c r="AQJ575">
        <v>0</v>
      </c>
      <c r="AQK575">
        <v>1</v>
      </c>
      <c r="AQL575">
        <v>0</v>
      </c>
      <c r="AQM575">
        <v>0</v>
      </c>
      <c r="AQN575">
        <v>0</v>
      </c>
      <c r="AQO575">
        <v>0</v>
      </c>
      <c r="AQP575">
        <v>0</v>
      </c>
      <c r="AQQ575">
        <v>0</v>
      </c>
      <c r="AQR575">
        <v>0</v>
      </c>
      <c r="AQS575">
        <v>0</v>
      </c>
      <c r="AQT575">
        <v>0</v>
      </c>
      <c r="AQU575">
        <v>0</v>
      </c>
      <c r="AQV575">
        <v>0</v>
      </c>
      <c r="AQW575">
        <v>0</v>
      </c>
      <c r="AQX575">
        <v>0</v>
      </c>
      <c r="AQY575">
        <v>0</v>
      </c>
      <c r="AQZ575">
        <v>0</v>
      </c>
      <c r="ARA575">
        <v>0</v>
      </c>
      <c r="ARB575">
        <v>0</v>
      </c>
      <c r="ARC575">
        <v>0</v>
      </c>
      <c r="ARD575">
        <v>0</v>
      </c>
      <c r="ARE575">
        <v>0</v>
      </c>
      <c r="ARF575">
        <v>0</v>
      </c>
      <c r="ARG575">
        <v>0</v>
      </c>
      <c r="ARH575">
        <v>0</v>
      </c>
      <c r="ARI575">
        <v>0</v>
      </c>
      <c r="ARJ575">
        <v>0</v>
      </c>
      <c r="ARK575">
        <v>0</v>
      </c>
      <c r="ARL575">
        <v>0</v>
      </c>
      <c r="ARM575">
        <v>0</v>
      </c>
      <c r="ARN575">
        <v>0</v>
      </c>
      <c r="ARO575">
        <v>0</v>
      </c>
      <c r="ARP575">
        <v>0</v>
      </c>
      <c r="ARQ575">
        <v>0</v>
      </c>
      <c r="ARR575">
        <v>0</v>
      </c>
      <c r="ARS575">
        <v>0</v>
      </c>
      <c r="ART575">
        <v>0</v>
      </c>
      <c r="ARU575">
        <v>0</v>
      </c>
      <c r="ARV575">
        <v>0</v>
      </c>
      <c r="ARW575">
        <v>0</v>
      </c>
      <c r="ARX575">
        <v>0</v>
      </c>
      <c r="ARY575">
        <v>0</v>
      </c>
      <c r="ARZ575">
        <v>0</v>
      </c>
      <c r="ASA575">
        <v>0</v>
      </c>
      <c r="ASB575">
        <v>0</v>
      </c>
      <c r="ASC575">
        <v>0</v>
      </c>
      <c r="ASD575">
        <v>0</v>
      </c>
      <c r="ASE575">
        <v>0</v>
      </c>
      <c r="ASF575">
        <v>0</v>
      </c>
      <c r="ASG575">
        <v>0</v>
      </c>
      <c r="ASH575">
        <v>0</v>
      </c>
      <c r="ASI575">
        <v>0</v>
      </c>
      <c r="ASJ575">
        <v>0</v>
      </c>
      <c r="ASK575">
        <v>0</v>
      </c>
      <c r="ASL575">
        <v>0</v>
      </c>
      <c r="ASM575">
        <v>0</v>
      </c>
      <c r="ASN575">
        <v>0</v>
      </c>
      <c r="ASO575">
        <v>0</v>
      </c>
      <c r="ASP575">
        <v>0</v>
      </c>
      <c r="ASQ575">
        <v>0</v>
      </c>
      <c r="ASR575">
        <v>0</v>
      </c>
      <c r="ASS575">
        <v>0</v>
      </c>
      <c r="AST575">
        <v>0</v>
      </c>
      <c r="ASU575">
        <v>0</v>
      </c>
      <c r="ASV575">
        <v>0</v>
      </c>
      <c r="ASW575">
        <v>0</v>
      </c>
      <c r="ASX575">
        <v>0</v>
      </c>
      <c r="ASY575">
        <v>0</v>
      </c>
      <c r="ASZ575">
        <v>0</v>
      </c>
      <c r="ATA575">
        <v>0</v>
      </c>
      <c r="ATB575">
        <v>0</v>
      </c>
      <c r="ATC575">
        <v>0</v>
      </c>
      <c r="ATD575">
        <v>0</v>
      </c>
      <c r="ATE575">
        <v>0</v>
      </c>
      <c r="ATF575">
        <v>0</v>
      </c>
      <c r="ATG575">
        <v>0</v>
      </c>
      <c r="ATH575">
        <v>0</v>
      </c>
      <c r="ATI575">
        <v>0</v>
      </c>
      <c r="ATJ575">
        <v>0</v>
      </c>
      <c r="ATK575">
        <v>0</v>
      </c>
      <c r="ATL575">
        <v>0</v>
      </c>
      <c r="ATM575">
        <v>0</v>
      </c>
      <c r="ATN575">
        <v>0</v>
      </c>
      <c r="ATO575">
        <v>0</v>
      </c>
      <c r="ATP575">
        <v>0</v>
      </c>
      <c r="ATQ575">
        <v>0</v>
      </c>
      <c r="ATR575">
        <v>0</v>
      </c>
      <c r="ATS575">
        <v>0</v>
      </c>
      <c r="ATT575">
        <v>0</v>
      </c>
      <c r="ATU575">
        <v>0</v>
      </c>
      <c r="ATV575">
        <v>0</v>
      </c>
      <c r="ATW575">
        <v>0</v>
      </c>
      <c r="ATX575">
        <v>0</v>
      </c>
      <c r="ATY575">
        <v>0</v>
      </c>
      <c r="ATZ575">
        <v>0</v>
      </c>
      <c r="AUA575">
        <v>0</v>
      </c>
      <c r="AUB575">
        <v>0</v>
      </c>
      <c r="AUC575">
        <v>0</v>
      </c>
      <c r="AUD575">
        <v>0</v>
      </c>
      <c r="AUE575">
        <v>0</v>
      </c>
      <c r="AUF575">
        <v>0</v>
      </c>
      <c r="AUG575">
        <v>0</v>
      </c>
      <c r="AUH575">
        <v>0</v>
      </c>
      <c r="AUI575">
        <v>0</v>
      </c>
      <c r="AUJ575">
        <v>0</v>
      </c>
      <c r="AUK575">
        <v>0</v>
      </c>
      <c r="AUL575">
        <v>0</v>
      </c>
      <c r="AUM575">
        <v>0</v>
      </c>
      <c r="AUN575">
        <v>0</v>
      </c>
      <c r="AUO575">
        <v>0</v>
      </c>
      <c r="AUP575">
        <v>0</v>
      </c>
      <c r="AUQ575">
        <v>0</v>
      </c>
      <c r="AUR575">
        <v>0</v>
      </c>
      <c r="AUS575">
        <v>0</v>
      </c>
      <c r="AUT575">
        <v>0</v>
      </c>
      <c r="AUU575">
        <v>0</v>
      </c>
      <c r="AUV575">
        <v>0</v>
      </c>
      <c r="AUW575">
        <v>0</v>
      </c>
      <c r="AUX575">
        <v>0</v>
      </c>
      <c r="AUY575">
        <v>0</v>
      </c>
      <c r="AUZ575">
        <v>0</v>
      </c>
      <c r="AVA575">
        <v>0</v>
      </c>
      <c r="AVB575">
        <v>0</v>
      </c>
      <c r="AVC575">
        <v>0</v>
      </c>
      <c r="AVD575">
        <v>0</v>
      </c>
      <c r="AVE575">
        <v>0</v>
      </c>
      <c r="AVF575">
        <v>0</v>
      </c>
      <c r="AVG575">
        <v>0</v>
      </c>
      <c r="AVH575">
        <v>0</v>
      </c>
      <c r="AVI575">
        <v>0</v>
      </c>
      <c r="AVJ575">
        <v>0</v>
      </c>
      <c r="AVK575">
        <v>0</v>
      </c>
      <c r="AVL575">
        <v>0</v>
      </c>
      <c r="AVM575">
        <v>0</v>
      </c>
      <c r="AVN575">
        <v>0</v>
      </c>
      <c r="AVO575">
        <v>0</v>
      </c>
      <c r="AVP575">
        <v>0</v>
      </c>
      <c r="AVQ575">
        <v>0</v>
      </c>
      <c r="AVR575">
        <v>0</v>
      </c>
      <c r="AVS575">
        <v>0</v>
      </c>
      <c r="AVT575">
        <v>0</v>
      </c>
      <c r="AVU575">
        <v>0</v>
      </c>
      <c r="AVV575">
        <v>0</v>
      </c>
      <c r="AVW575">
        <v>0</v>
      </c>
      <c r="AVX575">
        <v>0</v>
      </c>
      <c r="AVY575">
        <v>0</v>
      </c>
      <c r="AVZ575">
        <v>0</v>
      </c>
      <c r="AWA575">
        <v>0</v>
      </c>
      <c r="AWB575">
        <v>0</v>
      </c>
      <c r="AWC575">
        <v>0</v>
      </c>
      <c r="AWD575">
        <v>0</v>
      </c>
      <c r="AWE575">
        <v>0</v>
      </c>
      <c r="AWF575">
        <v>0</v>
      </c>
      <c r="AWG575">
        <v>0</v>
      </c>
      <c r="AWH575">
        <v>0</v>
      </c>
      <c r="AWI575">
        <v>0</v>
      </c>
      <c r="AWJ575">
        <v>0</v>
      </c>
      <c r="AWK575">
        <v>0</v>
      </c>
      <c r="AWL575">
        <v>0</v>
      </c>
      <c r="AWM575">
        <v>0</v>
      </c>
      <c r="AWN575">
        <v>0</v>
      </c>
      <c r="AWO575" s="16">
        <v>5</v>
      </c>
    </row>
    <row r="576" spans="1:1289" x14ac:dyDescent="0.25">
      <c r="A576">
        <v>2702</v>
      </c>
      <c r="B576">
        <v>1</v>
      </c>
      <c r="C576">
        <v>1</v>
      </c>
      <c r="D576">
        <v>1</v>
      </c>
      <c r="E576">
        <v>1</v>
      </c>
      <c r="F576">
        <v>1</v>
      </c>
      <c r="G576">
        <v>1</v>
      </c>
      <c r="H576">
        <v>0</v>
      </c>
      <c r="I576">
        <v>1</v>
      </c>
      <c r="J576">
        <v>1</v>
      </c>
      <c r="K576">
        <v>1</v>
      </c>
      <c r="L576">
        <v>0</v>
      </c>
      <c r="M576">
        <v>0</v>
      </c>
      <c r="N576">
        <v>1</v>
      </c>
      <c r="O576">
        <v>1</v>
      </c>
      <c r="P576">
        <v>0</v>
      </c>
      <c r="Q576">
        <v>0</v>
      </c>
      <c r="R576">
        <v>0</v>
      </c>
      <c r="S576">
        <v>0</v>
      </c>
      <c r="T576">
        <v>1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1</v>
      </c>
      <c r="AH576">
        <v>0</v>
      </c>
      <c r="AI576">
        <v>0</v>
      </c>
      <c r="AJ576">
        <v>1</v>
      </c>
      <c r="AK576">
        <v>1</v>
      </c>
      <c r="AL576">
        <v>1</v>
      </c>
      <c r="AM576">
        <v>0</v>
      </c>
      <c r="AN576">
        <v>1</v>
      </c>
      <c r="AO576">
        <v>0</v>
      </c>
      <c r="AP576">
        <v>1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1</v>
      </c>
      <c r="BF576">
        <v>0</v>
      </c>
      <c r="BG576">
        <v>0</v>
      </c>
      <c r="BH576">
        <v>0</v>
      </c>
      <c r="BI576">
        <v>0</v>
      </c>
      <c r="BJ576">
        <v>1</v>
      </c>
      <c r="BK576">
        <v>0</v>
      </c>
      <c r="BL576">
        <v>0</v>
      </c>
      <c r="BM576">
        <v>1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1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1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1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0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0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0</v>
      </c>
      <c r="EC576">
        <v>0</v>
      </c>
      <c r="ED576">
        <v>1</v>
      </c>
      <c r="EE576">
        <v>0</v>
      </c>
      <c r="EF576">
        <v>0</v>
      </c>
      <c r="EG576">
        <v>0</v>
      </c>
      <c r="EH576">
        <v>0</v>
      </c>
      <c r="EI576">
        <v>0</v>
      </c>
      <c r="EJ576">
        <v>0</v>
      </c>
      <c r="EK576">
        <v>0</v>
      </c>
      <c r="EL576">
        <v>0</v>
      </c>
      <c r="EM576">
        <v>0</v>
      </c>
      <c r="EN576">
        <v>0</v>
      </c>
      <c r="EO576">
        <v>0</v>
      </c>
      <c r="EP576">
        <v>0</v>
      </c>
      <c r="EQ576">
        <v>0</v>
      </c>
      <c r="ER576">
        <v>0</v>
      </c>
      <c r="ES576">
        <v>0</v>
      </c>
      <c r="ET576">
        <v>0</v>
      </c>
      <c r="EU576">
        <v>0</v>
      </c>
      <c r="EV576">
        <v>0</v>
      </c>
      <c r="EW576">
        <v>0</v>
      </c>
      <c r="EX576">
        <v>0</v>
      </c>
      <c r="EY576">
        <v>0</v>
      </c>
      <c r="EZ576">
        <v>0</v>
      </c>
      <c r="FA576">
        <v>0</v>
      </c>
      <c r="FB576">
        <v>0</v>
      </c>
      <c r="FC576">
        <v>0</v>
      </c>
      <c r="FD576">
        <v>1</v>
      </c>
      <c r="FE576">
        <v>0</v>
      </c>
      <c r="FF576">
        <v>0</v>
      </c>
      <c r="FG576">
        <v>0</v>
      </c>
      <c r="FH576">
        <v>0</v>
      </c>
      <c r="FI576">
        <v>0</v>
      </c>
      <c r="FJ576">
        <v>0</v>
      </c>
      <c r="FK576">
        <v>0</v>
      </c>
      <c r="FL576">
        <v>0</v>
      </c>
      <c r="FM576">
        <v>0</v>
      </c>
      <c r="FN576">
        <v>0</v>
      </c>
      <c r="FO576">
        <v>0</v>
      </c>
      <c r="FP576">
        <v>0</v>
      </c>
      <c r="FQ576">
        <v>0</v>
      </c>
      <c r="FR576">
        <v>0</v>
      </c>
      <c r="FS576">
        <v>0</v>
      </c>
      <c r="FT576">
        <v>0</v>
      </c>
      <c r="FU576">
        <v>0</v>
      </c>
      <c r="FV576">
        <v>0</v>
      </c>
      <c r="FW576">
        <v>0</v>
      </c>
      <c r="FX576">
        <v>0</v>
      </c>
      <c r="FY576">
        <v>0</v>
      </c>
      <c r="FZ576">
        <v>0</v>
      </c>
      <c r="GA576">
        <v>0</v>
      </c>
      <c r="GB576">
        <v>0</v>
      </c>
      <c r="GC576">
        <v>0</v>
      </c>
      <c r="GD576">
        <v>0</v>
      </c>
      <c r="GE576">
        <v>0</v>
      </c>
      <c r="GF576">
        <v>0</v>
      </c>
      <c r="GG576">
        <v>0</v>
      </c>
      <c r="GH576">
        <v>0</v>
      </c>
      <c r="GI576">
        <v>0</v>
      </c>
      <c r="GJ576">
        <v>0</v>
      </c>
      <c r="GK576">
        <v>0</v>
      </c>
      <c r="GL576">
        <v>0</v>
      </c>
      <c r="GM576">
        <v>0</v>
      </c>
      <c r="GN576">
        <v>0</v>
      </c>
      <c r="GO576">
        <v>0</v>
      </c>
      <c r="GP576">
        <v>0</v>
      </c>
      <c r="GQ576">
        <v>0</v>
      </c>
      <c r="GR576">
        <v>0</v>
      </c>
      <c r="GS576">
        <v>0</v>
      </c>
      <c r="GT576">
        <v>0</v>
      </c>
      <c r="GU576">
        <v>0</v>
      </c>
      <c r="GV576">
        <v>0</v>
      </c>
      <c r="GW576">
        <v>0</v>
      </c>
      <c r="GX576">
        <v>0</v>
      </c>
      <c r="GY576">
        <v>0</v>
      </c>
      <c r="GZ576">
        <v>0</v>
      </c>
      <c r="HA576">
        <v>1</v>
      </c>
      <c r="HB576">
        <v>0</v>
      </c>
      <c r="HC576">
        <v>0</v>
      </c>
      <c r="HD576">
        <v>0</v>
      </c>
      <c r="HE576">
        <v>0</v>
      </c>
      <c r="HF576">
        <v>0</v>
      </c>
      <c r="HG576">
        <v>0</v>
      </c>
      <c r="HH576">
        <v>0</v>
      </c>
      <c r="HI576">
        <v>0</v>
      </c>
      <c r="HJ576">
        <v>0</v>
      </c>
      <c r="HK576">
        <v>0</v>
      </c>
      <c r="HL576">
        <v>0</v>
      </c>
      <c r="HM576">
        <v>0</v>
      </c>
      <c r="HN576">
        <v>0</v>
      </c>
      <c r="HO576">
        <v>0</v>
      </c>
      <c r="HP576">
        <v>0</v>
      </c>
      <c r="HQ576">
        <v>0</v>
      </c>
      <c r="HR576">
        <v>0</v>
      </c>
      <c r="HS576">
        <v>0</v>
      </c>
      <c r="HT576">
        <v>0</v>
      </c>
      <c r="HU576">
        <v>0</v>
      </c>
      <c r="HV576">
        <v>0</v>
      </c>
      <c r="HW576">
        <v>0</v>
      </c>
      <c r="HX576">
        <v>0</v>
      </c>
      <c r="HY576">
        <v>0</v>
      </c>
      <c r="HZ576">
        <v>0</v>
      </c>
      <c r="IA576">
        <v>0</v>
      </c>
      <c r="IB576">
        <v>0</v>
      </c>
      <c r="IC576">
        <v>0</v>
      </c>
      <c r="ID576">
        <v>0</v>
      </c>
      <c r="IE576">
        <v>0</v>
      </c>
      <c r="IF576">
        <v>0</v>
      </c>
      <c r="IG576">
        <v>0</v>
      </c>
      <c r="IH576">
        <v>0</v>
      </c>
      <c r="II576">
        <v>0</v>
      </c>
      <c r="IJ576">
        <v>0</v>
      </c>
      <c r="IK576">
        <v>0</v>
      </c>
      <c r="IL576">
        <v>0</v>
      </c>
      <c r="IM576">
        <v>0</v>
      </c>
      <c r="IN576">
        <v>0</v>
      </c>
      <c r="IO576">
        <v>0</v>
      </c>
      <c r="IP576">
        <v>0</v>
      </c>
      <c r="IQ576">
        <v>0</v>
      </c>
      <c r="IR576">
        <v>0</v>
      </c>
      <c r="IS576">
        <v>0</v>
      </c>
      <c r="IT576">
        <v>0</v>
      </c>
      <c r="IU576">
        <v>0</v>
      </c>
      <c r="IV576">
        <v>0</v>
      </c>
      <c r="IW576">
        <v>0</v>
      </c>
      <c r="IX576">
        <v>0</v>
      </c>
      <c r="IY576">
        <v>0</v>
      </c>
      <c r="IZ576">
        <v>0</v>
      </c>
      <c r="JA576">
        <v>0</v>
      </c>
      <c r="JB576">
        <v>0</v>
      </c>
      <c r="JC576">
        <v>0</v>
      </c>
      <c r="JD576">
        <v>0</v>
      </c>
      <c r="JE576">
        <v>0</v>
      </c>
      <c r="JF576">
        <v>0</v>
      </c>
      <c r="JG576">
        <v>0</v>
      </c>
      <c r="JH576">
        <v>0</v>
      </c>
      <c r="JI576">
        <v>0</v>
      </c>
      <c r="JJ576">
        <v>0</v>
      </c>
      <c r="JK576">
        <v>0</v>
      </c>
      <c r="JL576">
        <v>0</v>
      </c>
      <c r="JM576">
        <v>0</v>
      </c>
      <c r="JN576">
        <v>0</v>
      </c>
      <c r="JO576">
        <v>0</v>
      </c>
      <c r="JP576">
        <v>0</v>
      </c>
      <c r="JQ576">
        <v>0</v>
      </c>
      <c r="JR576">
        <v>0</v>
      </c>
      <c r="JS576">
        <v>0</v>
      </c>
      <c r="JT576">
        <v>0</v>
      </c>
      <c r="JU576">
        <v>0</v>
      </c>
      <c r="JV576">
        <v>0</v>
      </c>
      <c r="JW576">
        <v>0</v>
      </c>
      <c r="JX576">
        <v>0</v>
      </c>
      <c r="JY576">
        <v>0</v>
      </c>
      <c r="JZ576">
        <v>0</v>
      </c>
      <c r="KA576">
        <v>0</v>
      </c>
      <c r="KB576">
        <v>0</v>
      </c>
      <c r="KC576">
        <v>0</v>
      </c>
      <c r="KD576">
        <v>0</v>
      </c>
      <c r="KE576">
        <v>0</v>
      </c>
      <c r="KF576">
        <v>0</v>
      </c>
      <c r="KG576">
        <v>0</v>
      </c>
      <c r="KH576">
        <v>0</v>
      </c>
      <c r="KI576">
        <v>0</v>
      </c>
      <c r="KJ576">
        <v>0</v>
      </c>
      <c r="KK576">
        <v>0</v>
      </c>
      <c r="KL576">
        <v>0</v>
      </c>
      <c r="KM576">
        <v>0</v>
      </c>
      <c r="KN576">
        <v>1</v>
      </c>
      <c r="KO576">
        <v>0</v>
      </c>
      <c r="KP576">
        <v>0</v>
      </c>
      <c r="KQ576">
        <v>0</v>
      </c>
      <c r="KR576">
        <v>0</v>
      </c>
      <c r="KS576">
        <v>0</v>
      </c>
      <c r="KT576">
        <v>0</v>
      </c>
      <c r="KU576">
        <v>0</v>
      </c>
      <c r="KV576">
        <v>0</v>
      </c>
      <c r="KW576">
        <v>0</v>
      </c>
      <c r="KX576">
        <v>1</v>
      </c>
      <c r="KY576">
        <v>0</v>
      </c>
      <c r="KZ576">
        <v>0</v>
      </c>
      <c r="LA576">
        <v>0</v>
      </c>
      <c r="LB576">
        <v>1</v>
      </c>
      <c r="LC576">
        <v>0</v>
      </c>
      <c r="LD576">
        <v>0</v>
      </c>
      <c r="LE576">
        <v>0</v>
      </c>
      <c r="LF576">
        <v>0</v>
      </c>
      <c r="LG576">
        <v>0</v>
      </c>
      <c r="LH576">
        <v>0</v>
      </c>
      <c r="LI576">
        <v>0</v>
      </c>
      <c r="LJ576">
        <v>0</v>
      </c>
      <c r="LK576">
        <v>0</v>
      </c>
      <c r="LL576">
        <v>0</v>
      </c>
      <c r="LM576">
        <v>0</v>
      </c>
      <c r="LN576">
        <v>1</v>
      </c>
      <c r="LO576">
        <v>0</v>
      </c>
      <c r="LP576">
        <v>0</v>
      </c>
      <c r="LQ576">
        <v>0</v>
      </c>
      <c r="LR576">
        <v>0</v>
      </c>
      <c r="LS576">
        <v>0</v>
      </c>
      <c r="LT576">
        <v>0</v>
      </c>
      <c r="LU576">
        <v>0</v>
      </c>
      <c r="LV576">
        <v>0</v>
      </c>
      <c r="LW576">
        <v>0</v>
      </c>
      <c r="LX576">
        <v>0</v>
      </c>
      <c r="LY576">
        <v>0</v>
      </c>
      <c r="LZ576">
        <v>0</v>
      </c>
      <c r="MA576">
        <v>1</v>
      </c>
      <c r="MB576">
        <v>0</v>
      </c>
      <c r="MC576">
        <v>0</v>
      </c>
      <c r="MD576">
        <v>0</v>
      </c>
      <c r="ME576">
        <v>0</v>
      </c>
      <c r="MF576">
        <v>0</v>
      </c>
      <c r="MG576">
        <v>0</v>
      </c>
      <c r="MH576">
        <v>0</v>
      </c>
      <c r="MI576">
        <v>0</v>
      </c>
      <c r="MJ576">
        <v>0</v>
      </c>
      <c r="MK576">
        <v>1</v>
      </c>
      <c r="ML576">
        <v>0</v>
      </c>
      <c r="MM576">
        <v>0</v>
      </c>
      <c r="MN576">
        <v>0</v>
      </c>
      <c r="MO576">
        <v>0</v>
      </c>
      <c r="MP576">
        <v>0</v>
      </c>
      <c r="MQ576">
        <v>0</v>
      </c>
      <c r="MR576">
        <v>0</v>
      </c>
      <c r="MS576">
        <v>0</v>
      </c>
      <c r="MT576">
        <v>0</v>
      </c>
      <c r="MU576">
        <v>0</v>
      </c>
      <c r="MV576">
        <v>1</v>
      </c>
      <c r="MW576">
        <v>0</v>
      </c>
      <c r="MX576">
        <v>1</v>
      </c>
      <c r="MY576">
        <v>0</v>
      </c>
      <c r="MZ576">
        <v>0</v>
      </c>
      <c r="NA576">
        <v>0</v>
      </c>
      <c r="NB576">
        <v>0</v>
      </c>
      <c r="NC576">
        <v>0</v>
      </c>
      <c r="ND576">
        <v>0</v>
      </c>
      <c r="NE576">
        <v>0</v>
      </c>
      <c r="NF576">
        <v>0</v>
      </c>
      <c r="NG576">
        <v>0</v>
      </c>
      <c r="NH576">
        <v>0</v>
      </c>
      <c r="NI576">
        <v>0</v>
      </c>
      <c r="NJ576">
        <v>0</v>
      </c>
      <c r="NK576">
        <v>0</v>
      </c>
      <c r="NL576">
        <v>0</v>
      </c>
      <c r="NM576">
        <v>0</v>
      </c>
      <c r="NN576">
        <v>1</v>
      </c>
      <c r="NO576">
        <v>0</v>
      </c>
      <c r="NP576">
        <v>1</v>
      </c>
      <c r="NQ576">
        <v>0</v>
      </c>
      <c r="NR576">
        <v>1</v>
      </c>
      <c r="NS576">
        <v>0</v>
      </c>
      <c r="NT576">
        <v>0</v>
      </c>
      <c r="NU576">
        <v>0</v>
      </c>
      <c r="NV576">
        <v>0</v>
      </c>
      <c r="NW576">
        <v>0</v>
      </c>
      <c r="NX576">
        <v>0</v>
      </c>
      <c r="NY576">
        <v>0</v>
      </c>
      <c r="NZ576">
        <v>0</v>
      </c>
      <c r="OA576">
        <v>0</v>
      </c>
      <c r="OB576">
        <v>0</v>
      </c>
      <c r="OC576">
        <v>0</v>
      </c>
      <c r="OD576">
        <v>0</v>
      </c>
      <c r="OE576">
        <v>0</v>
      </c>
      <c r="OF576">
        <v>0</v>
      </c>
      <c r="OG576">
        <v>1</v>
      </c>
      <c r="OH576">
        <v>0</v>
      </c>
      <c r="OI576">
        <v>0</v>
      </c>
      <c r="OJ576">
        <v>0</v>
      </c>
      <c r="OK576">
        <v>0</v>
      </c>
      <c r="OL576">
        <v>0</v>
      </c>
      <c r="OM576">
        <v>0</v>
      </c>
      <c r="ON576">
        <v>0</v>
      </c>
      <c r="OO576">
        <v>0</v>
      </c>
      <c r="OP576">
        <v>0</v>
      </c>
      <c r="OQ576">
        <v>0</v>
      </c>
      <c r="OR576">
        <v>0</v>
      </c>
      <c r="OS576">
        <v>0</v>
      </c>
      <c r="OT576">
        <v>0</v>
      </c>
      <c r="OU576">
        <v>0</v>
      </c>
      <c r="OV576">
        <v>0</v>
      </c>
      <c r="OW576">
        <v>0</v>
      </c>
      <c r="OX576">
        <v>0</v>
      </c>
      <c r="OY576">
        <v>0</v>
      </c>
      <c r="OZ576">
        <v>0</v>
      </c>
      <c r="PA576">
        <v>0</v>
      </c>
      <c r="PB576">
        <v>0</v>
      </c>
      <c r="PC576">
        <v>0</v>
      </c>
      <c r="PD576">
        <v>0</v>
      </c>
      <c r="PE576">
        <v>0</v>
      </c>
      <c r="PF576">
        <v>0</v>
      </c>
      <c r="PG576">
        <v>0</v>
      </c>
      <c r="PH576">
        <v>0</v>
      </c>
      <c r="PI576">
        <v>0</v>
      </c>
      <c r="PJ576">
        <v>0</v>
      </c>
      <c r="PK576">
        <v>1</v>
      </c>
      <c r="PL576">
        <v>1</v>
      </c>
      <c r="PM576">
        <v>0</v>
      </c>
      <c r="PN576">
        <v>0</v>
      </c>
      <c r="PO576">
        <v>0</v>
      </c>
      <c r="PP576">
        <v>0</v>
      </c>
      <c r="PQ576">
        <v>1</v>
      </c>
      <c r="PR576">
        <v>0</v>
      </c>
      <c r="PS576">
        <v>0</v>
      </c>
      <c r="PT576">
        <v>0</v>
      </c>
      <c r="PU576">
        <v>0</v>
      </c>
      <c r="PV576">
        <v>0</v>
      </c>
      <c r="PW576">
        <v>0</v>
      </c>
      <c r="PX576">
        <v>0</v>
      </c>
      <c r="PY576">
        <v>0</v>
      </c>
      <c r="PZ576">
        <v>0</v>
      </c>
      <c r="QA576">
        <v>0</v>
      </c>
      <c r="QB576">
        <v>0</v>
      </c>
      <c r="QC576">
        <v>0</v>
      </c>
      <c r="QD576">
        <v>0</v>
      </c>
      <c r="QE576">
        <v>0</v>
      </c>
      <c r="QF576">
        <v>0</v>
      </c>
      <c r="QG576">
        <v>0</v>
      </c>
      <c r="QH576">
        <v>0</v>
      </c>
      <c r="QI576">
        <v>0</v>
      </c>
      <c r="QJ576">
        <v>0</v>
      </c>
      <c r="QK576">
        <v>0</v>
      </c>
      <c r="QL576">
        <v>0</v>
      </c>
      <c r="QM576">
        <v>0</v>
      </c>
      <c r="QN576">
        <v>0</v>
      </c>
      <c r="QO576">
        <v>0</v>
      </c>
      <c r="QP576">
        <v>0</v>
      </c>
      <c r="QQ576">
        <v>0</v>
      </c>
      <c r="QR576">
        <v>0</v>
      </c>
      <c r="QS576">
        <v>0</v>
      </c>
      <c r="QT576">
        <v>0</v>
      </c>
      <c r="QU576">
        <v>0</v>
      </c>
      <c r="QV576">
        <v>0</v>
      </c>
      <c r="QW576">
        <v>0</v>
      </c>
      <c r="QX576">
        <v>0</v>
      </c>
      <c r="QY576">
        <v>1</v>
      </c>
      <c r="QZ576">
        <v>0</v>
      </c>
      <c r="RA576">
        <v>0</v>
      </c>
      <c r="RB576">
        <v>0</v>
      </c>
      <c r="RC576">
        <v>0</v>
      </c>
      <c r="RD576">
        <v>0</v>
      </c>
      <c r="RE576">
        <v>0</v>
      </c>
      <c r="RF576">
        <v>0</v>
      </c>
      <c r="RG576">
        <v>0</v>
      </c>
      <c r="RH576">
        <v>0</v>
      </c>
      <c r="RI576">
        <v>0</v>
      </c>
      <c r="RJ576">
        <v>0</v>
      </c>
      <c r="RK576">
        <v>0</v>
      </c>
      <c r="RL576">
        <v>1</v>
      </c>
      <c r="RM576">
        <v>0</v>
      </c>
      <c r="RN576">
        <v>0</v>
      </c>
      <c r="RO576">
        <v>0</v>
      </c>
      <c r="RP576">
        <v>0</v>
      </c>
      <c r="RQ576">
        <v>0</v>
      </c>
      <c r="RR576">
        <v>0</v>
      </c>
      <c r="RS576">
        <v>0</v>
      </c>
      <c r="RT576">
        <v>0</v>
      </c>
      <c r="RU576">
        <v>1</v>
      </c>
      <c r="RV576">
        <v>0</v>
      </c>
      <c r="RW576">
        <v>0</v>
      </c>
      <c r="RX576">
        <v>0</v>
      </c>
      <c r="RY576">
        <v>0</v>
      </c>
      <c r="RZ576">
        <v>0</v>
      </c>
      <c r="SA576">
        <v>0</v>
      </c>
      <c r="SB576">
        <v>0</v>
      </c>
      <c r="SC576">
        <v>0</v>
      </c>
      <c r="SD576">
        <v>0</v>
      </c>
      <c r="SE576">
        <v>0</v>
      </c>
      <c r="SF576">
        <v>0</v>
      </c>
      <c r="SG576">
        <v>0</v>
      </c>
      <c r="SH576">
        <v>1</v>
      </c>
      <c r="SI576">
        <v>0</v>
      </c>
      <c r="SJ576">
        <v>0</v>
      </c>
      <c r="SK576">
        <v>0</v>
      </c>
      <c r="SL576">
        <v>0</v>
      </c>
      <c r="SM576">
        <v>0</v>
      </c>
      <c r="SN576">
        <v>0</v>
      </c>
      <c r="SO576">
        <v>0</v>
      </c>
      <c r="SP576">
        <v>0</v>
      </c>
      <c r="SQ576">
        <v>0</v>
      </c>
      <c r="SR576">
        <v>0</v>
      </c>
      <c r="SS576">
        <v>0</v>
      </c>
      <c r="ST576">
        <v>0</v>
      </c>
      <c r="SU576">
        <v>0</v>
      </c>
      <c r="SV576">
        <v>0</v>
      </c>
      <c r="SW576">
        <v>0</v>
      </c>
      <c r="SX576">
        <v>0</v>
      </c>
      <c r="SY576">
        <v>1</v>
      </c>
      <c r="SZ576">
        <v>0</v>
      </c>
      <c r="TA576">
        <v>0</v>
      </c>
      <c r="TB576">
        <v>0</v>
      </c>
      <c r="TC576">
        <v>0</v>
      </c>
      <c r="TD576">
        <v>0</v>
      </c>
      <c r="TE576">
        <v>0</v>
      </c>
      <c r="TF576">
        <v>0</v>
      </c>
      <c r="TG576">
        <v>0</v>
      </c>
      <c r="TH576">
        <v>0</v>
      </c>
      <c r="TI576">
        <v>0</v>
      </c>
      <c r="TJ576">
        <v>0</v>
      </c>
      <c r="TK576">
        <v>0</v>
      </c>
      <c r="TL576">
        <v>0</v>
      </c>
      <c r="TM576">
        <v>0</v>
      </c>
      <c r="TN576">
        <v>0</v>
      </c>
      <c r="TO576">
        <v>0</v>
      </c>
      <c r="TP576">
        <v>0</v>
      </c>
      <c r="TQ576">
        <v>0</v>
      </c>
      <c r="TR576">
        <v>0</v>
      </c>
      <c r="TS576">
        <v>0</v>
      </c>
      <c r="TT576">
        <v>0</v>
      </c>
      <c r="TU576">
        <v>0</v>
      </c>
      <c r="TV576">
        <v>0</v>
      </c>
      <c r="TW576">
        <v>0</v>
      </c>
      <c r="TX576">
        <v>0</v>
      </c>
      <c r="TY576">
        <v>0</v>
      </c>
      <c r="TZ576">
        <v>0</v>
      </c>
      <c r="UA576">
        <v>0</v>
      </c>
      <c r="UB576">
        <v>1</v>
      </c>
      <c r="UC576">
        <v>0</v>
      </c>
      <c r="UD576">
        <v>0</v>
      </c>
      <c r="UE576">
        <v>0</v>
      </c>
      <c r="UF576">
        <v>1</v>
      </c>
      <c r="UG576">
        <v>0</v>
      </c>
      <c r="UH576">
        <v>0</v>
      </c>
      <c r="UI576">
        <v>1</v>
      </c>
      <c r="UJ576">
        <v>0</v>
      </c>
      <c r="UK576">
        <v>0</v>
      </c>
      <c r="UL576">
        <v>1</v>
      </c>
      <c r="UM576">
        <v>0</v>
      </c>
      <c r="UN576">
        <v>0</v>
      </c>
      <c r="UO576">
        <v>0</v>
      </c>
      <c r="UP576">
        <v>0</v>
      </c>
      <c r="UQ576">
        <v>0</v>
      </c>
      <c r="UR576">
        <v>0</v>
      </c>
      <c r="US576">
        <v>0</v>
      </c>
      <c r="UT576">
        <v>1</v>
      </c>
      <c r="UU576">
        <v>0</v>
      </c>
      <c r="UV576">
        <v>0</v>
      </c>
      <c r="UW576">
        <v>0</v>
      </c>
      <c r="UX576">
        <v>0</v>
      </c>
      <c r="UY576">
        <v>1</v>
      </c>
      <c r="UZ576">
        <v>0</v>
      </c>
      <c r="VA576">
        <v>1</v>
      </c>
      <c r="VB576">
        <v>0</v>
      </c>
      <c r="VC576">
        <v>0</v>
      </c>
      <c r="VD576">
        <v>1</v>
      </c>
      <c r="VE576">
        <v>1</v>
      </c>
      <c r="VF576">
        <v>0</v>
      </c>
      <c r="VG576">
        <v>0</v>
      </c>
      <c r="VH576">
        <v>0</v>
      </c>
      <c r="VI576">
        <v>0</v>
      </c>
      <c r="VJ576">
        <v>0</v>
      </c>
      <c r="VK576">
        <v>0</v>
      </c>
      <c r="VL576">
        <v>0</v>
      </c>
      <c r="VM576">
        <v>0</v>
      </c>
      <c r="VN576">
        <v>0</v>
      </c>
      <c r="VO576">
        <v>0</v>
      </c>
      <c r="VP576">
        <v>1</v>
      </c>
      <c r="VQ576">
        <v>0</v>
      </c>
      <c r="VR576">
        <v>0</v>
      </c>
      <c r="VS576">
        <v>0</v>
      </c>
      <c r="VT576">
        <v>0</v>
      </c>
      <c r="VU576">
        <v>0</v>
      </c>
      <c r="VV576">
        <v>0</v>
      </c>
      <c r="VW576">
        <v>0</v>
      </c>
      <c r="VX576">
        <v>0</v>
      </c>
      <c r="VY576">
        <v>1</v>
      </c>
      <c r="VZ576">
        <v>0</v>
      </c>
      <c r="WA576">
        <v>0</v>
      </c>
      <c r="WB576">
        <v>0</v>
      </c>
      <c r="WC576">
        <v>1</v>
      </c>
      <c r="WD576">
        <v>1</v>
      </c>
      <c r="WE576">
        <v>0</v>
      </c>
      <c r="WF576">
        <v>0</v>
      </c>
      <c r="WG576">
        <v>0</v>
      </c>
      <c r="WH576">
        <v>0</v>
      </c>
      <c r="WI576">
        <v>0</v>
      </c>
      <c r="WJ576">
        <v>0</v>
      </c>
      <c r="WK576">
        <v>0</v>
      </c>
      <c r="WL576">
        <v>0</v>
      </c>
      <c r="WM576">
        <v>0</v>
      </c>
      <c r="WN576">
        <v>0</v>
      </c>
      <c r="WO576">
        <v>0</v>
      </c>
      <c r="WP576">
        <v>0</v>
      </c>
      <c r="WQ576">
        <v>0</v>
      </c>
      <c r="WR576">
        <v>0</v>
      </c>
      <c r="WS576">
        <v>0</v>
      </c>
      <c r="WT576">
        <v>0</v>
      </c>
      <c r="WU576">
        <v>0</v>
      </c>
      <c r="WV576">
        <v>0</v>
      </c>
      <c r="WW576">
        <v>1</v>
      </c>
      <c r="WX576">
        <v>0</v>
      </c>
      <c r="WY576">
        <v>1</v>
      </c>
      <c r="WZ576">
        <v>0</v>
      </c>
      <c r="XA576">
        <v>0</v>
      </c>
      <c r="XB576">
        <v>0</v>
      </c>
      <c r="XC576">
        <v>0</v>
      </c>
      <c r="XD576">
        <v>0</v>
      </c>
      <c r="XE576">
        <v>0</v>
      </c>
      <c r="XF576">
        <v>0</v>
      </c>
      <c r="XG576">
        <v>0</v>
      </c>
      <c r="XH576">
        <v>0</v>
      </c>
      <c r="XI576">
        <v>0</v>
      </c>
      <c r="XJ576">
        <v>0</v>
      </c>
      <c r="XK576">
        <v>0</v>
      </c>
      <c r="XL576">
        <v>0</v>
      </c>
      <c r="XM576">
        <v>0</v>
      </c>
      <c r="XN576">
        <v>0</v>
      </c>
      <c r="XO576">
        <v>0</v>
      </c>
      <c r="XP576">
        <v>0</v>
      </c>
      <c r="XQ576">
        <v>0</v>
      </c>
      <c r="XR576">
        <v>0</v>
      </c>
      <c r="XS576">
        <v>0</v>
      </c>
      <c r="XT576">
        <v>0</v>
      </c>
      <c r="XU576">
        <v>0</v>
      </c>
      <c r="XV576">
        <v>1</v>
      </c>
      <c r="XW576">
        <v>0</v>
      </c>
      <c r="XX576">
        <v>1</v>
      </c>
      <c r="XY576">
        <v>0</v>
      </c>
      <c r="XZ576">
        <v>0</v>
      </c>
      <c r="YA576">
        <v>0</v>
      </c>
      <c r="YB576">
        <v>0</v>
      </c>
      <c r="YC576">
        <v>0</v>
      </c>
      <c r="YD576">
        <v>0</v>
      </c>
      <c r="YE576">
        <v>0</v>
      </c>
      <c r="YF576">
        <v>0</v>
      </c>
      <c r="YG576">
        <v>0</v>
      </c>
      <c r="YH576">
        <v>0</v>
      </c>
      <c r="YI576">
        <v>0</v>
      </c>
      <c r="YJ576">
        <v>0</v>
      </c>
      <c r="YK576">
        <v>0</v>
      </c>
      <c r="YL576">
        <v>0</v>
      </c>
      <c r="YM576">
        <v>0</v>
      </c>
      <c r="YN576">
        <v>0</v>
      </c>
      <c r="YO576">
        <v>0</v>
      </c>
      <c r="YP576">
        <v>0</v>
      </c>
      <c r="YQ576">
        <v>1</v>
      </c>
      <c r="YR576">
        <v>0</v>
      </c>
      <c r="YS576">
        <v>1</v>
      </c>
      <c r="YT576">
        <v>0</v>
      </c>
      <c r="YU576">
        <v>0</v>
      </c>
      <c r="YV576">
        <v>0</v>
      </c>
      <c r="YW576">
        <v>0</v>
      </c>
      <c r="YX576">
        <v>0</v>
      </c>
      <c r="YY576">
        <v>0</v>
      </c>
      <c r="YZ576">
        <v>0</v>
      </c>
      <c r="ZA576">
        <v>0</v>
      </c>
      <c r="ZB576">
        <v>0</v>
      </c>
      <c r="ZC576">
        <v>0</v>
      </c>
      <c r="ZD576">
        <v>0</v>
      </c>
      <c r="ZE576">
        <v>0</v>
      </c>
      <c r="ZF576">
        <v>0</v>
      </c>
      <c r="ZG576">
        <v>0</v>
      </c>
      <c r="ZH576">
        <v>0</v>
      </c>
      <c r="ZI576">
        <v>1</v>
      </c>
      <c r="ZJ576">
        <v>0</v>
      </c>
      <c r="ZK576">
        <v>0</v>
      </c>
      <c r="ZL576">
        <v>0</v>
      </c>
      <c r="ZM576">
        <v>0</v>
      </c>
      <c r="ZN576">
        <v>0</v>
      </c>
      <c r="ZO576">
        <v>1</v>
      </c>
      <c r="ZP576">
        <v>1</v>
      </c>
      <c r="ZQ576">
        <v>0</v>
      </c>
      <c r="ZR576">
        <v>0</v>
      </c>
      <c r="ZS576">
        <v>0</v>
      </c>
      <c r="ZT576">
        <v>0</v>
      </c>
      <c r="ZU576">
        <v>0</v>
      </c>
      <c r="ZV576">
        <v>0</v>
      </c>
      <c r="ZW576">
        <v>0</v>
      </c>
      <c r="ZX576">
        <v>0</v>
      </c>
      <c r="ZY576">
        <v>0</v>
      </c>
      <c r="ZZ576">
        <v>0</v>
      </c>
      <c r="AAA576">
        <v>0</v>
      </c>
      <c r="AAB576">
        <v>0</v>
      </c>
      <c r="AAC576">
        <v>0</v>
      </c>
      <c r="AAD576">
        <v>0</v>
      </c>
      <c r="AAE576">
        <v>0</v>
      </c>
      <c r="AAF576">
        <v>0</v>
      </c>
      <c r="AAG576">
        <v>0</v>
      </c>
      <c r="AAH576">
        <v>0</v>
      </c>
      <c r="AAI576">
        <v>0</v>
      </c>
      <c r="AAJ576">
        <v>0</v>
      </c>
      <c r="AAK576">
        <v>0</v>
      </c>
      <c r="AAL576">
        <v>0</v>
      </c>
      <c r="AAM576">
        <v>0</v>
      </c>
      <c r="AAN576">
        <v>0</v>
      </c>
      <c r="AAO576">
        <v>0</v>
      </c>
      <c r="AAP576">
        <v>0</v>
      </c>
      <c r="AAQ576">
        <v>0</v>
      </c>
      <c r="AAR576">
        <v>0</v>
      </c>
      <c r="AAS576">
        <v>0</v>
      </c>
      <c r="AAT576">
        <v>0</v>
      </c>
      <c r="AAU576">
        <v>0</v>
      </c>
      <c r="AAV576">
        <v>0</v>
      </c>
      <c r="AAW576">
        <v>0</v>
      </c>
      <c r="AAX576">
        <v>0</v>
      </c>
      <c r="AAY576">
        <v>0</v>
      </c>
      <c r="AAZ576">
        <v>0</v>
      </c>
      <c r="ABA576">
        <v>0</v>
      </c>
      <c r="ABB576">
        <v>0</v>
      </c>
      <c r="ABC576">
        <v>1</v>
      </c>
      <c r="ABD576">
        <v>0</v>
      </c>
      <c r="ABE576">
        <v>0</v>
      </c>
      <c r="ABF576">
        <v>0</v>
      </c>
      <c r="ABG576">
        <v>0</v>
      </c>
      <c r="ABH576">
        <v>0</v>
      </c>
      <c r="ABI576">
        <v>0</v>
      </c>
      <c r="ABJ576">
        <v>0</v>
      </c>
      <c r="ABK576">
        <v>0</v>
      </c>
      <c r="ABL576">
        <v>0</v>
      </c>
      <c r="ABM576">
        <v>0</v>
      </c>
      <c r="ABN576">
        <v>0</v>
      </c>
      <c r="ABO576">
        <v>0</v>
      </c>
      <c r="ABP576">
        <v>0</v>
      </c>
      <c r="ABQ576">
        <v>0</v>
      </c>
      <c r="ABR576">
        <v>0</v>
      </c>
      <c r="ABS576">
        <v>0</v>
      </c>
      <c r="ABT576">
        <v>0</v>
      </c>
      <c r="ABU576">
        <v>1</v>
      </c>
      <c r="ABV576">
        <v>0</v>
      </c>
      <c r="ABW576">
        <v>0</v>
      </c>
      <c r="ABX576">
        <v>0</v>
      </c>
      <c r="ABY576">
        <v>0</v>
      </c>
      <c r="ABZ576">
        <v>0</v>
      </c>
      <c r="ACA576">
        <v>0</v>
      </c>
      <c r="ACB576">
        <v>0</v>
      </c>
      <c r="ACC576">
        <v>0</v>
      </c>
      <c r="ACD576">
        <v>0</v>
      </c>
      <c r="ACE576">
        <v>0</v>
      </c>
      <c r="ACF576">
        <v>0</v>
      </c>
      <c r="ACG576">
        <v>0</v>
      </c>
      <c r="ACH576">
        <v>0</v>
      </c>
      <c r="ACI576">
        <v>0</v>
      </c>
      <c r="ACJ576">
        <v>0</v>
      </c>
      <c r="ACK576">
        <v>0</v>
      </c>
      <c r="ACL576">
        <v>0</v>
      </c>
      <c r="ACM576">
        <v>0</v>
      </c>
      <c r="ACN576">
        <v>0</v>
      </c>
      <c r="ACO576">
        <v>0</v>
      </c>
      <c r="ACP576">
        <v>0</v>
      </c>
      <c r="ACQ576">
        <v>0</v>
      </c>
      <c r="ACR576">
        <v>0</v>
      </c>
      <c r="ACS576">
        <v>0</v>
      </c>
      <c r="ACT576">
        <v>0</v>
      </c>
      <c r="ACU576">
        <v>0</v>
      </c>
      <c r="ACV576">
        <v>0</v>
      </c>
      <c r="ACW576">
        <v>0</v>
      </c>
      <c r="ACX576">
        <v>0</v>
      </c>
      <c r="ACY576">
        <v>0</v>
      </c>
      <c r="ACZ576">
        <v>0</v>
      </c>
      <c r="ADA576">
        <v>0</v>
      </c>
      <c r="ADB576">
        <v>0</v>
      </c>
      <c r="ADC576">
        <v>0</v>
      </c>
      <c r="ADD576">
        <v>0</v>
      </c>
      <c r="ADE576">
        <v>0</v>
      </c>
      <c r="ADF576">
        <v>0</v>
      </c>
      <c r="ADG576">
        <v>0</v>
      </c>
      <c r="ADH576">
        <v>0</v>
      </c>
      <c r="ADI576">
        <v>0</v>
      </c>
      <c r="ADJ576">
        <v>0</v>
      </c>
      <c r="ADK576">
        <v>0</v>
      </c>
      <c r="ADL576">
        <v>0</v>
      </c>
      <c r="ADM576">
        <v>0</v>
      </c>
      <c r="ADN576">
        <v>0</v>
      </c>
      <c r="ADO576">
        <v>0</v>
      </c>
      <c r="ADP576">
        <v>0</v>
      </c>
      <c r="ADQ576">
        <v>0</v>
      </c>
      <c r="ADR576">
        <v>0</v>
      </c>
      <c r="ADS576">
        <v>0</v>
      </c>
      <c r="ADT576">
        <v>0</v>
      </c>
      <c r="ADU576">
        <v>0</v>
      </c>
      <c r="ADV576">
        <v>0</v>
      </c>
      <c r="ADW576">
        <v>0</v>
      </c>
      <c r="ADX576">
        <v>1</v>
      </c>
      <c r="ADY576">
        <v>0</v>
      </c>
      <c r="ADZ576">
        <v>0</v>
      </c>
      <c r="AEA576">
        <v>0</v>
      </c>
      <c r="AEB576">
        <v>1</v>
      </c>
      <c r="AEC576">
        <v>0</v>
      </c>
      <c r="AED576">
        <v>0</v>
      </c>
      <c r="AEE576">
        <v>0</v>
      </c>
      <c r="AEF576">
        <v>0</v>
      </c>
      <c r="AEG576">
        <v>1</v>
      </c>
      <c r="AEH576">
        <v>0</v>
      </c>
      <c r="AEI576">
        <v>0</v>
      </c>
      <c r="AEJ576">
        <v>0</v>
      </c>
      <c r="AEK576">
        <v>0</v>
      </c>
      <c r="AEL576">
        <v>1</v>
      </c>
      <c r="AEM576">
        <v>0</v>
      </c>
      <c r="AEN576">
        <v>0</v>
      </c>
      <c r="AEO576">
        <v>0</v>
      </c>
      <c r="AEP576">
        <v>0</v>
      </c>
      <c r="AEQ576">
        <v>0</v>
      </c>
      <c r="AER576">
        <v>0</v>
      </c>
      <c r="AES576">
        <v>0</v>
      </c>
      <c r="AET576">
        <v>0</v>
      </c>
      <c r="AEU576">
        <v>0</v>
      </c>
      <c r="AEV576">
        <v>0</v>
      </c>
      <c r="AEW576">
        <v>0</v>
      </c>
      <c r="AEX576">
        <v>0</v>
      </c>
      <c r="AEY576">
        <v>0</v>
      </c>
      <c r="AEZ576">
        <v>0</v>
      </c>
      <c r="AFA576">
        <v>0</v>
      </c>
      <c r="AFB576">
        <v>0</v>
      </c>
      <c r="AFC576">
        <v>0</v>
      </c>
      <c r="AFD576">
        <v>0</v>
      </c>
      <c r="AFE576">
        <v>0</v>
      </c>
      <c r="AFF576">
        <v>0</v>
      </c>
      <c r="AFG576">
        <v>0</v>
      </c>
      <c r="AFH576">
        <v>0</v>
      </c>
      <c r="AFI576">
        <v>0</v>
      </c>
      <c r="AFJ576">
        <v>0</v>
      </c>
      <c r="AFK576">
        <v>1</v>
      </c>
      <c r="AFL576">
        <v>0</v>
      </c>
      <c r="AFM576">
        <v>0</v>
      </c>
      <c r="AFN576">
        <v>0</v>
      </c>
      <c r="AFO576">
        <v>0</v>
      </c>
      <c r="AFP576">
        <v>0</v>
      </c>
      <c r="AFQ576">
        <v>0</v>
      </c>
      <c r="AFR576">
        <v>0</v>
      </c>
      <c r="AFS576">
        <v>0</v>
      </c>
      <c r="AFT576">
        <v>0</v>
      </c>
      <c r="AFU576">
        <v>0</v>
      </c>
      <c r="AFV576">
        <v>0</v>
      </c>
      <c r="AFW576">
        <v>0</v>
      </c>
      <c r="AFX576">
        <v>0</v>
      </c>
      <c r="AFY576">
        <v>0</v>
      </c>
      <c r="AFZ576">
        <v>0</v>
      </c>
      <c r="AGA576">
        <v>0</v>
      </c>
      <c r="AGB576">
        <v>0</v>
      </c>
      <c r="AGC576">
        <v>0</v>
      </c>
      <c r="AGD576">
        <v>1</v>
      </c>
      <c r="AGE576">
        <v>0</v>
      </c>
      <c r="AGF576">
        <v>0</v>
      </c>
      <c r="AGG576">
        <v>0</v>
      </c>
      <c r="AGH576">
        <v>1</v>
      </c>
      <c r="AGI576">
        <v>0</v>
      </c>
      <c r="AGJ576">
        <v>0</v>
      </c>
      <c r="AGK576">
        <v>0</v>
      </c>
      <c r="AGL576">
        <v>0</v>
      </c>
      <c r="AGM576">
        <v>0</v>
      </c>
      <c r="AGN576">
        <v>0</v>
      </c>
      <c r="AGO576">
        <v>0</v>
      </c>
      <c r="AGP576">
        <v>0</v>
      </c>
      <c r="AGQ576">
        <v>0</v>
      </c>
      <c r="AGR576">
        <v>0</v>
      </c>
      <c r="AGS576">
        <v>0</v>
      </c>
      <c r="AGT576">
        <v>0</v>
      </c>
      <c r="AGU576">
        <v>0</v>
      </c>
      <c r="AGV576">
        <v>0</v>
      </c>
      <c r="AGW576">
        <v>0</v>
      </c>
      <c r="AGX576">
        <v>0</v>
      </c>
      <c r="AGY576">
        <v>0</v>
      </c>
      <c r="AGZ576">
        <v>0</v>
      </c>
      <c r="AHA576">
        <v>0</v>
      </c>
      <c r="AHB576">
        <v>0</v>
      </c>
      <c r="AHC576">
        <v>0</v>
      </c>
      <c r="AHD576">
        <v>0</v>
      </c>
      <c r="AHE576">
        <v>0</v>
      </c>
      <c r="AHF576">
        <v>0</v>
      </c>
      <c r="AHG576">
        <v>0</v>
      </c>
      <c r="AHH576">
        <v>0</v>
      </c>
      <c r="AHI576">
        <v>0</v>
      </c>
      <c r="AHJ576">
        <v>0</v>
      </c>
      <c r="AHK576">
        <v>0</v>
      </c>
      <c r="AHL576">
        <v>0</v>
      </c>
      <c r="AHM576">
        <v>0</v>
      </c>
      <c r="AHN576">
        <v>0</v>
      </c>
      <c r="AHO576">
        <v>0</v>
      </c>
      <c r="AHP576">
        <v>0</v>
      </c>
      <c r="AHQ576">
        <v>0</v>
      </c>
      <c r="AHR576">
        <v>0</v>
      </c>
      <c r="AHS576">
        <v>0</v>
      </c>
      <c r="AHT576">
        <v>0</v>
      </c>
      <c r="AHU576">
        <v>0</v>
      </c>
      <c r="AHV576">
        <v>0</v>
      </c>
      <c r="AHW576">
        <v>0</v>
      </c>
      <c r="AHX576">
        <v>0</v>
      </c>
      <c r="AHY576">
        <v>0</v>
      </c>
      <c r="AHZ576">
        <v>0</v>
      </c>
      <c r="AIA576">
        <v>0</v>
      </c>
      <c r="AIB576">
        <v>0</v>
      </c>
      <c r="AIC576">
        <v>0</v>
      </c>
      <c r="AID576">
        <v>0</v>
      </c>
      <c r="AIE576">
        <v>0</v>
      </c>
      <c r="AIF576">
        <v>0</v>
      </c>
      <c r="AIG576">
        <v>0</v>
      </c>
      <c r="AIH576">
        <v>0</v>
      </c>
      <c r="AII576">
        <v>0</v>
      </c>
      <c r="AIJ576">
        <v>0</v>
      </c>
      <c r="AIK576">
        <v>0</v>
      </c>
      <c r="AIL576">
        <v>0</v>
      </c>
      <c r="AIM576">
        <v>0</v>
      </c>
      <c r="AIN576">
        <v>0</v>
      </c>
      <c r="AIO576">
        <v>0</v>
      </c>
      <c r="AIP576">
        <v>0</v>
      </c>
      <c r="AIQ576">
        <v>0</v>
      </c>
      <c r="AIR576">
        <v>0</v>
      </c>
      <c r="AIS576">
        <v>0</v>
      </c>
      <c r="AIT576">
        <v>0</v>
      </c>
      <c r="AIU576">
        <v>0</v>
      </c>
      <c r="AIV576">
        <v>0</v>
      </c>
      <c r="AIW576">
        <v>0</v>
      </c>
      <c r="AIX576">
        <v>0</v>
      </c>
      <c r="AIY576">
        <v>0</v>
      </c>
      <c r="AIZ576">
        <v>0</v>
      </c>
      <c r="AJA576">
        <v>0</v>
      </c>
      <c r="AJB576">
        <v>0</v>
      </c>
      <c r="AJC576">
        <v>0</v>
      </c>
      <c r="AJD576">
        <v>0</v>
      </c>
      <c r="AJE576">
        <v>0</v>
      </c>
      <c r="AJF576">
        <v>0</v>
      </c>
      <c r="AJG576">
        <v>0</v>
      </c>
      <c r="AJH576">
        <v>0</v>
      </c>
      <c r="AJI576">
        <v>0</v>
      </c>
      <c r="AJJ576">
        <v>0</v>
      </c>
      <c r="AJK576">
        <v>0</v>
      </c>
      <c r="AJL576">
        <v>0</v>
      </c>
      <c r="AJM576">
        <v>0</v>
      </c>
      <c r="AJN576">
        <v>0</v>
      </c>
      <c r="AJO576">
        <v>0</v>
      </c>
      <c r="AJP576">
        <v>0</v>
      </c>
      <c r="AJQ576">
        <v>0</v>
      </c>
      <c r="AJR576">
        <v>0</v>
      </c>
      <c r="AJS576">
        <v>0</v>
      </c>
      <c r="AJT576">
        <v>0</v>
      </c>
      <c r="AJU576">
        <v>0</v>
      </c>
      <c r="AJV576">
        <v>0</v>
      </c>
      <c r="AJW576">
        <v>0</v>
      </c>
      <c r="AJX576">
        <v>0</v>
      </c>
      <c r="AJY576">
        <v>0</v>
      </c>
      <c r="AJZ576">
        <v>0</v>
      </c>
      <c r="AKA576">
        <v>0</v>
      </c>
      <c r="AKB576">
        <v>0</v>
      </c>
      <c r="AKC576">
        <v>0</v>
      </c>
      <c r="AKD576">
        <v>0</v>
      </c>
      <c r="AKE576">
        <v>0</v>
      </c>
      <c r="AKF576">
        <v>0</v>
      </c>
      <c r="AKG576">
        <v>0</v>
      </c>
      <c r="AKH576">
        <v>0</v>
      </c>
      <c r="AKI576">
        <v>0</v>
      </c>
      <c r="AKJ576">
        <v>0</v>
      </c>
      <c r="AKK576">
        <v>1</v>
      </c>
      <c r="AKL576">
        <v>0</v>
      </c>
      <c r="AKM576">
        <v>0</v>
      </c>
      <c r="AKN576">
        <v>0</v>
      </c>
      <c r="AKO576">
        <v>0</v>
      </c>
      <c r="AKP576">
        <v>0</v>
      </c>
      <c r="AKQ576">
        <v>0</v>
      </c>
      <c r="AKR576">
        <v>0</v>
      </c>
      <c r="AKS576">
        <v>0</v>
      </c>
      <c r="AKT576">
        <v>0</v>
      </c>
      <c r="AKU576">
        <v>0</v>
      </c>
      <c r="AKV576">
        <v>0</v>
      </c>
      <c r="AKW576">
        <v>0</v>
      </c>
      <c r="AKX576">
        <v>0</v>
      </c>
      <c r="AKY576">
        <v>0</v>
      </c>
      <c r="AKZ576">
        <v>0</v>
      </c>
      <c r="ALA576">
        <v>0</v>
      </c>
      <c r="ALB576">
        <v>0</v>
      </c>
      <c r="ALC576">
        <v>0</v>
      </c>
      <c r="ALD576">
        <v>0</v>
      </c>
      <c r="ALE576">
        <v>0</v>
      </c>
      <c r="ALF576">
        <v>0</v>
      </c>
      <c r="ALG576">
        <v>0</v>
      </c>
      <c r="ALH576">
        <v>0</v>
      </c>
      <c r="ALI576">
        <v>0</v>
      </c>
      <c r="ALJ576">
        <v>0</v>
      </c>
      <c r="ALK576">
        <v>0</v>
      </c>
      <c r="ALL576">
        <v>0</v>
      </c>
      <c r="ALM576">
        <v>0</v>
      </c>
      <c r="ALN576">
        <v>0</v>
      </c>
      <c r="ALO576">
        <v>0</v>
      </c>
      <c r="ALP576">
        <v>0</v>
      </c>
      <c r="ALQ576">
        <v>0</v>
      </c>
      <c r="ALR576">
        <v>0</v>
      </c>
      <c r="ALS576">
        <v>0</v>
      </c>
      <c r="ALT576">
        <v>0</v>
      </c>
      <c r="ALU576">
        <v>0</v>
      </c>
      <c r="ALV576">
        <v>0</v>
      </c>
      <c r="ALW576">
        <v>0</v>
      </c>
      <c r="ALX576">
        <v>0</v>
      </c>
      <c r="ALY576">
        <v>0</v>
      </c>
      <c r="ALZ576">
        <v>0</v>
      </c>
      <c r="AMA576">
        <v>0</v>
      </c>
      <c r="AMB576">
        <v>0</v>
      </c>
      <c r="AMC576">
        <v>0</v>
      </c>
      <c r="AMD576">
        <v>1</v>
      </c>
      <c r="AME576">
        <v>1</v>
      </c>
      <c r="AMF576">
        <v>0</v>
      </c>
      <c r="AMG576">
        <v>0</v>
      </c>
      <c r="AMH576">
        <v>0</v>
      </c>
      <c r="AMI576">
        <v>0</v>
      </c>
      <c r="AMJ576">
        <v>0</v>
      </c>
      <c r="AMK576">
        <v>0</v>
      </c>
      <c r="AML576">
        <v>0</v>
      </c>
      <c r="AMM576">
        <v>0</v>
      </c>
      <c r="AMN576">
        <v>0</v>
      </c>
      <c r="AMO576">
        <v>0</v>
      </c>
      <c r="AMP576">
        <v>0</v>
      </c>
      <c r="AMQ576">
        <v>0</v>
      </c>
      <c r="AMR576">
        <v>0</v>
      </c>
      <c r="AMS576">
        <v>0</v>
      </c>
      <c r="AMT576">
        <v>0</v>
      </c>
      <c r="AMU576">
        <v>0</v>
      </c>
      <c r="AMV576">
        <v>0</v>
      </c>
      <c r="AMW576">
        <v>0</v>
      </c>
      <c r="AMX576">
        <v>0</v>
      </c>
      <c r="AMY576">
        <v>0</v>
      </c>
      <c r="AMZ576">
        <v>0</v>
      </c>
      <c r="ANA576">
        <v>0</v>
      </c>
      <c r="ANB576">
        <v>0</v>
      </c>
      <c r="ANC576">
        <v>1</v>
      </c>
      <c r="AND576">
        <v>0</v>
      </c>
      <c r="ANE576">
        <v>0</v>
      </c>
      <c r="ANF576">
        <v>0</v>
      </c>
      <c r="ANG576">
        <v>0</v>
      </c>
      <c r="ANH576">
        <v>0</v>
      </c>
      <c r="ANI576">
        <v>0</v>
      </c>
      <c r="ANJ576">
        <v>0</v>
      </c>
      <c r="ANK576">
        <v>0</v>
      </c>
      <c r="ANL576">
        <v>0</v>
      </c>
      <c r="ANM576">
        <v>0</v>
      </c>
      <c r="ANN576">
        <v>0</v>
      </c>
      <c r="ANO576">
        <v>0</v>
      </c>
      <c r="ANP576">
        <v>0</v>
      </c>
      <c r="ANQ576">
        <v>0</v>
      </c>
      <c r="ANR576">
        <v>0</v>
      </c>
      <c r="ANS576">
        <v>0</v>
      </c>
      <c r="ANT576">
        <v>0</v>
      </c>
      <c r="ANU576">
        <v>0</v>
      </c>
      <c r="ANV576">
        <v>0</v>
      </c>
      <c r="ANW576">
        <v>0</v>
      </c>
      <c r="ANX576">
        <v>0</v>
      </c>
      <c r="ANY576">
        <v>0</v>
      </c>
      <c r="ANZ576">
        <v>0</v>
      </c>
      <c r="AOA576">
        <v>0</v>
      </c>
      <c r="AOB576">
        <v>0</v>
      </c>
      <c r="AOC576">
        <v>0</v>
      </c>
      <c r="AOD576">
        <v>0</v>
      </c>
      <c r="AOE576">
        <v>0</v>
      </c>
      <c r="AOF576">
        <v>0</v>
      </c>
      <c r="AOG576">
        <v>0</v>
      </c>
      <c r="AOH576">
        <v>0</v>
      </c>
      <c r="AOI576">
        <v>0</v>
      </c>
      <c r="AOJ576">
        <v>0</v>
      </c>
      <c r="AOK576">
        <v>0</v>
      </c>
      <c r="AOL576">
        <v>0</v>
      </c>
      <c r="AOM576">
        <v>0</v>
      </c>
      <c r="AON576">
        <v>0</v>
      </c>
      <c r="AOO576">
        <v>0</v>
      </c>
      <c r="AOP576">
        <v>0</v>
      </c>
      <c r="AOQ576">
        <v>0</v>
      </c>
      <c r="AOR576">
        <v>0</v>
      </c>
      <c r="AOS576">
        <v>0</v>
      </c>
      <c r="AOT576">
        <v>0</v>
      </c>
      <c r="AOU576">
        <v>0</v>
      </c>
      <c r="AOV576">
        <v>0</v>
      </c>
      <c r="AOW576">
        <v>0</v>
      </c>
      <c r="AOX576">
        <v>0</v>
      </c>
      <c r="AOY576">
        <v>0</v>
      </c>
      <c r="AOZ576">
        <v>0</v>
      </c>
      <c r="APA576">
        <v>0</v>
      </c>
      <c r="APB576">
        <v>0</v>
      </c>
      <c r="APC576">
        <v>0</v>
      </c>
      <c r="APD576">
        <v>0</v>
      </c>
      <c r="APE576">
        <v>0</v>
      </c>
      <c r="APF576">
        <v>0</v>
      </c>
      <c r="APG576">
        <v>0</v>
      </c>
      <c r="APH576">
        <v>0</v>
      </c>
      <c r="API576">
        <v>0</v>
      </c>
      <c r="APJ576">
        <v>0</v>
      </c>
      <c r="APK576">
        <v>0</v>
      </c>
      <c r="APL576">
        <v>0</v>
      </c>
      <c r="APM576">
        <v>0</v>
      </c>
      <c r="APN576">
        <v>0</v>
      </c>
      <c r="APO576">
        <v>0</v>
      </c>
      <c r="APP576">
        <v>0</v>
      </c>
      <c r="APQ576">
        <v>0</v>
      </c>
      <c r="APR576">
        <v>0</v>
      </c>
      <c r="APS576">
        <v>0</v>
      </c>
      <c r="APT576">
        <v>0</v>
      </c>
      <c r="APU576">
        <v>0</v>
      </c>
      <c r="APV576">
        <v>0</v>
      </c>
      <c r="APW576">
        <v>0</v>
      </c>
      <c r="APX576">
        <v>0</v>
      </c>
      <c r="APY576">
        <v>0</v>
      </c>
      <c r="APZ576">
        <v>0</v>
      </c>
      <c r="AQA576">
        <v>0</v>
      </c>
      <c r="AQB576">
        <v>0</v>
      </c>
      <c r="AQC576">
        <v>0</v>
      </c>
      <c r="AQD576">
        <v>0</v>
      </c>
      <c r="AQE576">
        <v>0</v>
      </c>
      <c r="AQF576">
        <v>0</v>
      </c>
      <c r="AQG576">
        <v>0</v>
      </c>
      <c r="AQH576">
        <v>0</v>
      </c>
      <c r="AQI576">
        <v>0</v>
      </c>
      <c r="AQJ576">
        <v>0</v>
      </c>
      <c r="AQK576">
        <v>1</v>
      </c>
      <c r="AQL576">
        <v>0</v>
      </c>
      <c r="AQM576">
        <v>0</v>
      </c>
      <c r="AQN576">
        <v>0</v>
      </c>
      <c r="AQO576">
        <v>0</v>
      </c>
      <c r="AQP576">
        <v>0</v>
      </c>
      <c r="AQQ576">
        <v>0</v>
      </c>
      <c r="AQR576">
        <v>0</v>
      </c>
      <c r="AQS576">
        <v>0</v>
      </c>
      <c r="AQT576">
        <v>0</v>
      </c>
      <c r="AQU576">
        <v>0</v>
      </c>
      <c r="AQV576">
        <v>0</v>
      </c>
      <c r="AQW576">
        <v>0</v>
      </c>
      <c r="AQX576">
        <v>0</v>
      </c>
      <c r="AQY576">
        <v>0</v>
      </c>
      <c r="AQZ576">
        <v>0</v>
      </c>
      <c r="ARA576">
        <v>0</v>
      </c>
      <c r="ARB576">
        <v>0</v>
      </c>
      <c r="ARC576">
        <v>0</v>
      </c>
      <c r="ARD576">
        <v>0</v>
      </c>
      <c r="ARE576">
        <v>0</v>
      </c>
      <c r="ARF576">
        <v>0</v>
      </c>
      <c r="ARG576">
        <v>0</v>
      </c>
      <c r="ARH576">
        <v>0</v>
      </c>
      <c r="ARI576">
        <v>0</v>
      </c>
      <c r="ARJ576">
        <v>0</v>
      </c>
      <c r="ARK576">
        <v>0</v>
      </c>
      <c r="ARL576">
        <v>0</v>
      </c>
      <c r="ARM576">
        <v>0</v>
      </c>
      <c r="ARN576">
        <v>0</v>
      </c>
      <c r="ARO576">
        <v>0</v>
      </c>
      <c r="ARP576">
        <v>0</v>
      </c>
      <c r="ARQ576">
        <v>0</v>
      </c>
      <c r="ARR576">
        <v>0</v>
      </c>
      <c r="ARS576">
        <v>0</v>
      </c>
      <c r="ART576">
        <v>0</v>
      </c>
      <c r="ARU576">
        <v>0</v>
      </c>
      <c r="ARV576">
        <v>0</v>
      </c>
      <c r="ARW576">
        <v>0</v>
      </c>
      <c r="ARX576">
        <v>0</v>
      </c>
      <c r="ARY576">
        <v>0</v>
      </c>
      <c r="ARZ576">
        <v>0</v>
      </c>
      <c r="ASA576">
        <v>0</v>
      </c>
      <c r="ASB576">
        <v>0</v>
      </c>
      <c r="ASC576">
        <v>0</v>
      </c>
      <c r="ASD576">
        <v>0</v>
      </c>
      <c r="ASE576">
        <v>0</v>
      </c>
      <c r="ASF576">
        <v>0</v>
      </c>
      <c r="ASG576">
        <v>0</v>
      </c>
      <c r="ASH576">
        <v>0</v>
      </c>
      <c r="ASI576">
        <v>0</v>
      </c>
      <c r="ASJ576">
        <v>0</v>
      </c>
      <c r="ASK576">
        <v>0</v>
      </c>
      <c r="ASL576">
        <v>0</v>
      </c>
      <c r="ASM576">
        <v>0</v>
      </c>
      <c r="ASN576">
        <v>0</v>
      </c>
      <c r="ASO576">
        <v>0</v>
      </c>
      <c r="ASP576">
        <v>0</v>
      </c>
      <c r="ASQ576">
        <v>0</v>
      </c>
      <c r="ASR576">
        <v>0</v>
      </c>
      <c r="ASS576">
        <v>0</v>
      </c>
      <c r="AST576">
        <v>0</v>
      </c>
      <c r="ASU576">
        <v>0</v>
      </c>
      <c r="ASV576">
        <v>0</v>
      </c>
      <c r="ASW576">
        <v>0</v>
      </c>
      <c r="ASX576">
        <v>0</v>
      </c>
      <c r="ASY576">
        <v>0</v>
      </c>
      <c r="ASZ576">
        <v>0</v>
      </c>
      <c r="ATA576">
        <v>0</v>
      </c>
      <c r="ATB576">
        <v>0</v>
      </c>
      <c r="ATC576">
        <v>0</v>
      </c>
      <c r="ATD576">
        <v>0</v>
      </c>
      <c r="ATE576">
        <v>0</v>
      </c>
      <c r="ATF576">
        <v>0</v>
      </c>
      <c r="ATG576">
        <v>0</v>
      </c>
      <c r="ATH576">
        <v>0</v>
      </c>
      <c r="ATI576">
        <v>0</v>
      </c>
      <c r="ATJ576">
        <v>0</v>
      </c>
      <c r="ATK576">
        <v>0</v>
      </c>
      <c r="ATL576">
        <v>0</v>
      </c>
      <c r="ATM576">
        <v>0</v>
      </c>
      <c r="ATN576">
        <v>0</v>
      </c>
      <c r="ATO576">
        <v>0</v>
      </c>
      <c r="ATP576">
        <v>0</v>
      </c>
      <c r="ATQ576">
        <v>0</v>
      </c>
      <c r="ATR576">
        <v>0</v>
      </c>
      <c r="ATS576">
        <v>0</v>
      </c>
      <c r="ATT576">
        <v>0</v>
      </c>
      <c r="ATU576">
        <v>0</v>
      </c>
      <c r="ATV576">
        <v>0</v>
      </c>
      <c r="ATW576">
        <v>0</v>
      </c>
      <c r="ATX576">
        <v>0</v>
      </c>
      <c r="ATY576">
        <v>0</v>
      </c>
      <c r="ATZ576">
        <v>0</v>
      </c>
      <c r="AUA576">
        <v>0</v>
      </c>
      <c r="AUB576">
        <v>0</v>
      </c>
      <c r="AUC576">
        <v>0</v>
      </c>
      <c r="AUD576">
        <v>0</v>
      </c>
      <c r="AUE576">
        <v>0</v>
      </c>
      <c r="AUF576">
        <v>0</v>
      </c>
      <c r="AUG576">
        <v>0</v>
      </c>
      <c r="AUH576">
        <v>0</v>
      </c>
      <c r="AUI576">
        <v>0</v>
      </c>
      <c r="AUJ576">
        <v>0</v>
      </c>
      <c r="AUK576">
        <v>0</v>
      </c>
      <c r="AUL576">
        <v>0</v>
      </c>
      <c r="AUM576">
        <v>0</v>
      </c>
      <c r="AUN576">
        <v>0</v>
      </c>
      <c r="AUO576">
        <v>0</v>
      </c>
      <c r="AUP576">
        <v>0</v>
      </c>
      <c r="AUQ576">
        <v>0</v>
      </c>
      <c r="AUR576">
        <v>0</v>
      </c>
      <c r="AUS576">
        <v>0</v>
      </c>
      <c r="AUT576">
        <v>0</v>
      </c>
      <c r="AUU576">
        <v>0</v>
      </c>
      <c r="AUV576">
        <v>0</v>
      </c>
      <c r="AUW576">
        <v>0</v>
      </c>
      <c r="AUX576">
        <v>0</v>
      </c>
      <c r="AUY576">
        <v>0</v>
      </c>
      <c r="AUZ576">
        <v>0</v>
      </c>
      <c r="AVA576">
        <v>0</v>
      </c>
      <c r="AVB576">
        <v>0</v>
      </c>
      <c r="AVC576">
        <v>0</v>
      </c>
      <c r="AVD576">
        <v>0</v>
      </c>
      <c r="AVE576">
        <v>0</v>
      </c>
      <c r="AVF576">
        <v>0</v>
      </c>
      <c r="AVG576">
        <v>0</v>
      </c>
      <c r="AVH576">
        <v>0</v>
      </c>
      <c r="AVI576">
        <v>0</v>
      </c>
      <c r="AVJ576">
        <v>0</v>
      </c>
      <c r="AVK576">
        <v>0</v>
      </c>
      <c r="AVL576">
        <v>0</v>
      </c>
      <c r="AVM576">
        <v>0</v>
      </c>
      <c r="AVN576">
        <v>0</v>
      </c>
      <c r="AVO576">
        <v>0</v>
      </c>
      <c r="AVP576">
        <v>0</v>
      </c>
      <c r="AVQ576">
        <v>0</v>
      </c>
      <c r="AVR576">
        <v>0</v>
      </c>
      <c r="AVS576">
        <v>0</v>
      </c>
      <c r="AVT576">
        <v>0</v>
      </c>
      <c r="AVU576">
        <v>0</v>
      </c>
      <c r="AVV576">
        <v>0</v>
      </c>
      <c r="AVW576">
        <v>0</v>
      </c>
      <c r="AVX576">
        <v>0</v>
      </c>
      <c r="AVY576">
        <v>0</v>
      </c>
      <c r="AVZ576">
        <v>0</v>
      </c>
      <c r="AWA576">
        <v>0</v>
      </c>
      <c r="AWB576">
        <v>0</v>
      </c>
      <c r="AWC576">
        <v>0</v>
      </c>
      <c r="AWD576">
        <v>0</v>
      </c>
      <c r="AWE576">
        <v>0</v>
      </c>
      <c r="AWF576">
        <v>0</v>
      </c>
      <c r="AWG576">
        <v>0</v>
      </c>
      <c r="AWH576">
        <v>0</v>
      </c>
      <c r="AWI576">
        <v>0</v>
      </c>
      <c r="AWJ576">
        <v>0</v>
      </c>
      <c r="AWK576">
        <v>0</v>
      </c>
      <c r="AWL576">
        <v>0</v>
      </c>
      <c r="AWM576">
        <v>0</v>
      </c>
      <c r="AWN576">
        <v>0</v>
      </c>
      <c r="AWO576" s="16">
        <v>5</v>
      </c>
    </row>
    <row r="577" spans="1:1289" x14ac:dyDescent="0.25">
      <c r="A577">
        <v>2704</v>
      </c>
      <c r="B577">
        <v>1</v>
      </c>
      <c r="C577">
        <v>1</v>
      </c>
      <c r="D577">
        <v>0</v>
      </c>
      <c r="E577">
        <v>1</v>
      </c>
      <c r="F577">
        <v>1</v>
      </c>
      <c r="G577">
        <v>1</v>
      </c>
      <c r="H577">
        <v>1</v>
      </c>
      <c r="I577">
        <v>1</v>
      </c>
      <c r="J577">
        <v>1</v>
      </c>
      <c r="K577">
        <v>1</v>
      </c>
      <c r="L577">
        <v>0</v>
      </c>
      <c r="M577">
        <v>0</v>
      </c>
      <c r="N577">
        <v>1</v>
      </c>
      <c r="O577">
        <v>1</v>
      </c>
      <c r="P577">
        <v>1</v>
      </c>
      <c r="Q577">
        <v>1</v>
      </c>
      <c r="R577">
        <v>1</v>
      </c>
      <c r="S577">
        <v>1</v>
      </c>
      <c r="T577">
        <v>0</v>
      </c>
      <c r="U577">
        <v>1</v>
      </c>
      <c r="V577">
        <v>1</v>
      </c>
      <c r="W577">
        <v>1</v>
      </c>
      <c r="X577">
        <v>1</v>
      </c>
      <c r="Y577">
        <v>1</v>
      </c>
      <c r="Z577">
        <v>1</v>
      </c>
      <c r="AA577">
        <v>0</v>
      </c>
      <c r="AB577">
        <v>0</v>
      </c>
      <c r="AC577">
        <v>0</v>
      </c>
      <c r="AD577">
        <v>0</v>
      </c>
      <c r="AE577">
        <v>1</v>
      </c>
      <c r="AF577">
        <v>0</v>
      </c>
      <c r="AG577">
        <v>1</v>
      </c>
      <c r="AH577">
        <v>0</v>
      </c>
      <c r="AI577">
        <v>1</v>
      </c>
      <c r="AJ577">
        <v>1</v>
      </c>
      <c r="AK577">
        <v>0</v>
      </c>
      <c r="AL577">
        <v>0</v>
      </c>
      <c r="AM577">
        <v>1</v>
      </c>
      <c r="AN577">
        <v>0</v>
      </c>
      <c r="AO577">
        <v>0</v>
      </c>
      <c r="AP577">
        <v>1</v>
      </c>
      <c r="AQ577">
        <v>1</v>
      </c>
      <c r="AR577">
        <v>0</v>
      </c>
      <c r="AS577">
        <v>1</v>
      </c>
      <c r="AT577">
        <v>0</v>
      </c>
      <c r="AU577">
        <v>0</v>
      </c>
      <c r="AV577">
        <v>0</v>
      </c>
      <c r="AW577">
        <v>1</v>
      </c>
      <c r="AX577">
        <v>0</v>
      </c>
      <c r="AY577">
        <v>0</v>
      </c>
      <c r="AZ577">
        <v>1</v>
      </c>
      <c r="BA577">
        <v>1</v>
      </c>
      <c r="BB577">
        <v>0</v>
      </c>
      <c r="BC577">
        <v>1</v>
      </c>
      <c r="BD577">
        <v>1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1</v>
      </c>
      <c r="BP577">
        <v>1</v>
      </c>
      <c r="BQ577">
        <v>1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1</v>
      </c>
      <c r="CA577">
        <v>0</v>
      </c>
      <c r="CB577">
        <v>0</v>
      </c>
      <c r="CC577">
        <v>0</v>
      </c>
      <c r="CD577">
        <v>1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1</v>
      </c>
      <c r="CR577">
        <v>0</v>
      </c>
      <c r="CS577">
        <v>1</v>
      </c>
      <c r="CT577">
        <v>0</v>
      </c>
      <c r="CU577">
        <v>0</v>
      </c>
      <c r="CV577">
        <v>0</v>
      </c>
      <c r="CW577">
        <v>0</v>
      </c>
      <c r="CX577">
        <v>1</v>
      </c>
      <c r="CY577">
        <v>0</v>
      </c>
      <c r="CZ577">
        <v>0</v>
      </c>
      <c r="DA577">
        <v>1</v>
      </c>
      <c r="DB577">
        <v>0</v>
      </c>
      <c r="DC577">
        <v>1</v>
      </c>
      <c r="DD577">
        <v>1</v>
      </c>
      <c r="DE577">
        <v>1</v>
      </c>
      <c r="DF577">
        <v>0</v>
      </c>
      <c r="DG577">
        <v>0</v>
      </c>
      <c r="DH577">
        <v>0</v>
      </c>
      <c r="DI577">
        <v>1</v>
      </c>
      <c r="DJ577">
        <v>0</v>
      </c>
      <c r="DK577">
        <v>0</v>
      </c>
      <c r="DL577">
        <v>0</v>
      </c>
      <c r="DM577">
        <v>0</v>
      </c>
      <c r="DN577">
        <v>1</v>
      </c>
      <c r="DO577">
        <v>0</v>
      </c>
      <c r="DP577">
        <v>1</v>
      </c>
      <c r="DQ577">
        <v>0</v>
      </c>
      <c r="DR577">
        <v>0</v>
      </c>
      <c r="DS577">
        <v>0</v>
      </c>
      <c r="DT577">
        <v>0</v>
      </c>
      <c r="DU577">
        <v>1</v>
      </c>
      <c r="DV577">
        <v>0</v>
      </c>
      <c r="DW577">
        <v>1</v>
      </c>
      <c r="DX577">
        <v>1</v>
      </c>
      <c r="DY577">
        <v>1</v>
      </c>
      <c r="DZ577">
        <v>0</v>
      </c>
      <c r="EA577">
        <v>1</v>
      </c>
      <c r="EB577">
        <v>0</v>
      </c>
      <c r="EC577">
        <v>1</v>
      </c>
      <c r="ED577">
        <v>0</v>
      </c>
      <c r="EE577">
        <v>0</v>
      </c>
      <c r="EF577">
        <v>0</v>
      </c>
      <c r="EG577">
        <v>0</v>
      </c>
      <c r="EH577">
        <v>1</v>
      </c>
      <c r="EI577">
        <v>0</v>
      </c>
      <c r="EJ577">
        <v>0</v>
      </c>
      <c r="EK577">
        <v>0</v>
      </c>
      <c r="EL577">
        <v>0</v>
      </c>
      <c r="EM577">
        <v>0</v>
      </c>
      <c r="EN577">
        <v>0</v>
      </c>
      <c r="EO577">
        <v>0</v>
      </c>
      <c r="EP577">
        <v>1</v>
      </c>
      <c r="EQ577">
        <v>0</v>
      </c>
      <c r="ER577">
        <v>0</v>
      </c>
      <c r="ES577">
        <v>0</v>
      </c>
      <c r="ET577">
        <v>0</v>
      </c>
      <c r="EU577">
        <v>0</v>
      </c>
      <c r="EV577">
        <v>1</v>
      </c>
      <c r="EW577">
        <v>1</v>
      </c>
      <c r="EX577">
        <v>1</v>
      </c>
      <c r="EY577">
        <v>0</v>
      </c>
      <c r="EZ577">
        <v>0</v>
      </c>
      <c r="FA577">
        <v>1</v>
      </c>
      <c r="FB577">
        <v>0</v>
      </c>
      <c r="FC577">
        <v>0</v>
      </c>
      <c r="FD577">
        <v>0</v>
      </c>
      <c r="FE577">
        <v>1</v>
      </c>
      <c r="FF577">
        <v>1</v>
      </c>
      <c r="FG577">
        <v>1</v>
      </c>
      <c r="FH577">
        <v>1</v>
      </c>
      <c r="FI577">
        <v>0</v>
      </c>
      <c r="FJ577">
        <v>1</v>
      </c>
      <c r="FK577">
        <v>0</v>
      </c>
      <c r="FL577">
        <v>0</v>
      </c>
      <c r="FM577">
        <v>1</v>
      </c>
      <c r="FN577">
        <v>0</v>
      </c>
      <c r="FO577">
        <v>1</v>
      </c>
      <c r="FP577">
        <v>1</v>
      </c>
      <c r="FQ577">
        <v>1</v>
      </c>
      <c r="FR577">
        <v>0</v>
      </c>
      <c r="FS577">
        <v>0</v>
      </c>
      <c r="FT577">
        <v>0</v>
      </c>
      <c r="FU577">
        <v>0</v>
      </c>
      <c r="FV577">
        <v>0</v>
      </c>
      <c r="FW577">
        <v>1</v>
      </c>
      <c r="FX577">
        <v>1</v>
      </c>
      <c r="FY577">
        <v>0</v>
      </c>
      <c r="FZ577">
        <v>0</v>
      </c>
      <c r="GA577">
        <v>0</v>
      </c>
      <c r="GB577">
        <v>0</v>
      </c>
      <c r="GC577">
        <v>0</v>
      </c>
      <c r="GD577">
        <v>0</v>
      </c>
      <c r="GE577">
        <v>0</v>
      </c>
      <c r="GF577">
        <v>0</v>
      </c>
      <c r="GG577">
        <v>0</v>
      </c>
      <c r="GH577">
        <v>0</v>
      </c>
      <c r="GI577">
        <v>0</v>
      </c>
      <c r="GJ577">
        <v>0</v>
      </c>
      <c r="GK577">
        <v>0</v>
      </c>
      <c r="GL577">
        <v>1</v>
      </c>
      <c r="GM577">
        <v>0</v>
      </c>
      <c r="GN577">
        <v>0</v>
      </c>
      <c r="GO577">
        <v>0</v>
      </c>
      <c r="GP577">
        <v>0</v>
      </c>
      <c r="GQ577">
        <v>1</v>
      </c>
      <c r="GR577">
        <v>0</v>
      </c>
      <c r="GS577">
        <v>1</v>
      </c>
      <c r="GT577">
        <v>0</v>
      </c>
      <c r="GU577">
        <v>1</v>
      </c>
      <c r="GV577">
        <v>0</v>
      </c>
      <c r="GW577">
        <v>0</v>
      </c>
      <c r="GX577">
        <v>0</v>
      </c>
      <c r="GY577">
        <v>0</v>
      </c>
      <c r="GZ577">
        <v>0</v>
      </c>
      <c r="HA577">
        <v>0</v>
      </c>
      <c r="HB577">
        <v>0</v>
      </c>
      <c r="HC577">
        <v>0</v>
      </c>
      <c r="HD577">
        <v>0</v>
      </c>
      <c r="HE577">
        <v>0</v>
      </c>
      <c r="HF577">
        <v>0</v>
      </c>
      <c r="HG577">
        <v>0</v>
      </c>
      <c r="HH577">
        <v>0</v>
      </c>
      <c r="HI577">
        <v>1</v>
      </c>
      <c r="HJ577">
        <v>0</v>
      </c>
      <c r="HK577">
        <v>0</v>
      </c>
      <c r="HL577">
        <v>0</v>
      </c>
      <c r="HM577">
        <v>0</v>
      </c>
      <c r="HN577">
        <v>1</v>
      </c>
      <c r="HO577">
        <v>0</v>
      </c>
      <c r="HP577">
        <v>0</v>
      </c>
      <c r="HQ577">
        <v>0</v>
      </c>
      <c r="HR577">
        <v>1</v>
      </c>
      <c r="HS577">
        <v>0</v>
      </c>
      <c r="HT577">
        <v>0</v>
      </c>
      <c r="HU577">
        <v>0</v>
      </c>
      <c r="HV577">
        <v>0</v>
      </c>
      <c r="HW577">
        <v>0</v>
      </c>
      <c r="HX577">
        <v>0</v>
      </c>
      <c r="HY577">
        <v>0</v>
      </c>
      <c r="HZ577">
        <v>0</v>
      </c>
      <c r="IA577">
        <v>0</v>
      </c>
      <c r="IB577">
        <v>0</v>
      </c>
      <c r="IC577">
        <v>0</v>
      </c>
      <c r="ID577">
        <v>0</v>
      </c>
      <c r="IE577">
        <v>1</v>
      </c>
      <c r="IF577">
        <v>0</v>
      </c>
      <c r="IG577">
        <v>0</v>
      </c>
      <c r="IH577">
        <v>0</v>
      </c>
      <c r="II577">
        <v>1</v>
      </c>
      <c r="IJ577">
        <v>0</v>
      </c>
      <c r="IK577">
        <v>0</v>
      </c>
      <c r="IL577">
        <v>0</v>
      </c>
      <c r="IM577">
        <v>0</v>
      </c>
      <c r="IN577">
        <v>0</v>
      </c>
      <c r="IO577">
        <v>0</v>
      </c>
      <c r="IP577">
        <v>0</v>
      </c>
      <c r="IQ577">
        <v>0</v>
      </c>
      <c r="IR577">
        <v>0</v>
      </c>
      <c r="IS577">
        <v>0</v>
      </c>
      <c r="IT577">
        <v>1</v>
      </c>
      <c r="IU577">
        <v>0</v>
      </c>
      <c r="IV577">
        <v>0</v>
      </c>
      <c r="IW577">
        <v>0</v>
      </c>
      <c r="IX577">
        <v>0</v>
      </c>
      <c r="IY577">
        <v>0</v>
      </c>
      <c r="IZ577">
        <v>0</v>
      </c>
      <c r="JA577">
        <v>0</v>
      </c>
      <c r="JB577">
        <v>0</v>
      </c>
      <c r="JC577">
        <v>0</v>
      </c>
      <c r="JD577">
        <v>0</v>
      </c>
      <c r="JE577">
        <v>0</v>
      </c>
      <c r="JF577">
        <v>0</v>
      </c>
      <c r="JG577">
        <v>0</v>
      </c>
      <c r="JH577">
        <v>0</v>
      </c>
      <c r="JI577">
        <v>0</v>
      </c>
      <c r="JJ577">
        <v>0</v>
      </c>
      <c r="JK577">
        <v>0</v>
      </c>
      <c r="JL577">
        <v>0</v>
      </c>
      <c r="JM577">
        <v>0</v>
      </c>
      <c r="JN577">
        <v>0</v>
      </c>
      <c r="JO577">
        <v>0</v>
      </c>
      <c r="JP577">
        <v>0</v>
      </c>
      <c r="JQ577">
        <v>0</v>
      </c>
      <c r="JR577">
        <v>0</v>
      </c>
      <c r="JS577">
        <v>0</v>
      </c>
      <c r="JT577">
        <v>0</v>
      </c>
      <c r="JU577">
        <v>0</v>
      </c>
      <c r="JV577">
        <v>0</v>
      </c>
      <c r="JW577">
        <v>1</v>
      </c>
      <c r="JX577">
        <v>1</v>
      </c>
      <c r="JY577">
        <v>0</v>
      </c>
      <c r="JZ577">
        <v>0</v>
      </c>
      <c r="KA577">
        <v>0</v>
      </c>
      <c r="KB577">
        <v>0</v>
      </c>
      <c r="KC577">
        <v>0</v>
      </c>
      <c r="KD577">
        <v>0</v>
      </c>
      <c r="KE577">
        <v>0</v>
      </c>
      <c r="KF577">
        <v>0</v>
      </c>
      <c r="KG577">
        <v>0</v>
      </c>
      <c r="KH577">
        <v>0</v>
      </c>
      <c r="KI577">
        <v>0</v>
      </c>
      <c r="KJ577">
        <v>0</v>
      </c>
      <c r="KK577">
        <v>0</v>
      </c>
      <c r="KL577">
        <v>0</v>
      </c>
      <c r="KM577">
        <v>0</v>
      </c>
      <c r="KN577">
        <v>0</v>
      </c>
      <c r="KO577">
        <v>0</v>
      </c>
      <c r="KP577">
        <v>0</v>
      </c>
      <c r="KQ577">
        <v>0</v>
      </c>
      <c r="KR577">
        <v>0</v>
      </c>
      <c r="KS577">
        <v>0</v>
      </c>
      <c r="KT577">
        <v>0</v>
      </c>
      <c r="KU577">
        <v>0</v>
      </c>
      <c r="KV577">
        <v>1</v>
      </c>
      <c r="KW577">
        <v>0</v>
      </c>
      <c r="KX577">
        <v>0</v>
      </c>
      <c r="KY577">
        <v>0</v>
      </c>
      <c r="KZ577">
        <v>0</v>
      </c>
      <c r="LA577">
        <v>0</v>
      </c>
      <c r="LB577">
        <v>0</v>
      </c>
      <c r="LC577">
        <v>0</v>
      </c>
      <c r="LD577">
        <v>0</v>
      </c>
      <c r="LE577">
        <v>0</v>
      </c>
      <c r="LF577">
        <v>0</v>
      </c>
      <c r="LG577">
        <v>0</v>
      </c>
      <c r="LH577">
        <v>0</v>
      </c>
      <c r="LI577">
        <v>0</v>
      </c>
      <c r="LJ577">
        <v>0</v>
      </c>
      <c r="LK577">
        <v>0</v>
      </c>
      <c r="LL577">
        <v>0</v>
      </c>
      <c r="LM577">
        <v>0</v>
      </c>
      <c r="LN577">
        <v>0</v>
      </c>
      <c r="LO577">
        <v>0</v>
      </c>
      <c r="LP577">
        <v>0</v>
      </c>
      <c r="LQ577">
        <v>1</v>
      </c>
      <c r="LR577">
        <v>0</v>
      </c>
      <c r="LS577">
        <v>0</v>
      </c>
      <c r="LT577">
        <v>0</v>
      </c>
      <c r="LU577">
        <v>0</v>
      </c>
      <c r="LV577">
        <v>0</v>
      </c>
      <c r="LW577">
        <v>0</v>
      </c>
      <c r="LX577">
        <v>0</v>
      </c>
      <c r="LY577">
        <v>0</v>
      </c>
      <c r="LZ577">
        <v>0</v>
      </c>
      <c r="MA577">
        <v>0</v>
      </c>
      <c r="MB577">
        <v>0</v>
      </c>
      <c r="MC577">
        <v>0</v>
      </c>
      <c r="MD577">
        <v>0</v>
      </c>
      <c r="ME577">
        <v>0</v>
      </c>
      <c r="MF577">
        <v>0</v>
      </c>
      <c r="MG577">
        <v>0</v>
      </c>
      <c r="MH577">
        <v>0</v>
      </c>
      <c r="MI577">
        <v>0</v>
      </c>
      <c r="MJ577">
        <v>0</v>
      </c>
      <c r="MK577">
        <v>0</v>
      </c>
      <c r="ML577">
        <v>0</v>
      </c>
      <c r="MM577">
        <v>0</v>
      </c>
      <c r="MN577">
        <v>0</v>
      </c>
      <c r="MO577">
        <v>1</v>
      </c>
      <c r="MP577">
        <v>0</v>
      </c>
      <c r="MQ577">
        <v>0</v>
      </c>
      <c r="MR577">
        <v>0</v>
      </c>
      <c r="MS577">
        <v>0</v>
      </c>
      <c r="MT577">
        <v>0</v>
      </c>
      <c r="MU577">
        <v>0</v>
      </c>
      <c r="MV577">
        <v>0</v>
      </c>
      <c r="MW577">
        <v>0</v>
      </c>
      <c r="MX577">
        <v>0</v>
      </c>
      <c r="MY577">
        <v>0</v>
      </c>
      <c r="MZ577">
        <v>0</v>
      </c>
      <c r="NA577">
        <v>0</v>
      </c>
      <c r="NB577">
        <v>0</v>
      </c>
      <c r="NC577">
        <v>0</v>
      </c>
      <c r="ND577">
        <v>0</v>
      </c>
      <c r="NE577">
        <v>0</v>
      </c>
      <c r="NF577">
        <v>0</v>
      </c>
      <c r="NG577">
        <v>0</v>
      </c>
      <c r="NH577">
        <v>0</v>
      </c>
      <c r="NI577">
        <v>0</v>
      </c>
      <c r="NJ577">
        <v>1</v>
      </c>
      <c r="NK577">
        <v>0</v>
      </c>
      <c r="NL577">
        <v>0</v>
      </c>
      <c r="NM577">
        <v>0</v>
      </c>
      <c r="NN577">
        <v>0</v>
      </c>
      <c r="NO577">
        <v>1</v>
      </c>
      <c r="NP577">
        <v>0</v>
      </c>
      <c r="NQ577">
        <v>0</v>
      </c>
      <c r="NR577">
        <v>0</v>
      </c>
      <c r="NS577">
        <v>0</v>
      </c>
      <c r="NT577">
        <v>0</v>
      </c>
      <c r="NU577">
        <v>0</v>
      </c>
      <c r="NV577">
        <v>0</v>
      </c>
      <c r="NW577">
        <v>0</v>
      </c>
      <c r="NX577">
        <v>0</v>
      </c>
      <c r="NY577">
        <v>0</v>
      </c>
      <c r="NZ577">
        <v>0</v>
      </c>
      <c r="OA577">
        <v>0</v>
      </c>
      <c r="OB577">
        <v>0</v>
      </c>
      <c r="OC577">
        <v>0</v>
      </c>
      <c r="OD577">
        <v>0</v>
      </c>
      <c r="OE577">
        <v>0</v>
      </c>
      <c r="OF577">
        <v>0</v>
      </c>
      <c r="OG577">
        <v>0</v>
      </c>
      <c r="OH577">
        <v>0</v>
      </c>
      <c r="OI577">
        <v>0</v>
      </c>
      <c r="OJ577">
        <v>0</v>
      </c>
      <c r="OK577">
        <v>0</v>
      </c>
      <c r="OL577">
        <v>0</v>
      </c>
      <c r="OM577">
        <v>0</v>
      </c>
      <c r="ON577">
        <v>0</v>
      </c>
      <c r="OO577">
        <v>0</v>
      </c>
      <c r="OP577">
        <v>0</v>
      </c>
      <c r="OQ577">
        <v>0</v>
      </c>
      <c r="OR577">
        <v>0</v>
      </c>
      <c r="OS577">
        <v>0</v>
      </c>
      <c r="OT577">
        <v>0</v>
      </c>
      <c r="OU577">
        <v>0</v>
      </c>
      <c r="OV577">
        <v>0</v>
      </c>
      <c r="OW577">
        <v>0</v>
      </c>
      <c r="OX577">
        <v>0</v>
      </c>
      <c r="OY577">
        <v>0</v>
      </c>
      <c r="OZ577">
        <v>0</v>
      </c>
      <c r="PA577">
        <v>0</v>
      </c>
      <c r="PB577">
        <v>0</v>
      </c>
      <c r="PC577">
        <v>0</v>
      </c>
      <c r="PD577">
        <v>0</v>
      </c>
      <c r="PE577">
        <v>0</v>
      </c>
      <c r="PF577">
        <v>0</v>
      </c>
      <c r="PG577">
        <v>0</v>
      </c>
      <c r="PH577">
        <v>0</v>
      </c>
      <c r="PI577">
        <v>0</v>
      </c>
      <c r="PJ577">
        <v>0</v>
      </c>
      <c r="PK577">
        <v>0</v>
      </c>
      <c r="PL577">
        <v>0</v>
      </c>
      <c r="PM577">
        <v>1</v>
      </c>
      <c r="PN577">
        <v>0</v>
      </c>
      <c r="PO577">
        <v>0</v>
      </c>
      <c r="PP577">
        <v>0</v>
      </c>
      <c r="PQ577">
        <v>0</v>
      </c>
      <c r="PR577">
        <v>0</v>
      </c>
      <c r="PS577">
        <v>0</v>
      </c>
      <c r="PT577">
        <v>0</v>
      </c>
      <c r="PU577">
        <v>0</v>
      </c>
      <c r="PV577">
        <v>0</v>
      </c>
      <c r="PW577">
        <v>0</v>
      </c>
      <c r="PX577">
        <v>0</v>
      </c>
      <c r="PY577">
        <v>0</v>
      </c>
      <c r="PZ577">
        <v>0</v>
      </c>
      <c r="QA577">
        <v>0</v>
      </c>
      <c r="QB577">
        <v>0</v>
      </c>
      <c r="QC577">
        <v>0</v>
      </c>
      <c r="QD577">
        <v>0</v>
      </c>
      <c r="QE577">
        <v>0</v>
      </c>
      <c r="QF577">
        <v>0</v>
      </c>
      <c r="QG577">
        <v>1</v>
      </c>
      <c r="QH577">
        <v>0</v>
      </c>
      <c r="QI577">
        <v>0</v>
      </c>
      <c r="QJ577">
        <v>0</v>
      </c>
      <c r="QK577">
        <v>0</v>
      </c>
      <c r="QL577">
        <v>0</v>
      </c>
      <c r="QM577">
        <v>0</v>
      </c>
      <c r="QN577">
        <v>0</v>
      </c>
      <c r="QO577">
        <v>0</v>
      </c>
      <c r="QP577">
        <v>0</v>
      </c>
      <c r="QQ577">
        <v>0</v>
      </c>
      <c r="QR577">
        <v>1</v>
      </c>
      <c r="QS577">
        <v>0</v>
      </c>
      <c r="QT577">
        <v>0</v>
      </c>
      <c r="QU577">
        <v>0</v>
      </c>
      <c r="QV577">
        <v>0</v>
      </c>
      <c r="QW577">
        <v>0</v>
      </c>
      <c r="QX577">
        <v>1</v>
      </c>
      <c r="QY577">
        <v>0</v>
      </c>
      <c r="QZ577">
        <v>0</v>
      </c>
      <c r="RA577">
        <v>0</v>
      </c>
      <c r="RB577">
        <v>0</v>
      </c>
      <c r="RC577">
        <v>0</v>
      </c>
      <c r="RD577">
        <v>0</v>
      </c>
      <c r="RE577">
        <v>0</v>
      </c>
      <c r="RF577">
        <v>0</v>
      </c>
      <c r="RG577">
        <v>1</v>
      </c>
      <c r="RH577">
        <v>0</v>
      </c>
      <c r="RI577">
        <v>0</v>
      </c>
      <c r="RJ577">
        <v>0</v>
      </c>
      <c r="RK577">
        <v>0</v>
      </c>
      <c r="RL577">
        <v>0</v>
      </c>
      <c r="RM577">
        <v>0</v>
      </c>
      <c r="RN577">
        <v>0</v>
      </c>
      <c r="RO577">
        <v>0</v>
      </c>
      <c r="RP577">
        <v>0</v>
      </c>
      <c r="RQ577">
        <v>0</v>
      </c>
      <c r="RR577">
        <v>0</v>
      </c>
      <c r="RS577">
        <v>0</v>
      </c>
      <c r="RT577">
        <v>0</v>
      </c>
      <c r="RU577">
        <v>0</v>
      </c>
      <c r="RV577">
        <v>0</v>
      </c>
      <c r="RW577">
        <v>0</v>
      </c>
      <c r="RX577">
        <v>0</v>
      </c>
      <c r="RY577">
        <v>0</v>
      </c>
      <c r="RZ577">
        <v>0</v>
      </c>
      <c r="SA577">
        <v>1</v>
      </c>
      <c r="SB577">
        <v>0</v>
      </c>
      <c r="SC577">
        <v>0</v>
      </c>
      <c r="SD577">
        <v>0</v>
      </c>
      <c r="SE577">
        <v>0</v>
      </c>
      <c r="SF577">
        <v>0</v>
      </c>
      <c r="SG577">
        <v>0</v>
      </c>
      <c r="SH577">
        <v>0</v>
      </c>
      <c r="SI577">
        <v>0</v>
      </c>
      <c r="SJ577">
        <v>1</v>
      </c>
      <c r="SK577">
        <v>0</v>
      </c>
      <c r="SL577">
        <v>0</v>
      </c>
      <c r="SM577">
        <v>0</v>
      </c>
      <c r="SN577">
        <v>0</v>
      </c>
      <c r="SO577">
        <v>0</v>
      </c>
      <c r="SP577">
        <v>0</v>
      </c>
      <c r="SQ577">
        <v>0</v>
      </c>
      <c r="SR577">
        <v>0</v>
      </c>
      <c r="SS577">
        <v>0</v>
      </c>
      <c r="ST577">
        <v>0</v>
      </c>
      <c r="SU577">
        <v>0</v>
      </c>
      <c r="SV577">
        <v>0</v>
      </c>
      <c r="SW577">
        <v>0</v>
      </c>
      <c r="SX577">
        <v>0</v>
      </c>
      <c r="SY577">
        <v>0</v>
      </c>
      <c r="SZ577">
        <v>0</v>
      </c>
      <c r="TA577">
        <v>0</v>
      </c>
      <c r="TB577">
        <v>0</v>
      </c>
      <c r="TC577">
        <v>0</v>
      </c>
      <c r="TD577">
        <v>0</v>
      </c>
      <c r="TE577">
        <v>0</v>
      </c>
      <c r="TF577">
        <v>0</v>
      </c>
      <c r="TG577">
        <v>0</v>
      </c>
      <c r="TH577">
        <v>0</v>
      </c>
      <c r="TI577">
        <v>0</v>
      </c>
      <c r="TJ577">
        <v>0</v>
      </c>
      <c r="TK577">
        <v>0</v>
      </c>
      <c r="TL577">
        <v>0</v>
      </c>
      <c r="TM577">
        <v>0</v>
      </c>
      <c r="TN577">
        <v>0</v>
      </c>
      <c r="TO577">
        <v>0</v>
      </c>
      <c r="TP577">
        <v>0</v>
      </c>
      <c r="TQ577">
        <v>0</v>
      </c>
      <c r="TR577">
        <v>0</v>
      </c>
      <c r="TS577">
        <v>0</v>
      </c>
      <c r="TT577">
        <v>0</v>
      </c>
      <c r="TU577">
        <v>0</v>
      </c>
      <c r="TV577">
        <v>0</v>
      </c>
      <c r="TW577">
        <v>0</v>
      </c>
      <c r="TX577">
        <v>0</v>
      </c>
      <c r="TY577">
        <v>0</v>
      </c>
      <c r="TZ577">
        <v>0</v>
      </c>
      <c r="UA577">
        <v>0</v>
      </c>
      <c r="UB577">
        <v>0</v>
      </c>
      <c r="UC577">
        <v>0</v>
      </c>
      <c r="UD577">
        <v>0</v>
      </c>
      <c r="UE577">
        <v>0</v>
      </c>
      <c r="UF577">
        <v>0</v>
      </c>
      <c r="UG577">
        <v>0</v>
      </c>
      <c r="UH577">
        <v>0</v>
      </c>
      <c r="UI577">
        <v>0</v>
      </c>
      <c r="UJ577">
        <v>0</v>
      </c>
      <c r="UK577">
        <v>0</v>
      </c>
      <c r="UL577">
        <v>0</v>
      </c>
      <c r="UM577">
        <v>0</v>
      </c>
      <c r="UN577">
        <v>0</v>
      </c>
      <c r="UO577">
        <v>0</v>
      </c>
      <c r="UP577">
        <v>0</v>
      </c>
      <c r="UQ577">
        <v>0</v>
      </c>
      <c r="UR577">
        <v>0</v>
      </c>
      <c r="US577">
        <v>0</v>
      </c>
      <c r="UT577">
        <v>0</v>
      </c>
      <c r="UU577">
        <v>0</v>
      </c>
      <c r="UV577">
        <v>0</v>
      </c>
      <c r="UW577">
        <v>0</v>
      </c>
      <c r="UX577">
        <v>0</v>
      </c>
      <c r="UY577">
        <v>0</v>
      </c>
      <c r="UZ577">
        <v>0</v>
      </c>
      <c r="VA577">
        <v>0</v>
      </c>
      <c r="VB577">
        <v>0</v>
      </c>
      <c r="VC577">
        <v>0</v>
      </c>
      <c r="VD577">
        <v>0</v>
      </c>
      <c r="VE577">
        <v>0</v>
      </c>
      <c r="VF577">
        <v>0</v>
      </c>
      <c r="VG577">
        <v>0</v>
      </c>
      <c r="VH577">
        <v>1</v>
      </c>
      <c r="VI577">
        <v>0</v>
      </c>
      <c r="VJ577">
        <v>0</v>
      </c>
      <c r="VK577">
        <v>0</v>
      </c>
      <c r="VL577">
        <v>0</v>
      </c>
      <c r="VM577">
        <v>0</v>
      </c>
      <c r="VN577">
        <v>0</v>
      </c>
      <c r="VO577">
        <v>0</v>
      </c>
      <c r="VP577">
        <v>0</v>
      </c>
      <c r="VQ577">
        <v>0</v>
      </c>
      <c r="VR577">
        <v>0</v>
      </c>
      <c r="VS577">
        <v>0</v>
      </c>
      <c r="VT577">
        <v>1</v>
      </c>
      <c r="VU577">
        <v>0</v>
      </c>
      <c r="VV577">
        <v>0</v>
      </c>
      <c r="VW577">
        <v>0</v>
      </c>
      <c r="VX577">
        <v>0</v>
      </c>
      <c r="VY577">
        <v>0</v>
      </c>
      <c r="VZ577">
        <v>0</v>
      </c>
      <c r="WA577">
        <v>0</v>
      </c>
      <c r="WB577">
        <v>0</v>
      </c>
      <c r="WC577">
        <v>0</v>
      </c>
      <c r="WD577">
        <v>0</v>
      </c>
      <c r="WE577">
        <v>0</v>
      </c>
      <c r="WF577">
        <v>1</v>
      </c>
      <c r="WG577">
        <v>0</v>
      </c>
      <c r="WH577">
        <v>0</v>
      </c>
      <c r="WI577">
        <v>0</v>
      </c>
      <c r="WJ577">
        <v>0</v>
      </c>
      <c r="WK577">
        <v>0</v>
      </c>
      <c r="WL577">
        <v>0</v>
      </c>
      <c r="WM577">
        <v>0</v>
      </c>
      <c r="WN577">
        <v>0</v>
      </c>
      <c r="WO577">
        <v>0</v>
      </c>
      <c r="WP577">
        <v>0</v>
      </c>
      <c r="WQ577">
        <v>0</v>
      </c>
      <c r="WR577">
        <v>0</v>
      </c>
      <c r="WS577">
        <v>0</v>
      </c>
      <c r="WT577">
        <v>0</v>
      </c>
      <c r="WU577">
        <v>0</v>
      </c>
      <c r="WV577">
        <v>0</v>
      </c>
      <c r="WW577">
        <v>0</v>
      </c>
      <c r="WX577">
        <v>0</v>
      </c>
      <c r="WY577">
        <v>0</v>
      </c>
      <c r="WZ577">
        <v>0</v>
      </c>
      <c r="XA577">
        <v>0</v>
      </c>
      <c r="XB577">
        <v>0</v>
      </c>
      <c r="XC577">
        <v>0</v>
      </c>
      <c r="XD577">
        <v>0</v>
      </c>
      <c r="XE577">
        <v>0</v>
      </c>
      <c r="XF577">
        <v>0</v>
      </c>
      <c r="XG577">
        <v>0</v>
      </c>
      <c r="XH577">
        <v>0</v>
      </c>
      <c r="XI577">
        <v>0</v>
      </c>
      <c r="XJ577">
        <v>0</v>
      </c>
      <c r="XK577">
        <v>0</v>
      </c>
      <c r="XL577">
        <v>0</v>
      </c>
      <c r="XM577">
        <v>0</v>
      </c>
      <c r="XN577">
        <v>0</v>
      </c>
      <c r="XO577">
        <v>0</v>
      </c>
      <c r="XP577">
        <v>0</v>
      </c>
      <c r="XQ577">
        <v>0</v>
      </c>
      <c r="XR577">
        <v>0</v>
      </c>
      <c r="XS577">
        <v>0</v>
      </c>
      <c r="XT577">
        <v>0</v>
      </c>
      <c r="XU577">
        <v>0</v>
      </c>
      <c r="XV577">
        <v>0</v>
      </c>
      <c r="XW577">
        <v>0</v>
      </c>
      <c r="XX577">
        <v>0</v>
      </c>
      <c r="XY577">
        <v>0</v>
      </c>
      <c r="XZ577">
        <v>0</v>
      </c>
      <c r="YA577">
        <v>0</v>
      </c>
      <c r="YB577">
        <v>1</v>
      </c>
      <c r="YC577">
        <v>0</v>
      </c>
      <c r="YD577">
        <v>0</v>
      </c>
      <c r="YE577">
        <v>0</v>
      </c>
      <c r="YF577">
        <v>0</v>
      </c>
      <c r="YG577">
        <v>0</v>
      </c>
      <c r="YH577">
        <v>0</v>
      </c>
      <c r="YI577">
        <v>0</v>
      </c>
      <c r="YJ577">
        <v>0</v>
      </c>
      <c r="YK577">
        <v>0</v>
      </c>
      <c r="YL577">
        <v>0</v>
      </c>
      <c r="YM577">
        <v>0</v>
      </c>
      <c r="YN577">
        <v>0</v>
      </c>
      <c r="YO577">
        <v>0</v>
      </c>
      <c r="YP577">
        <v>1</v>
      </c>
      <c r="YQ577">
        <v>0</v>
      </c>
      <c r="YR577">
        <v>0</v>
      </c>
      <c r="YS577">
        <v>0</v>
      </c>
      <c r="YT577">
        <v>0</v>
      </c>
      <c r="YU577">
        <v>0</v>
      </c>
      <c r="YV577">
        <v>0</v>
      </c>
      <c r="YW577">
        <v>0</v>
      </c>
      <c r="YX577">
        <v>0</v>
      </c>
      <c r="YY577">
        <v>0</v>
      </c>
      <c r="YZ577">
        <v>0</v>
      </c>
      <c r="ZA577">
        <v>0</v>
      </c>
      <c r="ZB577">
        <v>0</v>
      </c>
      <c r="ZC577">
        <v>0</v>
      </c>
      <c r="ZD577">
        <v>0</v>
      </c>
      <c r="ZE577">
        <v>0</v>
      </c>
      <c r="ZF577">
        <v>0</v>
      </c>
      <c r="ZG577">
        <v>0</v>
      </c>
      <c r="ZH577">
        <v>0</v>
      </c>
      <c r="ZI577">
        <v>0</v>
      </c>
      <c r="ZJ577">
        <v>0</v>
      </c>
      <c r="ZK577">
        <v>0</v>
      </c>
      <c r="ZL577">
        <v>0</v>
      </c>
      <c r="ZM577">
        <v>0</v>
      </c>
      <c r="ZN577">
        <v>0</v>
      </c>
      <c r="ZO577">
        <v>0</v>
      </c>
      <c r="ZP577">
        <v>0</v>
      </c>
      <c r="ZQ577">
        <v>0</v>
      </c>
      <c r="ZR577">
        <v>0</v>
      </c>
      <c r="ZS577">
        <v>0</v>
      </c>
      <c r="ZT577">
        <v>0</v>
      </c>
      <c r="ZU577">
        <v>0</v>
      </c>
      <c r="ZV577">
        <v>0</v>
      </c>
      <c r="ZW577">
        <v>0</v>
      </c>
      <c r="ZX577">
        <v>0</v>
      </c>
      <c r="ZY577">
        <v>0</v>
      </c>
      <c r="ZZ577">
        <v>0</v>
      </c>
      <c r="AAA577">
        <v>0</v>
      </c>
      <c r="AAB577">
        <v>1</v>
      </c>
      <c r="AAC577">
        <v>0</v>
      </c>
      <c r="AAD577">
        <v>0</v>
      </c>
      <c r="AAE577">
        <v>0</v>
      </c>
      <c r="AAF577">
        <v>0</v>
      </c>
      <c r="AAG577">
        <v>1</v>
      </c>
      <c r="AAH577">
        <v>0</v>
      </c>
      <c r="AAI577">
        <v>0</v>
      </c>
      <c r="AAJ577">
        <v>0</v>
      </c>
      <c r="AAK577">
        <v>0</v>
      </c>
      <c r="AAL577">
        <v>0</v>
      </c>
      <c r="AAM577">
        <v>1</v>
      </c>
      <c r="AAN577">
        <v>0</v>
      </c>
      <c r="AAO577">
        <v>0</v>
      </c>
      <c r="AAP577">
        <v>0</v>
      </c>
      <c r="AAQ577">
        <v>0</v>
      </c>
      <c r="AAR577">
        <v>0</v>
      </c>
      <c r="AAS577">
        <v>0</v>
      </c>
      <c r="AAT577">
        <v>0</v>
      </c>
      <c r="AAU577">
        <v>0</v>
      </c>
      <c r="AAV577">
        <v>0</v>
      </c>
      <c r="AAW577">
        <v>0</v>
      </c>
      <c r="AAX577">
        <v>0</v>
      </c>
      <c r="AAY577">
        <v>0</v>
      </c>
      <c r="AAZ577">
        <v>0</v>
      </c>
      <c r="ABA577">
        <v>0</v>
      </c>
      <c r="ABB577">
        <v>0</v>
      </c>
      <c r="ABC577">
        <v>0</v>
      </c>
      <c r="ABD577">
        <v>0</v>
      </c>
      <c r="ABE577">
        <v>0</v>
      </c>
      <c r="ABF577">
        <v>0</v>
      </c>
      <c r="ABG577">
        <v>0</v>
      </c>
      <c r="ABH577">
        <v>0</v>
      </c>
      <c r="ABI577">
        <v>0</v>
      </c>
      <c r="ABJ577">
        <v>0</v>
      </c>
      <c r="ABK577">
        <v>0</v>
      </c>
      <c r="ABL577">
        <v>0</v>
      </c>
      <c r="ABM577">
        <v>0</v>
      </c>
      <c r="ABN577">
        <v>0</v>
      </c>
      <c r="ABO577">
        <v>0</v>
      </c>
      <c r="ABP577">
        <v>0</v>
      </c>
      <c r="ABQ577">
        <v>0</v>
      </c>
      <c r="ABR577">
        <v>0</v>
      </c>
      <c r="ABS577">
        <v>0</v>
      </c>
      <c r="ABT577">
        <v>0</v>
      </c>
      <c r="ABU577">
        <v>0</v>
      </c>
      <c r="ABV577">
        <v>0</v>
      </c>
      <c r="ABW577">
        <v>0</v>
      </c>
      <c r="ABX577">
        <v>0</v>
      </c>
      <c r="ABY577">
        <v>0</v>
      </c>
      <c r="ABZ577">
        <v>0</v>
      </c>
      <c r="ACA577">
        <v>0</v>
      </c>
      <c r="ACB577">
        <v>0</v>
      </c>
      <c r="ACC577">
        <v>0</v>
      </c>
      <c r="ACD577">
        <v>0</v>
      </c>
      <c r="ACE577">
        <v>0</v>
      </c>
      <c r="ACF577">
        <v>1</v>
      </c>
      <c r="ACG577">
        <v>0</v>
      </c>
      <c r="ACH577">
        <v>0</v>
      </c>
      <c r="ACI577">
        <v>0</v>
      </c>
      <c r="ACJ577">
        <v>0</v>
      </c>
      <c r="ACK577">
        <v>0</v>
      </c>
      <c r="ACL577">
        <v>0</v>
      </c>
      <c r="ACM577">
        <v>0</v>
      </c>
      <c r="ACN577">
        <v>0</v>
      </c>
      <c r="ACO577">
        <v>0</v>
      </c>
      <c r="ACP577">
        <v>0</v>
      </c>
      <c r="ACQ577">
        <v>0</v>
      </c>
      <c r="ACR577">
        <v>0</v>
      </c>
      <c r="ACS577">
        <v>0</v>
      </c>
      <c r="ACT577">
        <v>0</v>
      </c>
      <c r="ACU577">
        <v>0</v>
      </c>
      <c r="ACV577">
        <v>0</v>
      </c>
      <c r="ACW577">
        <v>0</v>
      </c>
      <c r="ACX577">
        <v>0</v>
      </c>
      <c r="ACY577">
        <v>0</v>
      </c>
      <c r="ACZ577">
        <v>0</v>
      </c>
      <c r="ADA577">
        <v>0</v>
      </c>
      <c r="ADB577">
        <v>0</v>
      </c>
      <c r="ADC577">
        <v>0</v>
      </c>
      <c r="ADD577">
        <v>0</v>
      </c>
      <c r="ADE577">
        <v>0</v>
      </c>
      <c r="ADF577">
        <v>0</v>
      </c>
      <c r="ADG577">
        <v>0</v>
      </c>
      <c r="ADH577">
        <v>0</v>
      </c>
      <c r="ADI577">
        <v>0</v>
      </c>
      <c r="ADJ577">
        <v>0</v>
      </c>
      <c r="ADK577">
        <v>0</v>
      </c>
      <c r="ADL577">
        <v>0</v>
      </c>
      <c r="ADM577">
        <v>0</v>
      </c>
      <c r="ADN577">
        <v>0</v>
      </c>
      <c r="ADO577">
        <v>0</v>
      </c>
      <c r="ADP577">
        <v>0</v>
      </c>
      <c r="ADQ577">
        <v>0</v>
      </c>
      <c r="ADR577">
        <v>0</v>
      </c>
      <c r="ADS577">
        <v>0</v>
      </c>
      <c r="ADT577">
        <v>0</v>
      </c>
      <c r="ADU577">
        <v>0</v>
      </c>
      <c r="ADV577">
        <v>1</v>
      </c>
      <c r="ADW577">
        <v>0</v>
      </c>
      <c r="ADX577">
        <v>0</v>
      </c>
      <c r="ADY577">
        <v>1</v>
      </c>
      <c r="ADZ577">
        <v>0</v>
      </c>
      <c r="AEA577">
        <v>1</v>
      </c>
      <c r="AEB577">
        <v>0</v>
      </c>
      <c r="AEC577">
        <v>0</v>
      </c>
      <c r="AED577">
        <v>0</v>
      </c>
      <c r="AEE577">
        <v>0</v>
      </c>
      <c r="AEF577">
        <v>0</v>
      </c>
      <c r="AEG577">
        <v>0</v>
      </c>
      <c r="AEH577">
        <v>0</v>
      </c>
      <c r="AEI577">
        <v>0</v>
      </c>
      <c r="AEJ577">
        <v>0</v>
      </c>
      <c r="AEK577">
        <v>0</v>
      </c>
      <c r="AEL577">
        <v>0</v>
      </c>
      <c r="AEM577">
        <v>0</v>
      </c>
      <c r="AEN577">
        <v>0</v>
      </c>
      <c r="AEO577">
        <v>0</v>
      </c>
      <c r="AEP577">
        <v>0</v>
      </c>
      <c r="AEQ577">
        <v>0</v>
      </c>
      <c r="AER577">
        <v>0</v>
      </c>
      <c r="AES577">
        <v>0</v>
      </c>
      <c r="AET577">
        <v>0</v>
      </c>
      <c r="AEU577">
        <v>0</v>
      </c>
      <c r="AEV577">
        <v>0</v>
      </c>
      <c r="AEW577">
        <v>0</v>
      </c>
      <c r="AEX577">
        <v>0</v>
      </c>
      <c r="AEY577">
        <v>0</v>
      </c>
      <c r="AEZ577">
        <v>0</v>
      </c>
      <c r="AFA577">
        <v>0</v>
      </c>
      <c r="AFB577">
        <v>0</v>
      </c>
      <c r="AFC577">
        <v>1</v>
      </c>
      <c r="AFD577">
        <v>0</v>
      </c>
      <c r="AFE577">
        <v>0</v>
      </c>
      <c r="AFF577">
        <v>0</v>
      </c>
      <c r="AFG577">
        <v>0</v>
      </c>
      <c r="AFH577">
        <v>0</v>
      </c>
      <c r="AFI577">
        <v>0</v>
      </c>
      <c r="AFJ577">
        <v>0</v>
      </c>
      <c r="AFK577">
        <v>0</v>
      </c>
      <c r="AFL577">
        <v>0</v>
      </c>
      <c r="AFM577">
        <v>0</v>
      </c>
      <c r="AFN577">
        <v>0</v>
      </c>
      <c r="AFO577">
        <v>0</v>
      </c>
      <c r="AFP577">
        <v>0</v>
      </c>
      <c r="AFQ577">
        <v>0</v>
      </c>
      <c r="AFR577">
        <v>0</v>
      </c>
      <c r="AFS577">
        <v>0</v>
      </c>
      <c r="AFT577">
        <v>0</v>
      </c>
      <c r="AFU577">
        <v>0</v>
      </c>
      <c r="AFV577">
        <v>0</v>
      </c>
      <c r="AFW577">
        <v>0</v>
      </c>
      <c r="AFX577">
        <v>0</v>
      </c>
      <c r="AFY577">
        <v>0</v>
      </c>
      <c r="AFZ577">
        <v>0</v>
      </c>
      <c r="AGA577">
        <v>0</v>
      </c>
      <c r="AGB577">
        <v>0</v>
      </c>
      <c r="AGC577">
        <v>0</v>
      </c>
      <c r="AGD577">
        <v>0</v>
      </c>
      <c r="AGE577">
        <v>0</v>
      </c>
      <c r="AGF577">
        <v>0</v>
      </c>
      <c r="AGG577">
        <v>0</v>
      </c>
      <c r="AGH577">
        <v>0</v>
      </c>
      <c r="AGI577">
        <v>0</v>
      </c>
      <c r="AGJ577">
        <v>0</v>
      </c>
      <c r="AGK577">
        <v>0</v>
      </c>
      <c r="AGL577">
        <v>0</v>
      </c>
      <c r="AGM577">
        <v>0</v>
      </c>
      <c r="AGN577">
        <v>0</v>
      </c>
      <c r="AGO577">
        <v>0</v>
      </c>
      <c r="AGP577">
        <v>0</v>
      </c>
      <c r="AGQ577">
        <v>0</v>
      </c>
      <c r="AGR577">
        <v>0</v>
      </c>
      <c r="AGS577">
        <v>0</v>
      </c>
      <c r="AGT577">
        <v>0</v>
      </c>
      <c r="AGU577">
        <v>0</v>
      </c>
      <c r="AGV577">
        <v>0</v>
      </c>
      <c r="AGW577">
        <v>0</v>
      </c>
      <c r="AGX577">
        <v>0</v>
      </c>
      <c r="AGY577">
        <v>0</v>
      </c>
      <c r="AGZ577">
        <v>0</v>
      </c>
      <c r="AHA577">
        <v>0</v>
      </c>
      <c r="AHB577">
        <v>0</v>
      </c>
      <c r="AHC577">
        <v>0</v>
      </c>
      <c r="AHD577">
        <v>0</v>
      </c>
      <c r="AHE577">
        <v>0</v>
      </c>
      <c r="AHF577">
        <v>0</v>
      </c>
      <c r="AHG577">
        <v>0</v>
      </c>
      <c r="AHH577">
        <v>0</v>
      </c>
      <c r="AHI577">
        <v>0</v>
      </c>
      <c r="AHJ577">
        <v>0</v>
      </c>
      <c r="AHK577">
        <v>0</v>
      </c>
      <c r="AHL577">
        <v>0</v>
      </c>
      <c r="AHM577">
        <v>0</v>
      </c>
      <c r="AHN577">
        <v>0</v>
      </c>
      <c r="AHO577">
        <v>0</v>
      </c>
      <c r="AHP577">
        <v>0</v>
      </c>
      <c r="AHQ577">
        <v>0</v>
      </c>
      <c r="AHR577">
        <v>0</v>
      </c>
      <c r="AHS577">
        <v>0</v>
      </c>
      <c r="AHT577">
        <v>0</v>
      </c>
      <c r="AHU577">
        <v>0</v>
      </c>
      <c r="AHV577">
        <v>0</v>
      </c>
      <c r="AHW577">
        <v>0</v>
      </c>
      <c r="AHX577">
        <v>0</v>
      </c>
      <c r="AHY577">
        <v>0</v>
      </c>
      <c r="AHZ577">
        <v>0</v>
      </c>
      <c r="AIA577">
        <v>0</v>
      </c>
      <c r="AIB577">
        <v>0</v>
      </c>
      <c r="AIC577">
        <v>0</v>
      </c>
      <c r="AID577">
        <v>1</v>
      </c>
      <c r="AIE577">
        <v>0</v>
      </c>
      <c r="AIF577">
        <v>0</v>
      </c>
      <c r="AIG577">
        <v>0</v>
      </c>
      <c r="AIH577">
        <v>0</v>
      </c>
      <c r="AII577">
        <v>0</v>
      </c>
      <c r="AIJ577">
        <v>0</v>
      </c>
      <c r="AIK577">
        <v>0</v>
      </c>
      <c r="AIL577">
        <v>1</v>
      </c>
      <c r="AIM577">
        <v>0</v>
      </c>
      <c r="AIN577">
        <v>0</v>
      </c>
      <c r="AIO577">
        <v>0</v>
      </c>
      <c r="AIP577">
        <v>0</v>
      </c>
      <c r="AIQ577">
        <v>0</v>
      </c>
      <c r="AIR577">
        <v>0</v>
      </c>
      <c r="AIS577">
        <v>0</v>
      </c>
      <c r="AIT577">
        <v>0</v>
      </c>
      <c r="AIU577">
        <v>0</v>
      </c>
      <c r="AIV577">
        <v>0</v>
      </c>
      <c r="AIW577">
        <v>0</v>
      </c>
      <c r="AIX577">
        <v>0</v>
      </c>
      <c r="AIY577">
        <v>0</v>
      </c>
      <c r="AIZ577">
        <v>0</v>
      </c>
      <c r="AJA577">
        <v>0</v>
      </c>
      <c r="AJB577">
        <v>0</v>
      </c>
      <c r="AJC577">
        <v>0</v>
      </c>
      <c r="AJD577">
        <v>0</v>
      </c>
      <c r="AJE577">
        <v>0</v>
      </c>
      <c r="AJF577">
        <v>0</v>
      </c>
      <c r="AJG577">
        <v>0</v>
      </c>
      <c r="AJH577">
        <v>0</v>
      </c>
      <c r="AJI577">
        <v>0</v>
      </c>
      <c r="AJJ577">
        <v>0</v>
      </c>
      <c r="AJK577">
        <v>0</v>
      </c>
      <c r="AJL577">
        <v>0</v>
      </c>
      <c r="AJM577">
        <v>0</v>
      </c>
      <c r="AJN577">
        <v>0</v>
      </c>
      <c r="AJO577">
        <v>0</v>
      </c>
      <c r="AJP577">
        <v>0</v>
      </c>
      <c r="AJQ577">
        <v>0</v>
      </c>
      <c r="AJR577">
        <v>1</v>
      </c>
      <c r="AJS577">
        <v>0</v>
      </c>
      <c r="AJT577">
        <v>0</v>
      </c>
      <c r="AJU577">
        <v>0</v>
      </c>
      <c r="AJV577">
        <v>0</v>
      </c>
      <c r="AJW577">
        <v>0</v>
      </c>
      <c r="AJX577">
        <v>0</v>
      </c>
      <c r="AJY577">
        <v>0</v>
      </c>
      <c r="AJZ577">
        <v>0</v>
      </c>
      <c r="AKA577">
        <v>0</v>
      </c>
      <c r="AKB577">
        <v>0</v>
      </c>
      <c r="AKC577">
        <v>0</v>
      </c>
      <c r="AKD577">
        <v>0</v>
      </c>
      <c r="AKE577">
        <v>0</v>
      </c>
      <c r="AKF577">
        <v>0</v>
      </c>
      <c r="AKG577">
        <v>0</v>
      </c>
      <c r="AKH577">
        <v>0</v>
      </c>
      <c r="AKI577">
        <v>1</v>
      </c>
      <c r="AKJ577">
        <v>1</v>
      </c>
      <c r="AKK577">
        <v>0</v>
      </c>
      <c r="AKL577">
        <v>1</v>
      </c>
      <c r="AKM577">
        <v>0</v>
      </c>
      <c r="AKN577">
        <v>0</v>
      </c>
      <c r="AKO577">
        <v>0</v>
      </c>
      <c r="AKP577">
        <v>0</v>
      </c>
      <c r="AKQ577">
        <v>0</v>
      </c>
      <c r="AKR577">
        <v>0</v>
      </c>
      <c r="AKS577">
        <v>0</v>
      </c>
      <c r="AKT577">
        <v>0</v>
      </c>
      <c r="AKU577">
        <v>0</v>
      </c>
      <c r="AKV577">
        <v>0</v>
      </c>
      <c r="AKW577">
        <v>0</v>
      </c>
      <c r="AKX577">
        <v>1</v>
      </c>
      <c r="AKY577">
        <v>0</v>
      </c>
      <c r="AKZ577">
        <v>0</v>
      </c>
      <c r="ALA577">
        <v>0</v>
      </c>
      <c r="ALB577">
        <v>0</v>
      </c>
      <c r="ALC577">
        <v>0</v>
      </c>
      <c r="ALD577">
        <v>0</v>
      </c>
      <c r="ALE577">
        <v>0</v>
      </c>
      <c r="ALF577">
        <v>0</v>
      </c>
      <c r="ALG577">
        <v>0</v>
      </c>
      <c r="ALH577">
        <v>0</v>
      </c>
      <c r="ALI577">
        <v>0</v>
      </c>
      <c r="ALJ577">
        <v>0</v>
      </c>
      <c r="ALK577">
        <v>0</v>
      </c>
      <c r="ALL577">
        <v>0</v>
      </c>
      <c r="ALM577">
        <v>0</v>
      </c>
      <c r="ALN577">
        <v>0</v>
      </c>
      <c r="ALO577">
        <v>0</v>
      </c>
      <c r="ALP577">
        <v>0</v>
      </c>
      <c r="ALQ577">
        <v>0</v>
      </c>
      <c r="ALR577">
        <v>0</v>
      </c>
      <c r="ALS577">
        <v>0</v>
      </c>
      <c r="ALT577">
        <v>0</v>
      </c>
      <c r="ALU577">
        <v>0</v>
      </c>
      <c r="ALV577">
        <v>0</v>
      </c>
      <c r="ALW577">
        <v>0</v>
      </c>
      <c r="ALX577">
        <v>0</v>
      </c>
      <c r="ALY577">
        <v>0</v>
      </c>
      <c r="ALZ577">
        <v>0</v>
      </c>
      <c r="AMA577">
        <v>0</v>
      </c>
      <c r="AMB577">
        <v>0</v>
      </c>
      <c r="AMC577">
        <v>0</v>
      </c>
      <c r="AMD577">
        <v>0</v>
      </c>
      <c r="AME577">
        <v>0</v>
      </c>
      <c r="AMF577">
        <v>0</v>
      </c>
      <c r="AMG577">
        <v>0</v>
      </c>
      <c r="AMH577">
        <v>0</v>
      </c>
      <c r="AMI577">
        <v>0</v>
      </c>
      <c r="AMJ577">
        <v>0</v>
      </c>
      <c r="AMK577">
        <v>0</v>
      </c>
      <c r="AML577">
        <v>0</v>
      </c>
      <c r="AMM577">
        <v>0</v>
      </c>
      <c r="AMN577">
        <v>0</v>
      </c>
      <c r="AMO577">
        <v>0</v>
      </c>
      <c r="AMP577">
        <v>0</v>
      </c>
      <c r="AMQ577">
        <v>0</v>
      </c>
      <c r="AMR577">
        <v>0</v>
      </c>
      <c r="AMS577">
        <v>0</v>
      </c>
      <c r="AMT577">
        <v>0</v>
      </c>
      <c r="AMU577">
        <v>0</v>
      </c>
      <c r="AMV577">
        <v>0</v>
      </c>
      <c r="AMW577">
        <v>0</v>
      </c>
      <c r="AMX577">
        <v>0</v>
      </c>
      <c r="AMY577">
        <v>0</v>
      </c>
      <c r="AMZ577">
        <v>0</v>
      </c>
      <c r="ANA577">
        <v>0</v>
      </c>
      <c r="ANB577">
        <v>0</v>
      </c>
      <c r="ANC577">
        <v>0</v>
      </c>
      <c r="AND577">
        <v>0</v>
      </c>
      <c r="ANE577">
        <v>0</v>
      </c>
      <c r="ANF577">
        <v>0</v>
      </c>
      <c r="ANG577">
        <v>0</v>
      </c>
      <c r="ANH577">
        <v>0</v>
      </c>
      <c r="ANI577">
        <v>0</v>
      </c>
      <c r="ANJ577">
        <v>0</v>
      </c>
      <c r="ANK577">
        <v>0</v>
      </c>
      <c r="ANL577">
        <v>0</v>
      </c>
      <c r="ANM577">
        <v>0</v>
      </c>
      <c r="ANN577">
        <v>0</v>
      </c>
      <c r="ANO577">
        <v>0</v>
      </c>
      <c r="ANP577">
        <v>0</v>
      </c>
      <c r="ANQ577">
        <v>0</v>
      </c>
      <c r="ANR577">
        <v>0</v>
      </c>
      <c r="ANS577">
        <v>0</v>
      </c>
      <c r="ANT577">
        <v>0</v>
      </c>
      <c r="ANU577">
        <v>0</v>
      </c>
      <c r="ANV577">
        <v>0</v>
      </c>
      <c r="ANW577">
        <v>0</v>
      </c>
      <c r="ANX577">
        <v>1</v>
      </c>
      <c r="ANY577">
        <v>0</v>
      </c>
      <c r="ANZ577">
        <v>0</v>
      </c>
      <c r="AOA577">
        <v>0</v>
      </c>
      <c r="AOB577">
        <v>0</v>
      </c>
      <c r="AOC577">
        <v>0</v>
      </c>
      <c r="AOD577">
        <v>0</v>
      </c>
      <c r="AOE577">
        <v>0</v>
      </c>
      <c r="AOF577">
        <v>0</v>
      </c>
      <c r="AOG577">
        <v>0</v>
      </c>
      <c r="AOH577">
        <v>0</v>
      </c>
      <c r="AOI577">
        <v>0</v>
      </c>
      <c r="AOJ577">
        <v>0</v>
      </c>
      <c r="AOK577">
        <v>0</v>
      </c>
      <c r="AOL577">
        <v>0</v>
      </c>
      <c r="AOM577">
        <v>0</v>
      </c>
      <c r="AON577">
        <v>0</v>
      </c>
      <c r="AOO577">
        <v>0</v>
      </c>
      <c r="AOP577">
        <v>0</v>
      </c>
      <c r="AOQ577">
        <v>0</v>
      </c>
      <c r="AOR577">
        <v>0</v>
      </c>
      <c r="AOS577">
        <v>0</v>
      </c>
      <c r="AOT577">
        <v>0</v>
      </c>
      <c r="AOU577">
        <v>0</v>
      </c>
      <c r="AOV577">
        <v>0</v>
      </c>
      <c r="AOW577">
        <v>0</v>
      </c>
      <c r="AOX577">
        <v>0</v>
      </c>
      <c r="AOY577">
        <v>0</v>
      </c>
      <c r="AOZ577">
        <v>0</v>
      </c>
      <c r="APA577">
        <v>0</v>
      </c>
      <c r="APB577">
        <v>0</v>
      </c>
      <c r="APC577">
        <v>0</v>
      </c>
      <c r="APD577">
        <v>0</v>
      </c>
      <c r="APE577">
        <v>0</v>
      </c>
      <c r="APF577">
        <v>0</v>
      </c>
      <c r="APG577">
        <v>0</v>
      </c>
      <c r="APH577">
        <v>0</v>
      </c>
      <c r="API577">
        <v>0</v>
      </c>
      <c r="APJ577">
        <v>0</v>
      </c>
      <c r="APK577">
        <v>0</v>
      </c>
      <c r="APL577">
        <v>0</v>
      </c>
      <c r="APM577">
        <v>0</v>
      </c>
      <c r="APN577">
        <v>0</v>
      </c>
      <c r="APO577">
        <v>0</v>
      </c>
      <c r="APP577">
        <v>0</v>
      </c>
      <c r="APQ577">
        <v>0</v>
      </c>
      <c r="APR577">
        <v>0</v>
      </c>
      <c r="APS577">
        <v>0</v>
      </c>
      <c r="APT577">
        <v>0</v>
      </c>
      <c r="APU577">
        <v>1</v>
      </c>
      <c r="APV577">
        <v>0</v>
      </c>
      <c r="APW577">
        <v>0</v>
      </c>
      <c r="APX577">
        <v>1</v>
      </c>
      <c r="APY577">
        <v>0</v>
      </c>
      <c r="APZ577">
        <v>0</v>
      </c>
      <c r="AQA577">
        <v>0</v>
      </c>
      <c r="AQB577">
        <v>0</v>
      </c>
      <c r="AQC577">
        <v>0</v>
      </c>
      <c r="AQD577">
        <v>0</v>
      </c>
      <c r="AQE577">
        <v>0</v>
      </c>
      <c r="AQF577">
        <v>0</v>
      </c>
      <c r="AQG577">
        <v>0</v>
      </c>
      <c r="AQH577">
        <v>0</v>
      </c>
      <c r="AQI577">
        <v>0</v>
      </c>
      <c r="AQJ577">
        <v>1</v>
      </c>
      <c r="AQK577">
        <v>0</v>
      </c>
      <c r="AQL577">
        <v>1</v>
      </c>
      <c r="AQM577">
        <v>0</v>
      </c>
      <c r="AQN577">
        <v>0</v>
      </c>
      <c r="AQO577">
        <v>0</v>
      </c>
      <c r="AQP577">
        <v>0</v>
      </c>
      <c r="AQQ577">
        <v>0</v>
      </c>
      <c r="AQR577">
        <v>0</v>
      </c>
      <c r="AQS577">
        <v>0</v>
      </c>
      <c r="AQT577">
        <v>0</v>
      </c>
      <c r="AQU577">
        <v>0</v>
      </c>
      <c r="AQV577">
        <v>0</v>
      </c>
      <c r="AQW577">
        <v>0</v>
      </c>
      <c r="AQX577">
        <v>0</v>
      </c>
      <c r="AQY577">
        <v>0</v>
      </c>
      <c r="AQZ577">
        <v>0</v>
      </c>
      <c r="ARA577">
        <v>0</v>
      </c>
      <c r="ARB577">
        <v>0</v>
      </c>
      <c r="ARC577">
        <v>0</v>
      </c>
      <c r="ARD577">
        <v>0</v>
      </c>
      <c r="ARE577">
        <v>0</v>
      </c>
      <c r="ARF577">
        <v>0</v>
      </c>
      <c r="ARG577">
        <v>0</v>
      </c>
      <c r="ARH577">
        <v>0</v>
      </c>
      <c r="ARI577">
        <v>0</v>
      </c>
      <c r="ARJ577">
        <v>0</v>
      </c>
      <c r="ARK577">
        <v>0</v>
      </c>
      <c r="ARL577">
        <v>0</v>
      </c>
      <c r="ARM577">
        <v>0</v>
      </c>
      <c r="ARN577">
        <v>0</v>
      </c>
      <c r="ARO577">
        <v>0</v>
      </c>
      <c r="ARP577">
        <v>0</v>
      </c>
      <c r="ARQ577">
        <v>0</v>
      </c>
      <c r="ARR577">
        <v>0</v>
      </c>
      <c r="ARS577">
        <v>0</v>
      </c>
      <c r="ART577">
        <v>0</v>
      </c>
      <c r="ARU577">
        <v>0</v>
      </c>
      <c r="ARV577">
        <v>0</v>
      </c>
      <c r="ARW577">
        <v>0</v>
      </c>
      <c r="ARX577">
        <v>0</v>
      </c>
      <c r="ARY577">
        <v>0</v>
      </c>
      <c r="ARZ577">
        <v>0</v>
      </c>
      <c r="ASA577">
        <v>0</v>
      </c>
      <c r="ASB577">
        <v>0</v>
      </c>
      <c r="ASC577">
        <v>0</v>
      </c>
      <c r="ASD577">
        <v>0</v>
      </c>
      <c r="ASE577">
        <v>0</v>
      </c>
      <c r="ASF577">
        <v>0</v>
      </c>
      <c r="ASG577">
        <v>0</v>
      </c>
      <c r="ASH577">
        <v>0</v>
      </c>
      <c r="ASI577">
        <v>0</v>
      </c>
      <c r="ASJ577">
        <v>0</v>
      </c>
      <c r="ASK577">
        <v>0</v>
      </c>
      <c r="ASL577">
        <v>0</v>
      </c>
      <c r="ASM577">
        <v>0</v>
      </c>
      <c r="ASN577">
        <v>1</v>
      </c>
      <c r="ASO577">
        <v>0</v>
      </c>
      <c r="ASP577">
        <v>0</v>
      </c>
      <c r="ASQ577">
        <v>0</v>
      </c>
      <c r="ASR577">
        <v>0</v>
      </c>
      <c r="ASS577">
        <v>0</v>
      </c>
      <c r="AST577">
        <v>1</v>
      </c>
      <c r="ASU577">
        <v>0</v>
      </c>
      <c r="ASV577">
        <v>0</v>
      </c>
      <c r="ASW577">
        <v>0</v>
      </c>
      <c r="ASX577">
        <v>0</v>
      </c>
      <c r="ASY577">
        <v>0</v>
      </c>
      <c r="ASZ577">
        <v>0</v>
      </c>
      <c r="ATA577">
        <v>0</v>
      </c>
      <c r="ATB577">
        <v>0</v>
      </c>
      <c r="ATC577">
        <v>0</v>
      </c>
      <c r="ATD577">
        <v>0</v>
      </c>
      <c r="ATE577">
        <v>0</v>
      </c>
      <c r="ATF577">
        <v>0</v>
      </c>
      <c r="ATG577">
        <v>0</v>
      </c>
      <c r="ATH577">
        <v>0</v>
      </c>
      <c r="ATI577">
        <v>0</v>
      </c>
      <c r="ATJ577">
        <v>0</v>
      </c>
      <c r="ATK577">
        <v>0</v>
      </c>
      <c r="ATL577">
        <v>0</v>
      </c>
      <c r="ATM577">
        <v>0</v>
      </c>
      <c r="ATN577">
        <v>0</v>
      </c>
      <c r="ATO577">
        <v>0</v>
      </c>
      <c r="ATP577">
        <v>0</v>
      </c>
      <c r="ATQ577">
        <v>1</v>
      </c>
      <c r="ATR577">
        <v>0</v>
      </c>
      <c r="ATS577">
        <v>0</v>
      </c>
      <c r="ATT577">
        <v>0</v>
      </c>
      <c r="ATU577">
        <v>0</v>
      </c>
      <c r="ATV577">
        <v>0</v>
      </c>
      <c r="ATW577">
        <v>0</v>
      </c>
      <c r="ATX577">
        <v>0</v>
      </c>
      <c r="ATY577">
        <v>0</v>
      </c>
      <c r="ATZ577">
        <v>0</v>
      </c>
      <c r="AUA577">
        <v>0</v>
      </c>
      <c r="AUB577">
        <v>1</v>
      </c>
      <c r="AUC577">
        <v>0</v>
      </c>
      <c r="AUD577">
        <v>0</v>
      </c>
      <c r="AUE577">
        <v>0</v>
      </c>
      <c r="AUF577">
        <v>0</v>
      </c>
      <c r="AUG577">
        <v>0</v>
      </c>
      <c r="AUH577">
        <v>0</v>
      </c>
      <c r="AUI577">
        <v>0</v>
      </c>
      <c r="AUJ577">
        <v>0</v>
      </c>
      <c r="AUK577">
        <v>1</v>
      </c>
      <c r="AUL577">
        <v>1</v>
      </c>
      <c r="AUM577">
        <v>1</v>
      </c>
      <c r="AUN577">
        <v>0</v>
      </c>
      <c r="AUO577">
        <v>0</v>
      </c>
      <c r="AUP577">
        <v>0</v>
      </c>
      <c r="AUQ577">
        <v>0</v>
      </c>
      <c r="AUR577">
        <v>0</v>
      </c>
      <c r="AUS577">
        <v>0</v>
      </c>
      <c r="AUT577">
        <v>0</v>
      </c>
      <c r="AUU577">
        <v>0</v>
      </c>
      <c r="AUV577">
        <v>0</v>
      </c>
      <c r="AUW577">
        <v>0</v>
      </c>
      <c r="AUX577">
        <v>0</v>
      </c>
      <c r="AUY577">
        <v>0</v>
      </c>
      <c r="AUZ577">
        <v>0</v>
      </c>
      <c r="AVA577">
        <v>0</v>
      </c>
      <c r="AVB577">
        <v>0</v>
      </c>
      <c r="AVC577">
        <v>0</v>
      </c>
      <c r="AVD577">
        <v>0</v>
      </c>
      <c r="AVE577">
        <v>0</v>
      </c>
      <c r="AVF577">
        <v>0</v>
      </c>
      <c r="AVG577">
        <v>0</v>
      </c>
      <c r="AVH577">
        <v>0</v>
      </c>
      <c r="AVI577">
        <v>1</v>
      </c>
      <c r="AVJ577">
        <v>0</v>
      </c>
      <c r="AVK577">
        <v>0</v>
      </c>
      <c r="AVL577">
        <v>0</v>
      </c>
      <c r="AVM577">
        <v>0</v>
      </c>
      <c r="AVN577">
        <v>0</v>
      </c>
      <c r="AVO577">
        <v>0</v>
      </c>
      <c r="AVP577">
        <v>0</v>
      </c>
      <c r="AVQ577">
        <v>0</v>
      </c>
      <c r="AVR577">
        <v>0</v>
      </c>
      <c r="AVS577">
        <v>0</v>
      </c>
      <c r="AVT577">
        <v>0</v>
      </c>
      <c r="AVU577">
        <v>0</v>
      </c>
      <c r="AVV577">
        <v>0</v>
      </c>
      <c r="AVW577">
        <v>0</v>
      </c>
      <c r="AVX577">
        <v>0</v>
      </c>
      <c r="AVY577">
        <v>0</v>
      </c>
      <c r="AVZ577">
        <v>0</v>
      </c>
      <c r="AWA577">
        <v>0</v>
      </c>
      <c r="AWB577">
        <v>0</v>
      </c>
      <c r="AWC577">
        <v>0</v>
      </c>
      <c r="AWD577">
        <v>0</v>
      </c>
      <c r="AWE577">
        <v>1</v>
      </c>
      <c r="AWF577">
        <v>1</v>
      </c>
      <c r="AWG577">
        <v>1</v>
      </c>
      <c r="AWH577">
        <v>0</v>
      </c>
      <c r="AWI577">
        <v>0</v>
      </c>
      <c r="AWJ577">
        <v>0</v>
      </c>
      <c r="AWK577">
        <v>0</v>
      </c>
      <c r="AWL577">
        <v>0</v>
      </c>
      <c r="AWM577">
        <v>0</v>
      </c>
      <c r="AWN577">
        <v>0</v>
      </c>
      <c r="AWO577" s="16">
        <v>6</v>
      </c>
    </row>
    <row r="578" spans="1:1289" x14ac:dyDescent="0.25">
      <c r="A578">
        <v>2705</v>
      </c>
      <c r="B578">
        <v>1</v>
      </c>
      <c r="C578">
        <v>1</v>
      </c>
      <c r="D578">
        <v>1</v>
      </c>
      <c r="E578">
        <v>1</v>
      </c>
      <c r="F578">
        <v>1</v>
      </c>
      <c r="G578">
        <v>1</v>
      </c>
      <c r="H578">
        <v>1</v>
      </c>
      <c r="I578">
        <v>1</v>
      </c>
      <c r="J578">
        <v>1</v>
      </c>
      <c r="K578">
        <v>1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1</v>
      </c>
      <c r="R578">
        <v>1</v>
      </c>
      <c r="S578">
        <v>1</v>
      </c>
      <c r="T578">
        <v>1</v>
      </c>
      <c r="U578">
        <v>1</v>
      </c>
      <c r="V578">
        <v>1</v>
      </c>
      <c r="W578">
        <v>1</v>
      </c>
      <c r="X578">
        <v>1</v>
      </c>
      <c r="Y578">
        <v>1</v>
      </c>
      <c r="Z578">
        <v>1</v>
      </c>
      <c r="AA578">
        <v>0</v>
      </c>
      <c r="AB578">
        <v>0</v>
      </c>
      <c r="AC578">
        <v>1</v>
      </c>
      <c r="AD578">
        <v>0</v>
      </c>
      <c r="AE578">
        <v>1</v>
      </c>
      <c r="AF578">
        <v>0</v>
      </c>
      <c r="AG578">
        <v>1</v>
      </c>
      <c r="AH578">
        <v>1</v>
      </c>
      <c r="AI578">
        <v>1</v>
      </c>
      <c r="AJ578">
        <v>1</v>
      </c>
      <c r="AK578">
        <v>1</v>
      </c>
      <c r="AL578">
        <v>1</v>
      </c>
      <c r="AM578">
        <v>0</v>
      </c>
      <c r="AN578">
        <v>1</v>
      </c>
      <c r="AO578">
        <v>0</v>
      </c>
      <c r="AP578">
        <v>1</v>
      </c>
      <c r="AQ578">
        <v>1</v>
      </c>
      <c r="AR578">
        <v>0</v>
      </c>
      <c r="AS578">
        <v>1</v>
      </c>
      <c r="AT578">
        <v>0</v>
      </c>
      <c r="AU578">
        <v>1</v>
      </c>
      <c r="AV578">
        <v>0</v>
      </c>
      <c r="AW578">
        <v>1</v>
      </c>
      <c r="AX578">
        <v>1</v>
      </c>
      <c r="AY578">
        <v>0</v>
      </c>
      <c r="AZ578">
        <v>1</v>
      </c>
      <c r="BA578">
        <v>1</v>
      </c>
      <c r="BB578">
        <v>0</v>
      </c>
      <c r="BC578">
        <v>1</v>
      </c>
      <c r="BD578">
        <v>1</v>
      </c>
      <c r="BE578">
        <v>1</v>
      </c>
      <c r="BF578">
        <v>0</v>
      </c>
      <c r="BG578">
        <v>0</v>
      </c>
      <c r="BH578">
        <v>0</v>
      </c>
      <c r="BI578">
        <v>1</v>
      </c>
      <c r="BJ578">
        <v>1</v>
      </c>
      <c r="BK578">
        <v>0</v>
      </c>
      <c r="BL578">
        <v>0</v>
      </c>
      <c r="BM578">
        <v>1</v>
      </c>
      <c r="BN578">
        <v>0</v>
      </c>
      <c r="BO578">
        <v>1</v>
      </c>
      <c r="BP578">
        <v>0</v>
      </c>
      <c r="BQ578">
        <v>1</v>
      </c>
      <c r="BR578">
        <v>0</v>
      </c>
      <c r="BS578">
        <v>0</v>
      </c>
      <c r="BT578">
        <v>0</v>
      </c>
      <c r="BU578">
        <v>0</v>
      </c>
      <c r="BV578">
        <v>1</v>
      </c>
      <c r="BW578">
        <v>0</v>
      </c>
      <c r="BX578">
        <v>0</v>
      </c>
      <c r="BY578">
        <v>1</v>
      </c>
      <c r="BZ578">
        <v>0</v>
      </c>
      <c r="CA578">
        <v>1</v>
      </c>
      <c r="CB578">
        <v>0</v>
      </c>
      <c r="CC578">
        <v>1</v>
      </c>
      <c r="CD578">
        <v>1</v>
      </c>
      <c r="CE578">
        <v>0</v>
      </c>
      <c r="CF578">
        <v>1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1</v>
      </c>
      <c r="CM578">
        <v>0</v>
      </c>
      <c r="CN578">
        <v>0</v>
      </c>
      <c r="CO578">
        <v>0</v>
      </c>
      <c r="CP578">
        <v>0</v>
      </c>
      <c r="CQ578">
        <v>1</v>
      </c>
      <c r="CR578">
        <v>0</v>
      </c>
      <c r="CS578">
        <v>1</v>
      </c>
      <c r="CT578">
        <v>0</v>
      </c>
      <c r="CU578">
        <v>0</v>
      </c>
      <c r="CV578">
        <v>0</v>
      </c>
      <c r="CW578">
        <v>0</v>
      </c>
      <c r="CX578">
        <v>1</v>
      </c>
      <c r="CY578">
        <v>0</v>
      </c>
      <c r="CZ578">
        <v>0</v>
      </c>
      <c r="DA578">
        <v>1</v>
      </c>
      <c r="DB578">
        <v>1</v>
      </c>
      <c r="DC578">
        <v>1</v>
      </c>
      <c r="DD578">
        <v>0</v>
      </c>
      <c r="DE578">
        <v>0</v>
      </c>
      <c r="DF578">
        <v>0</v>
      </c>
      <c r="DG578">
        <v>1</v>
      </c>
      <c r="DH578">
        <v>0</v>
      </c>
      <c r="DI578">
        <v>0</v>
      </c>
      <c r="DJ578">
        <v>0</v>
      </c>
      <c r="DK578">
        <v>1</v>
      </c>
      <c r="DL578">
        <v>1</v>
      </c>
      <c r="DM578">
        <v>0</v>
      </c>
      <c r="DN578">
        <v>0</v>
      </c>
      <c r="DO578">
        <v>1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1</v>
      </c>
      <c r="DV578">
        <v>0</v>
      </c>
      <c r="DW578">
        <v>0</v>
      </c>
      <c r="DX578">
        <v>1</v>
      </c>
      <c r="DY578">
        <v>0</v>
      </c>
      <c r="DZ578">
        <v>1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1</v>
      </c>
      <c r="EI578">
        <v>0</v>
      </c>
      <c r="EJ578">
        <v>0</v>
      </c>
      <c r="EK578">
        <v>0</v>
      </c>
      <c r="EL578">
        <v>0</v>
      </c>
      <c r="EM578">
        <v>1</v>
      </c>
      <c r="EN578">
        <v>0</v>
      </c>
      <c r="EO578">
        <v>0</v>
      </c>
      <c r="EP578">
        <v>1</v>
      </c>
      <c r="EQ578">
        <v>0</v>
      </c>
      <c r="ER578">
        <v>1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  <c r="FS578">
        <v>0</v>
      </c>
      <c r="FT578">
        <v>0</v>
      </c>
      <c r="FU578">
        <v>0</v>
      </c>
      <c r="FV578">
        <v>0</v>
      </c>
      <c r="FW578">
        <v>1</v>
      </c>
      <c r="FX578">
        <v>0</v>
      </c>
      <c r="FY578">
        <v>0</v>
      </c>
      <c r="FZ578">
        <v>0</v>
      </c>
      <c r="GA578">
        <v>0</v>
      </c>
      <c r="GB578">
        <v>0</v>
      </c>
      <c r="GC578">
        <v>0</v>
      </c>
      <c r="GD578">
        <v>0</v>
      </c>
      <c r="GE578">
        <v>0</v>
      </c>
      <c r="GF578">
        <v>1</v>
      </c>
      <c r="GG578">
        <v>0</v>
      </c>
      <c r="GH578">
        <v>0</v>
      </c>
      <c r="GI578">
        <v>0</v>
      </c>
      <c r="GJ578">
        <v>0</v>
      </c>
      <c r="GK578">
        <v>0</v>
      </c>
      <c r="GL578">
        <v>0</v>
      </c>
      <c r="GM578">
        <v>0</v>
      </c>
      <c r="GN578">
        <v>0</v>
      </c>
      <c r="GO578">
        <v>0</v>
      </c>
      <c r="GP578">
        <v>1</v>
      </c>
      <c r="GQ578">
        <v>0</v>
      </c>
      <c r="GR578">
        <v>0</v>
      </c>
      <c r="GS578">
        <v>0</v>
      </c>
      <c r="GT578">
        <v>0</v>
      </c>
      <c r="GU578">
        <v>0</v>
      </c>
      <c r="GV578">
        <v>0</v>
      </c>
      <c r="GW578">
        <v>0</v>
      </c>
      <c r="GX578">
        <v>0</v>
      </c>
      <c r="GY578">
        <v>0</v>
      </c>
      <c r="GZ578">
        <v>0</v>
      </c>
      <c r="HA578">
        <v>0</v>
      </c>
      <c r="HB578">
        <v>0</v>
      </c>
      <c r="HC578">
        <v>0</v>
      </c>
      <c r="HD578">
        <v>0</v>
      </c>
      <c r="HE578">
        <v>0</v>
      </c>
      <c r="HF578">
        <v>0</v>
      </c>
      <c r="HG578">
        <v>0</v>
      </c>
      <c r="HH578">
        <v>0</v>
      </c>
      <c r="HI578">
        <v>0</v>
      </c>
      <c r="HJ578">
        <v>0</v>
      </c>
      <c r="HK578">
        <v>0</v>
      </c>
      <c r="HL578">
        <v>0</v>
      </c>
      <c r="HM578">
        <v>0</v>
      </c>
      <c r="HN578">
        <v>1</v>
      </c>
      <c r="HO578">
        <v>0</v>
      </c>
      <c r="HP578">
        <v>0</v>
      </c>
      <c r="HQ578">
        <v>0</v>
      </c>
      <c r="HR578">
        <v>1</v>
      </c>
      <c r="HS578">
        <v>0</v>
      </c>
      <c r="HT578">
        <v>0</v>
      </c>
      <c r="HU578">
        <v>0</v>
      </c>
      <c r="HV578">
        <v>0</v>
      </c>
      <c r="HW578">
        <v>0</v>
      </c>
      <c r="HX578">
        <v>0</v>
      </c>
      <c r="HY578">
        <v>1</v>
      </c>
      <c r="HZ578">
        <v>0</v>
      </c>
      <c r="IA578">
        <v>1</v>
      </c>
      <c r="IB578">
        <v>1</v>
      </c>
      <c r="IC578">
        <v>0</v>
      </c>
      <c r="ID578">
        <v>0</v>
      </c>
      <c r="IE578">
        <v>0</v>
      </c>
      <c r="IF578">
        <v>0</v>
      </c>
      <c r="IG578">
        <v>0</v>
      </c>
      <c r="IH578">
        <v>0</v>
      </c>
      <c r="II578">
        <v>1</v>
      </c>
      <c r="IJ578">
        <v>0</v>
      </c>
      <c r="IK578">
        <v>0</v>
      </c>
      <c r="IL578">
        <v>0</v>
      </c>
      <c r="IM578">
        <v>0</v>
      </c>
      <c r="IN578">
        <v>1</v>
      </c>
      <c r="IO578">
        <v>0</v>
      </c>
      <c r="IP578">
        <v>0</v>
      </c>
      <c r="IQ578">
        <v>0</v>
      </c>
      <c r="IR578">
        <v>0</v>
      </c>
      <c r="IS578">
        <v>0</v>
      </c>
      <c r="IT578">
        <v>0</v>
      </c>
      <c r="IU578">
        <v>0</v>
      </c>
      <c r="IV578">
        <v>0</v>
      </c>
      <c r="IW578">
        <v>0</v>
      </c>
      <c r="IX578">
        <v>0</v>
      </c>
      <c r="IY578">
        <v>0</v>
      </c>
      <c r="IZ578">
        <v>0</v>
      </c>
      <c r="JA578">
        <v>0</v>
      </c>
      <c r="JB578">
        <v>0</v>
      </c>
      <c r="JC578">
        <v>1</v>
      </c>
      <c r="JD578">
        <v>0</v>
      </c>
      <c r="JE578">
        <v>0</v>
      </c>
      <c r="JF578">
        <v>0</v>
      </c>
      <c r="JG578">
        <v>0</v>
      </c>
      <c r="JH578">
        <v>0</v>
      </c>
      <c r="JI578">
        <v>0</v>
      </c>
      <c r="JJ578">
        <v>0</v>
      </c>
      <c r="JK578">
        <v>0</v>
      </c>
      <c r="JL578">
        <v>0</v>
      </c>
      <c r="JM578">
        <v>0</v>
      </c>
      <c r="JN578">
        <v>0</v>
      </c>
      <c r="JO578">
        <v>1</v>
      </c>
      <c r="JP578">
        <v>0</v>
      </c>
      <c r="JQ578">
        <v>0</v>
      </c>
      <c r="JR578">
        <v>0</v>
      </c>
      <c r="JS578">
        <v>0</v>
      </c>
      <c r="JT578">
        <v>0</v>
      </c>
      <c r="JU578">
        <v>0</v>
      </c>
      <c r="JV578">
        <v>0</v>
      </c>
      <c r="JW578">
        <v>0</v>
      </c>
      <c r="JX578">
        <v>0</v>
      </c>
      <c r="JY578">
        <v>0</v>
      </c>
      <c r="JZ578">
        <v>0</v>
      </c>
      <c r="KA578">
        <v>0</v>
      </c>
      <c r="KB578">
        <v>1</v>
      </c>
      <c r="KC578">
        <v>0</v>
      </c>
      <c r="KD578">
        <v>0</v>
      </c>
      <c r="KE578">
        <v>0</v>
      </c>
      <c r="KF578">
        <v>1</v>
      </c>
      <c r="KG578">
        <v>0</v>
      </c>
      <c r="KH578">
        <v>0</v>
      </c>
      <c r="KI578">
        <v>0</v>
      </c>
      <c r="KJ578">
        <v>0</v>
      </c>
      <c r="KK578">
        <v>0</v>
      </c>
      <c r="KL578">
        <v>0</v>
      </c>
      <c r="KM578">
        <v>1</v>
      </c>
      <c r="KN578">
        <v>0</v>
      </c>
      <c r="KO578">
        <v>0</v>
      </c>
      <c r="KP578">
        <v>0</v>
      </c>
      <c r="KQ578">
        <v>1</v>
      </c>
      <c r="KR578">
        <v>0</v>
      </c>
      <c r="KS578">
        <v>0</v>
      </c>
      <c r="KT578">
        <v>0</v>
      </c>
      <c r="KU578">
        <v>0</v>
      </c>
      <c r="KV578">
        <v>0</v>
      </c>
      <c r="KW578">
        <v>0</v>
      </c>
      <c r="KX578">
        <v>0</v>
      </c>
      <c r="KY578">
        <v>0</v>
      </c>
      <c r="KZ578">
        <v>0</v>
      </c>
      <c r="LA578">
        <v>0</v>
      </c>
      <c r="LB578">
        <v>0</v>
      </c>
      <c r="LC578">
        <v>0</v>
      </c>
      <c r="LD578">
        <v>0</v>
      </c>
      <c r="LE578">
        <v>0</v>
      </c>
      <c r="LF578">
        <v>0</v>
      </c>
      <c r="LG578">
        <v>0</v>
      </c>
      <c r="LH578">
        <v>0</v>
      </c>
      <c r="LI578">
        <v>0</v>
      </c>
      <c r="LJ578">
        <v>1</v>
      </c>
      <c r="LK578">
        <v>0</v>
      </c>
      <c r="LL578">
        <v>0</v>
      </c>
      <c r="LM578">
        <v>1</v>
      </c>
      <c r="LN578">
        <v>0</v>
      </c>
      <c r="LO578">
        <v>0</v>
      </c>
      <c r="LP578">
        <v>0</v>
      </c>
      <c r="LQ578">
        <v>0</v>
      </c>
      <c r="LR578">
        <v>0</v>
      </c>
      <c r="LS578">
        <v>0</v>
      </c>
      <c r="LT578">
        <v>0</v>
      </c>
      <c r="LU578">
        <v>0</v>
      </c>
      <c r="LV578">
        <v>0</v>
      </c>
      <c r="LW578">
        <v>0</v>
      </c>
      <c r="LX578">
        <v>0</v>
      </c>
      <c r="LY578">
        <v>0</v>
      </c>
      <c r="LZ578">
        <v>0</v>
      </c>
      <c r="MA578">
        <v>0</v>
      </c>
      <c r="MB578">
        <v>0</v>
      </c>
      <c r="MC578">
        <v>0</v>
      </c>
      <c r="MD578">
        <v>0</v>
      </c>
      <c r="ME578">
        <v>0</v>
      </c>
      <c r="MF578">
        <v>0</v>
      </c>
      <c r="MG578">
        <v>0</v>
      </c>
      <c r="MH578">
        <v>0</v>
      </c>
      <c r="MI578">
        <v>0</v>
      </c>
      <c r="MJ578">
        <v>0</v>
      </c>
      <c r="MK578">
        <v>0</v>
      </c>
      <c r="ML578">
        <v>0</v>
      </c>
      <c r="MM578">
        <v>0</v>
      </c>
      <c r="MN578">
        <v>0</v>
      </c>
      <c r="MO578">
        <v>0</v>
      </c>
      <c r="MP578">
        <v>0</v>
      </c>
      <c r="MQ578">
        <v>0</v>
      </c>
      <c r="MR578">
        <v>0</v>
      </c>
      <c r="MS578">
        <v>0</v>
      </c>
      <c r="MT578">
        <v>0</v>
      </c>
      <c r="MU578">
        <v>0</v>
      </c>
      <c r="MV578">
        <v>0</v>
      </c>
      <c r="MW578">
        <v>0</v>
      </c>
      <c r="MX578">
        <v>0</v>
      </c>
      <c r="MY578">
        <v>0</v>
      </c>
      <c r="MZ578">
        <v>0</v>
      </c>
      <c r="NA578">
        <v>0</v>
      </c>
      <c r="NB578">
        <v>0</v>
      </c>
      <c r="NC578">
        <v>0</v>
      </c>
      <c r="ND578">
        <v>0</v>
      </c>
      <c r="NE578">
        <v>0</v>
      </c>
      <c r="NF578">
        <v>0</v>
      </c>
      <c r="NG578">
        <v>0</v>
      </c>
      <c r="NH578">
        <v>0</v>
      </c>
      <c r="NI578">
        <v>0</v>
      </c>
      <c r="NJ578">
        <v>0</v>
      </c>
      <c r="NK578">
        <v>1</v>
      </c>
      <c r="NL578">
        <v>0</v>
      </c>
      <c r="NM578">
        <v>0</v>
      </c>
      <c r="NN578">
        <v>0</v>
      </c>
      <c r="NO578">
        <v>0</v>
      </c>
      <c r="NP578">
        <v>0</v>
      </c>
      <c r="NQ578">
        <v>0</v>
      </c>
      <c r="NR578">
        <v>0</v>
      </c>
      <c r="NS578">
        <v>0</v>
      </c>
      <c r="NT578">
        <v>0</v>
      </c>
      <c r="NU578">
        <v>0</v>
      </c>
      <c r="NV578">
        <v>0</v>
      </c>
      <c r="NW578">
        <v>0</v>
      </c>
      <c r="NX578">
        <v>0</v>
      </c>
      <c r="NY578">
        <v>0</v>
      </c>
      <c r="NZ578">
        <v>0</v>
      </c>
      <c r="OA578">
        <v>0</v>
      </c>
      <c r="OB578">
        <v>0</v>
      </c>
      <c r="OC578">
        <v>0</v>
      </c>
      <c r="OD578">
        <v>0</v>
      </c>
      <c r="OE578">
        <v>0</v>
      </c>
      <c r="OF578">
        <v>1</v>
      </c>
      <c r="OG578">
        <v>0</v>
      </c>
      <c r="OH578">
        <v>0</v>
      </c>
      <c r="OI578">
        <v>0</v>
      </c>
      <c r="OJ578">
        <v>0</v>
      </c>
      <c r="OK578">
        <v>0</v>
      </c>
      <c r="OL578">
        <v>0</v>
      </c>
      <c r="OM578">
        <v>0</v>
      </c>
      <c r="ON578">
        <v>0</v>
      </c>
      <c r="OO578">
        <v>0</v>
      </c>
      <c r="OP578">
        <v>0</v>
      </c>
      <c r="OQ578">
        <v>0</v>
      </c>
      <c r="OR578">
        <v>1</v>
      </c>
      <c r="OS578">
        <v>0</v>
      </c>
      <c r="OT578">
        <v>0</v>
      </c>
      <c r="OU578">
        <v>0</v>
      </c>
      <c r="OV578">
        <v>0</v>
      </c>
      <c r="OW578">
        <v>0</v>
      </c>
      <c r="OX578">
        <v>0</v>
      </c>
      <c r="OY578">
        <v>0</v>
      </c>
      <c r="OZ578">
        <v>0</v>
      </c>
      <c r="PA578">
        <v>0</v>
      </c>
      <c r="PB578">
        <v>0</v>
      </c>
      <c r="PC578">
        <v>0</v>
      </c>
      <c r="PD578">
        <v>0</v>
      </c>
      <c r="PE578">
        <v>0</v>
      </c>
      <c r="PF578">
        <v>0</v>
      </c>
      <c r="PG578">
        <v>0</v>
      </c>
      <c r="PH578">
        <v>0</v>
      </c>
      <c r="PI578">
        <v>0</v>
      </c>
      <c r="PJ578">
        <v>0</v>
      </c>
      <c r="PK578">
        <v>0</v>
      </c>
      <c r="PL578">
        <v>0</v>
      </c>
      <c r="PM578">
        <v>0</v>
      </c>
      <c r="PN578">
        <v>0</v>
      </c>
      <c r="PO578">
        <v>0</v>
      </c>
      <c r="PP578">
        <v>0</v>
      </c>
      <c r="PQ578">
        <v>0</v>
      </c>
      <c r="PR578">
        <v>0</v>
      </c>
      <c r="PS578">
        <v>0</v>
      </c>
      <c r="PT578">
        <v>0</v>
      </c>
      <c r="PU578">
        <v>0</v>
      </c>
      <c r="PV578">
        <v>1</v>
      </c>
      <c r="PW578">
        <v>0</v>
      </c>
      <c r="PX578">
        <v>0</v>
      </c>
      <c r="PY578">
        <v>1</v>
      </c>
      <c r="PZ578">
        <v>1</v>
      </c>
      <c r="QA578">
        <v>0</v>
      </c>
      <c r="QB578">
        <v>0</v>
      </c>
      <c r="QC578">
        <v>0</v>
      </c>
      <c r="QD578">
        <v>0</v>
      </c>
      <c r="QE578">
        <v>0</v>
      </c>
      <c r="QF578">
        <v>0</v>
      </c>
      <c r="QG578">
        <v>1</v>
      </c>
      <c r="QH578">
        <v>0</v>
      </c>
      <c r="QI578">
        <v>0</v>
      </c>
      <c r="QJ578">
        <v>0</v>
      </c>
      <c r="QK578">
        <v>0</v>
      </c>
      <c r="QL578">
        <v>0</v>
      </c>
      <c r="QM578">
        <v>0</v>
      </c>
      <c r="QN578">
        <v>0</v>
      </c>
      <c r="QO578">
        <v>0</v>
      </c>
      <c r="QP578">
        <v>0</v>
      </c>
      <c r="QQ578">
        <v>0</v>
      </c>
      <c r="QR578">
        <v>1</v>
      </c>
      <c r="QS578">
        <v>0</v>
      </c>
      <c r="QT578">
        <v>0</v>
      </c>
      <c r="QU578">
        <v>0</v>
      </c>
      <c r="QV578">
        <v>0</v>
      </c>
      <c r="QW578">
        <v>0</v>
      </c>
      <c r="QX578">
        <v>1</v>
      </c>
      <c r="QY578">
        <v>0</v>
      </c>
      <c r="QZ578">
        <v>1</v>
      </c>
      <c r="RA578">
        <v>0</v>
      </c>
      <c r="RB578">
        <v>0</v>
      </c>
      <c r="RC578">
        <v>0</v>
      </c>
      <c r="RD578">
        <v>0</v>
      </c>
      <c r="RE578">
        <v>0</v>
      </c>
      <c r="RF578">
        <v>0</v>
      </c>
      <c r="RG578">
        <v>0</v>
      </c>
      <c r="RH578">
        <v>0</v>
      </c>
      <c r="RI578">
        <v>0</v>
      </c>
      <c r="RJ578">
        <v>0</v>
      </c>
      <c r="RK578">
        <v>0</v>
      </c>
      <c r="RL578">
        <v>0</v>
      </c>
      <c r="RM578">
        <v>0</v>
      </c>
      <c r="RN578">
        <v>0</v>
      </c>
      <c r="RO578">
        <v>1</v>
      </c>
      <c r="RP578">
        <v>0</v>
      </c>
      <c r="RQ578">
        <v>0</v>
      </c>
      <c r="RR578">
        <v>0</v>
      </c>
      <c r="RS578">
        <v>0</v>
      </c>
      <c r="RT578">
        <v>0</v>
      </c>
      <c r="RU578">
        <v>0</v>
      </c>
      <c r="RV578">
        <v>0</v>
      </c>
      <c r="RW578">
        <v>0</v>
      </c>
      <c r="RX578">
        <v>0</v>
      </c>
      <c r="RY578">
        <v>0</v>
      </c>
      <c r="RZ578">
        <v>0</v>
      </c>
      <c r="SA578">
        <v>0</v>
      </c>
      <c r="SB578">
        <v>0</v>
      </c>
      <c r="SC578">
        <v>0</v>
      </c>
      <c r="SD578">
        <v>0</v>
      </c>
      <c r="SE578">
        <v>0</v>
      </c>
      <c r="SF578">
        <v>0</v>
      </c>
      <c r="SG578">
        <v>0</v>
      </c>
      <c r="SH578">
        <v>0</v>
      </c>
      <c r="SI578">
        <v>0</v>
      </c>
      <c r="SJ578">
        <v>0</v>
      </c>
      <c r="SK578">
        <v>0</v>
      </c>
      <c r="SL578">
        <v>0</v>
      </c>
      <c r="SM578">
        <v>0</v>
      </c>
      <c r="SN578">
        <v>0</v>
      </c>
      <c r="SO578">
        <v>0</v>
      </c>
      <c r="SP578">
        <v>0</v>
      </c>
      <c r="SQ578">
        <v>0</v>
      </c>
      <c r="SR578">
        <v>0</v>
      </c>
      <c r="SS578">
        <v>0</v>
      </c>
      <c r="ST578">
        <v>0</v>
      </c>
      <c r="SU578">
        <v>0</v>
      </c>
      <c r="SV578">
        <v>0</v>
      </c>
      <c r="SW578">
        <v>0</v>
      </c>
      <c r="SX578">
        <v>0</v>
      </c>
      <c r="SY578">
        <v>0</v>
      </c>
      <c r="SZ578">
        <v>0</v>
      </c>
      <c r="TA578">
        <v>1</v>
      </c>
      <c r="TB578">
        <v>0</v>
      </c>
      <c r="TC578">
        <v>0</v>
      </c>
      <c r="TD578">
        <v>0</v>
      </c>
      <c r="TE578">
        <v>0</v>
      </c>
      <c r="TF578">
        <v>0</v>
      </c>
      <c r="TG578">
        <v>0</v>
      </c>
      <c r="TH578">
        <v>0</v>
      </c>
      <c r="TI578">
        <v>0</v>
      </c>
      <c r="TJ578">
        <v>0</v>
      </c>
      <c r="TK578">
        <v>0</v>
      </c>
      <c r="TL578">
        <v>0</v>
      </c>
      <c r="TM578">
        <v>0</v>
      </c>
      <c r="TN578">
        <v>0</v>
      </c>
      <c r="TO578">
        <v>0</v>
      </c>
      <c r="TP578">
        <v>0</v>
      </c>
      <c r="TQ578">
        <v>0</v>
      </c>
      <c r="TR578">
        <v>0</v>
      </c>
      <c r="TS578">
        <v>0</v>
      </c>
      <c r="TT578">
        <v>0</v>
      </c>
      <c r="TU578">
        <v>0</v>
      </c>
      <c r="TV578">
        <v>0</v>
      </c>
      <c r="TW578">
        <v>0</v>
      </c>
      <c r="TX578">
        <v>0</v>
      </c>
      <c r="TY578">
        <v>0</v>
      </c>
      <c r="TZ578">
        <v>0</v>
      </c>
      <c r="UA578">
        <v>0</v>
      </c>
      <c r="UB578">
        <v>0</v>
      </c>
      <c r="UC578">
        <v>0</v>
      </c>
      <c r="UD578">
        <v>0</v>
      </c>
      <c r="UE578">
        <v>0</v>
      </c>
      <c r="UF578">
        <v>0</v>
      </c>
      <c r="UG578">
        <v>0</v>
      </c>
      <c r="UH578">
        <v>0</v>
      </c>
      <c r="UI578">
        <v>0</v>
      </c>
      <c r="UJ578">
        <v>0</v>
      </c>
      <c r="UK578">
        <v>0</v>
      </c>
      <c r="UL578">
        <v>0</v>
      </c>
      <c r="UM578">
        <v>0</v>
      </c>
      <c r="UN578">
        <v>0</v>
      </c>
      <c r="UO578">
        <v>0</v>
      </c>
      <c r="UP578">
        <v>0</v>
      </c>
      <c r="UQ578">
        <v>0</v>
      </c>
      <c r="UR578">
        <v>0</v>
      </c>
      <c r="US578">
        <v>0</v>
      </c>
      <c r="UT578">
        <v>0</v>
      </c>
      <c r="UU578">
        <v>0</v>
      </c>
      <c r="UV578">
        <v>0</v>
      </c>
      <c r="UW578">
        <v>0</v>
      </c>
      <c r="UX578">
        <v>0</v>
      </c>
      <c r="UY578">
        <v>0</v>
      </c>
      <c r="UZ578">
        <v>0</v>
      </c>
      <c r="VA578">
        <v>0</v>
      </c>
      <c r="VB578">
        <v>0</v>
      </c>
      <c r="VC578">
        <v>0</v>
      </c>
      <c r="VD578">
        <v>0</v>
      </c>
      <c r="VE578">
        <v>0</v>
      </c>
      <c r="VF578">
        <v>0</v>
      </c>
      <c r="VG578">
        <v>0</v>
      </c>
      <c r="VH578">
        <v>1</v>
      </c>
      <c r="VI578">
        <v>0</v>
      </c>
      <c r="VJ578">
        <v>1</v>
      </c>
      <c r="VK578">
        <v>0</v>
      </c>
      <c r="VL578">
        <v>0</v>
      </c>
      <c r="VM578">
        <v>0</v>
      </c>
      <c r="VN578">
        <v>0</v>
      </c>
      <c r="VO578">
        <v>0</v>
      </c>
      <c r="VP578">
        <v>0</v>
      </c>
      <c r="VQ578">
        <v>0</v>
      </c>
      <c r="VR578">
        <v>0</v>
      </c>
      <c r="VS578">
        <v>0</v>
      </c>
      <c r="VT578">
        <v>0</v>
      </c>
      <c r="VU578">
        <v>0</v>
      </c>
      <c r="VV578">
        <v>0</v>
      </c>
      <c r="VW578">
        <v>0</v>
      </c>
      <c r="VX578">
        <v>0</v>
      </c>
      <c r="VY578">
        <v>0</v>
      </c>
      <c r="VZ578">
        <v>0</v>
      </c>
      <c r="WA578">
        <v>0</v>
      </c>
      <c r="WB578">
        <v>0</v>
      </c>
      <c r="WC578">
        <v>0</v>
      </c>
      <c r="WD578">
        <v>0</v>
      </c>
      <c r="WE578">
        <v>0</v>
      </c>
      <c r="WF578">
        <v>0</v>
      </c>
      <c r="WG578">
        <v>0</v>
      </c>
      <c r="WH578">
        <v>0</v>
      </c>
      <c r="WI578">
        <v>0</v>
      </c>
      <c r="WJ578">
        <v>0</v>
      </c>
      <c r="WK578">
        <v>0</v>
      </c>
      <c r="WL578">
        <v>0</v>
      </c>
      <c r="WM578">
        <v>0</v>
      </c>
      <c r="WN578">
        <v>0</v>
      </c>
      <c r="WO578">
        <v>0</v>
      </c>
      <c r="WP578">
        <v>0</v>
      </c>
      <c r="WQ578">
        <v>0</v>
      </c>
      <c r="WR578">
        <v>0</v>
      </c>
      <c r="WS578">
        <v>0</v>
      </c>
      <c r="WT578">
        <v>0</v>
      </c>
      <c r="WU578">
        <v>0</v>
      </c>
      <c r="WV578">
        <v>0</v>
      </c>
      <c r="WW578">
        <v>0</v>
      </c>
      <c r="WX578">
        <v>0</v>
      </c>
      <c r="WY578">
        <v>0</v>
      </c>
      <c r="WZ578">
        <v>0</v>
      </c>
      <c r="XA578">
        <v>0</v>
      </c>
      <c r="XB578">
        <v>0</v>
      </c>
      <c r="XC578">
        <v>0</v>
      </c>
      <c r="XD578">
        <v>0</v>
      </c>
      <c r="XE578">
        <v>0</v>
      </c>
      <c r="XF578">
        <v>0</v>
      </c>
      <c r="XG578">
        <v>1</v>
      </c>
      <c r="XH578">
        <v>0</v>
      </c>
      <c r="XI578">
        <v>0</v>
      </c>
      <c r="XJ578">
        <v>0</v>
      </c>
      <c r="XK578">
        <v>0</v>
      </c>
      <c r="XL578">
        <v>0</v>
      </c>
      <c r="XM578">
        <v>0</v>
      </c>
      <c r="XN578">
        <v>0</v>
      </c>
      <c r="XO578">
        <v>0</v>
      </c>
      <c r="XP578">
        <v>0</v>
      </c>
      <c r="XQ578">
        <v>0</v>
      </c>
      <c r="XR578">
        <v>0</v>
      </c>
      <c r="XS578">
        <v>0</v>
      </c>
      <c r="XT578">
        <v>0</v>
      </c>
      <c r="XU578">
        <v>0</v>
      </c>
      <c r="XV578">
        <v>0</v>
      </c>
      <c r="XW578">
        <v>0</v>
      </c>
      <c r="XX578">
        <v>0</v>
      </c>
      <c r="XY578">
        <v>0</v>
      </c>
      <c r="XZ578">
        <v>0</v>
      </c>
      <c r="YA578">
        <v>0</v>
      </c>
      <c r="YB578">
        <v>0</v>
      </c>
      <c r="YC578">
        <v>0</v>
      </c>
      <c r="YD578">
        <v>0</v>
      </c>
      <c r="YE578">
        <v>1</v>
      </c>
      <c r="YF578">
        <v>0</v>
      </c>
      <c r="YG578">
        <v>0</v>
      </c>
      <c r="YH578">
        <v>0</v>
      </c>
      <c r="YI578">
        <v>0</v>
      </c>
      <c r="YJ578">
        <v>0</v>
      </c>
      <c r="YK578">
        <v>0</v>
      </c>
      <c r="YL578">
        <v>0</v>
      </c>
      <c r="YM578">
        <v>0</v>
      </c>
      <c r="YN578">
        <v>0</v>
      </c>
      <c r="YO578">
        <v>0</v>
      </c>
      <c r="YP578">
        <v>0</v>
      </c>
      <c r="YQ578">
        <v>0</v>
      </c>
      <c r="YR578">
        <v>1</v>
      </c>
      <c r="YS578">
        <v>0</v>
      </c>
      <c r="YT578">
        <v>0</v>
      </c>
      <c r="YU578">
        <v>0</v>
      </c>
      <c r="YV578">
        <v>0</v>
      </c>
      <c r="YW578">
        <v>0</v>
      </c>
      <c r="YX578">
        <v>0</v>
      </c>
      <c r="YY578">
        <v>0</v>
      </c>
      <c r="YZ578">
        <v>0</v>
      </c>
      <c r="ZA578">
        <v>0</v>
      </c>
      <c r="ZB578">
        <v>0</v>
      </c>
      <c r="ZC578">
        <v>0</v>
      </c>
      <c r="ZD578">
        <v>0</v>
      </c>
      <c r="ZE578">
        <v>1</v>
      </c>
      <c r="ZF578">
        <v>0</v>
      </c>
      <c r="ZG578">
        <v>0</v>
      </c>
      <c r="ZH578">
        <v>0</v>
      </c>
      <c r="ZI578">
        <v>0</v>
      </c>
      <c r="ZJ578">
        <v>0</v>
      </c>
      <c r="ZK578">
        <v>0</v>
      </c>
      <c r="ZL578">
        <v>0</v>
      </c>
      <c r="ZM578">
        <v>0</v>
      </c>
      <c r="ZN578">
        <v>0</v>
      </c>
      <c r="ZO578">
        <v>0</v>
      </c>
      <c r="ZP578">
        <v>0</v>
      </c>
      <c r="ZQ578">
        <v>1</v>
      </c>
      <c r="ZR578">
        <v>1</v>
      </c>
      <c r="ZS578">
        <v>0</v>
      </c>
      <c r="ZT578">
        <v>0</v>
      </c>
      <c r="ZU578">
        <v>0</v>
      </c>
      <c r="ZV578">
        <v>0</v>
      </c>
      <c r="ZW578">
        <v>0</v>
      </c>
      <c r="ZX578">
        <v>0</v>
      </c>
      <c r="ZY578">
        <v>0</v>
      </c>
      <c r="ZZ578">
        <v>0</v>
      </c>
      <c r="AAA578">
        <v>0</v>
      </c>
      <c r="AAB578">
        <v>1</v>
      </c>
      <c r="AAC578">
        <v>0</v>
      </c>
      <c r="AAD578">
        <v>0</v>
      </c>
      <c r="AAE578">
        <v>0</v>
      </c>
      <c r="AAF578">
        <v>0</v>
      </c>
      <c r="AAG578">
        <v>0</v>
      </c>
      <c r="AAH578">
        <v>0</v>
      </c>
      <c r="AAI578">
        <v>0</v>
      </c>
      <c r="AAJ578">
        <v>0</v>
      </c>
      <c r="AAK578">
        <v>0</v>
      </c>
      <c r="AAL578">
        <v>0</v>
      </c>
      <c r="AAM578">
        <v>1</v>
      </c>
      <c r="AAN578">
        <v>0</v>
      </c>
      <c r="AAO578">
        <v>1</v>
      </c>
      <c r="AAP578">
        <v>0</v>
      </c>
      <c r="AAQ578">
        <v>0</v>
      </c>
      <c r="AAR578">
        <v>0</v>
      </c>
      <c r="AAS578">
        <v>0</v>
      </c>
      <c r="AAT578">
        <v>0</v>
      </c>
      <c r="AAU578">
        <v>0</v>
      </c>
      <c r="AAV578">
        <v>0</v>
      </c>
      <c r="AAW578">
        <v>0</v>
      </c>
      <c r="AAX578">
        <v>0</v>
      </c>
      <c r="AAY578">
        <v>0</v>
      </c>
      <c r="AAZ578">
        <v>0</v>
      </c>
      <c r="ABA578">
        <v>0</v>
      </c>
      <c r="ABB578">
        <v>0</v>
      </c>
      <c r="ABC578">
        <v>0</v>
      </c>
      <c r="ABD578">
        <v>0</v>
      </c>
      <c r="ABE578">
        <v>0</v>
      </c>
      <c r="ABF578">
        <v>0</v>
      </c>
      <c r="ABG578">
        <v>1</v>
      </c>
      <c r="ABH578">
        <v>0</v>
      </c>
      <c r="ABI578">
        <v>0</v>
      </c>
      <c r="ABJ578">
        <v>0</v>
      </c>
      <c r="ABK578">
        <v>0</v>
      </c>
      <c r="ABL578">
        <v>0</v>
      </c>
      <c r="ABM578">
        <v>0</v>
      </c>
      <c r="ABN578">
        <v>0</v>
      </c>
      <c r="ABO578">
        <v>0</v>
      </c>
      <c r="ABP578">
        <v>0</v>
      </c>
      <c r="ABQ578">
        <v>0</v>
      </c>
      <c r="ABR578">
        <v>0</v>
      </c>
      <c r="ABS578">
        <v>0</v>
      </c>
      <c r="ABT578">
        <v>0</v>
      </c>
      <c r="ABU578">
        <v>0</v>
      </c>
      <c r="ABV578">
        <v>0</v>
      </c>
      <c r="ABW578">
        <v>0</v>
      </c>
      <c r="ABX578">
        <v>0</v>
      </c>
      <c r="ABY578">
        <v>0</v>
      </c>
      <c r="ABZ578">
        <v>0</v>
      </c>
      <c r="ACA578">
        <v>0</v>
      </c>
      <c r="ACB578">
        <v>0</v>
      </c>
      <c r="ACC578">
        <v>0</v>
      </c>
      <c r="ACD578">
        <v>0</v>
      </c>
      <c r="ACE578">
        <v>0</v>
      </c>
      <c r="ACF578">
        <v>0</v>
      </c>
      <c r="ACG578">
        <v>0</v>
      </c>
      <c r="ACH578">
        <v>0</v>
      </c>
      <c r="ACI578">
        <v>0</v>
      </c>
      <c r="ACJ578">
        <v>0</v>
      </c>
      <c r="ACK578">
        <v>0</v>
      </c>
      <c r="ACL578">
        <v>0</v>
      </c>
      <c r="ACM578">
        <v>0</v>
      </c>
      <c r="ACN578">
        <v>0</v>
      </c>
      <c r="ACO578">
        <v>0</v>
      </c>
      <c r="ACP578">
        <v>0</v>
      </c>
      <c r="ACQ578">
        <v>0</v>
      </c>
      <c r="ACR578">
        <v>0</v>
      </c>
      <c r="ACS578">
        <v>0</v>
      </c>
      <c r="ACT578">
        <v>0</v>
      </c>
      <c r="ACU578">
        <v>0</v>
      </c>
      <c r="ACV578">
        <v>0</v>
      </c>
      <c r="ACW578">
        <v>0</v>
      </c>
      <c r="ACX578">
        <v>0</v>
      </c>
      <c r="ACY578">
        <v>0</v>
      </c>
      <c r="ACZ578">
        <v>0</v>
      </c>
      <c r="ADA578">
        <v>0</v>
      </c>
      <c r="ADB578">
        <v>0</v>
      </c>
      <c r="ADC578">
        <v>0</v>
      </c>
      <c r="ADD578">
        <v>0</v>
      </c>
      <c r="ADE578">
        <v>0</v>
      </c>
      <c r="ADF578">
        <v>0</v>
      </c>
      <c r="ADG578">
        <v>0</v>
      </c>
      <c r="ADH578">
        <v>1</v>
      </c>
      <c r="ADI578">
        <v>0</v>
      </c>
      <c r="ADJ578">
        <v>0</v>
      </c>
      <c r="ADK578">
        <v>0</v>
      </c>
      <c r="ADL578">
        <v>0</v>
      </c>
      <c r="ADM578">
        <v>0</v>
      </c>
      <c r="ADN578">
        <v>0</v>
      </c>
      <c r="ADO578">
        <v>0</v>
      </c>
      <c r="ADP578">
        <v>0</v>
      </c>
      <c r="ADQ578">
        <v>0</v>
      </c>
      <c r="ADR578">
        <v>0</v>
      </c>
      <c r="ADS578">
        <v>0</v>
      </c>
      <c r="ADT578">
        <v>0</v>
      </c>
      <c r="ADU578">
        <v>0</v>
      </c>
      <c r="ADV578">
        <v>0</v>
      </c>
      <c r="ADW578">
        <v>0</v>
      </c>
      <c r="ADX578">
        <v>0</v>
      </c>
      <c r="ADY578">
        <v>0</v>
      </c>
      <c r="ADZ578">
        <v>0</v>
      </c>
      <c r="AEA578">
        <v>0</v>
      </c>
      <c r="AEB578">
        <v>0</v>
      </c>
      <c r="AEC578">
        <v>0</v>
      </c>
      <c r="AED578">
        <v>0</v>
      </c>
      <c r="AEE578">
        <v>0</v>
      </c>
      <c r="AEF578">
        <v>0</v>
      </c>
      <c r="AEG578">
        <v>0</v>
      </c>
      <c r="AEH578">
        <v>0</v>
      </c>
      <c r="AEI578">
        <v>0</v>
      </c>
      <c r="AEJ578">
        <v>0</v>
      </c>
      <c r="AEK578">
        <v>0</v>
      </c>
      <c r="AEL578">
        <v>0</v>
      </c>
      <c r="AEM578">
        <v>0</v>
      </c>
      <c r="AEN578">
        <v>0</v>
      </c>
      <c r="AEO578">
        <v>0</v>
      </c>
      <c r="AEP578">
        <v>0</v>
      </c>
      <c r="AEQ578">
        <v>0</v>
      </c>
      <c r="AER578">
        <v>0</v>
      </c>
      <c r="AES578">
        <v>0</v>
      </c>
      <c r="AET578">
        <v>0</v>
      </c>
      <c r="AEU578">
        <v>0</v>
      </c>
      <c r="AEV578">
        <v>0</v>
      </c>
      <c r="AEW578">
        <v>0</v>
      </c>
      <c r="AEX578">
        <v>0</v>
      </c>
      <c r="AEY578">
        <v>0</v>
      </c>
      <c r="AEZ578">
        <v>0</v>
      </c>
      <c r="AFA578">
        <v>1</v>
      </c>
      <c r="AFB578">
        <v>0</v>
      </c>
      <c r="AFC578">
        <v>0</v>
      </c>
      <c r="AFD578">
        <v>0</v>
      </c>
      <c r="AFE578">
        <v>0</v>
      </c>
      <c r="AFF578">
        <v>0</v>
      </c>
      <c r="AFG578">
        <v>0</v>
      </c>
      <c r="AFH578">
        <v>0</v>
      </c>
      <c r="AFI578">
        <v>0</v>
      </c>
      <c r="AFJ578">
        <v>0</v>
      </c>
      <c r="AFK578">
        <v>0</v>
      </c>
      <c r="AFL578">
        <v>0</v>
      </c>
      <c r="AFM578">
        <v>0</v>
      </c>
      <c r="AFN578">
        <v>0</v>
      </c>
      <c r="AFO578">
        <v>0</v>
      </c>
      <c r="AFP578">
        <v>0</v>
      </c>
      <c r="AFQ578">
        <v>0</v>
      </c>
      <c r="AFR578">
        <v>0</v>
      </c>
      <c r="AFS578">
        <v>0</v>
      </c>
      <c r="AFT578">
        <v>0</v>
      </c>
      <c r="AFU578">
        <v>0</v>
      </c>
      <c r="AFV578">
        <v>0</v>
      </c>
      <c r="AFW578">
        <v>0</v>
      </c>
      <c r="AFX578">
        <v>0</v>
      </c>
      <c r="AFY578">
        <v>0</v>
      </c>
      <c r="AFZ578">
        <v>0</v>
      </c>
      <c r="AGA578">
        <v>0</v>
      </c>
      <c r="AGB578">
        <v>0</v>
      </c>
      <c r="AGC578">
        <v>0</v>
      </c>
      <c r="AGD578">
        <v>0</v>
      </c>
      <c r="AGE578">
        <v>0</v>
      </c>
      <c r="AGF578">
        <v>0</v>
      </c>
      <c r="AGG578">
        <v>0</v>
      </c>
      <c r="AGH578">
        <v>0</v>
      </c>
      <c r="AGI578">
        <v>0</v>
      </c>
      <c r="AGJ578">
        <v>0</v>
      </c>
      <c r="AGK578">
        <v>0</v>
      </c>
      <c r="AGL578">
        <v>0</v>
      </c>
      <c r="AGM578">
        <v>0</v>
      </c>
      <c r="AGN578">
        <v>0</v>
      </c>
      <c r="AGO578">
        <v>0</v>
      </c>
      <c r="AGP578">
        <v>0</v>
      </c>
      <c r="AGQ578">
        <v>1</v>
      </c>
      <c r="AGR578">
        <v>0</v>
      </c>
      <c r="AGS578">
        <v>0</v>
      </c>
      <c r="AGT578">
        <v>0</v>
      </c>
      <c r="AGU578">
        <v>0</v>
      </c>
      <c r="AGV578">
        <v>0</v>
      </c>
      <c r="AGW578">
        <v>1</v>
      </c>
      <c r="AGX578">
        <v>0</v>
      </c>
      <c r="AGY578">
        <v>0</v>
      </c>
      <c r="AGZ578">
        <v>0</v>
      </c>
      <c r="AHA578">
        <v>0</v>
      </c>
      <c r="AHB578">
        <v>0</v>
      </c>
      <c r="AHC578">
        <v>0</v>
      </c>
      <c r="AHD578">
        <v>0</v>
      </c>
      <c r="AHE578">
        <v>0</v>
      </c>
      <c r="AHF578">
        <v>0</v>
      </c>
      <c r="AHG578">
        <v>0</v>
      </c>
      <c r="AHH578">
        <v>1</v>
      </c>
      <c r="AHI578">
        <v>0</v>
      </c>
      <c r="AHJ578">
        <v>0</v>
      </c>
      <c r="AHK578">
        <v>0</v>
      </c>
      <c r="AHL578">
        <v>0</v>
      </c>
      <c r="AHM578">
        <v>1</v>
      </c>
      <c r="AHN578">
        <v>0</v>
      </c>
      <c r="AHO578">
        <v>0</v>
      </c>
      <c r="AHP578">
        <v>0</v>
      </c>
      <c r="AHQ578">
        <v>0</v>
      </c>
      <c r="AHR578">
        <v>0</v>
      </c>
      <c r="AHS578">
        <v>0</v>
      </c>
      <c r="AHT578">
        <v>0</v>
      </c>
      <c r="AHU578">
        <v>0</v>
      </c>
      <c r="AHV578">
        <v>0</v>
      </c>
      <c r="AHW578">
        <v>0</v>
      </c>
      <c r="AHX578">
        <v>0</v>
      </c>
      <c r="AHY578">
        <v>0</v>
      </c>
      <c r="AHZ578">
        <v>0</v>
      </c>
      <c r="AIA578">
        <v>0</v>
      </c>
      <c r="AIB578">
        <v>0</v>
      </c>
      <c r="AIC578">
        <v>0</v>
      </c>
      <c r="AID578">
        <v>0</v>
      </c>
      <c r="AIE578">
        <v>0</v>
      </c>
      <c r="AIF578">
        <v>0</v>
      </c>
      <c r="AIG578">
        <v>0</v>
      </c>
      <c r="AIH578">
        <v>0</v>
      </c>
      <c r="AII578">
        <v>0</v>
      </c>
      <c r="AIJ578">
        <v>0</v>
      </c>
      <c r="AIK578">
        <v>0</v>
      </c>
      <c r="AIL578">
        <v>0</v>
      </c>
      <c r="AIM578">
        <v>0</v>
      </c>
      <c r="AIN578">
        <v>0</v>
      </c>
      <c r="AIO578">
        <v>0</v>
      </c>
      <c r="AIP578">
        <v>1</v>
      </c>
      <c r="AIQ578">
        <v>0</v>
      </c>
      <c r="AIR578">
        <v>0</v>
      </c>
      <c r="AIS578">
        <v>0</v>
      </c>
      <c r="AIT578">
        <v>0</v>
      </c>
      <c r="AIU578">
        <v>0</v>
      </c>
      <c r="AIV578">
        <v>0</v>
      </c>
      <c r="AIW578">
        <v>0</v>
      </c>
      <c r="AIX578">
        <v>0</v>
      </c>
      <c r="AIY578">
        <v>0</v>
      </c>
      <c r="AIZ578">
        <v>0</v>
      </c>
      <c r="AJA578">
        <v>0</v>
      </c>
      <c r="AJB578">
        <v>0</v>
      </c>
      <c r="AJC578">
        <v>0</v>
      </c>
      <c r="AJD578">
        <v>0</v>
      </c>
      <c r="AJE578">
        <v>0</v>
      </c>
      <c r="AJF578">
        <v>0</v>
      </c>
      <c r="AJG578">
        <v>0</v>
      </c>
      <c r="AJH578">
        <v>0</v>
      </c>
      <c r="AJI578">
        <v>0</v>
      </c>
      <c r="AJJ578">
        <v>0</v>
      </c>
      <c r="AJK578">
        <v>0</v>
      </c>
      <c r="AJL578">
        <v>0</v>
      </c>
      <c r="AJM578">
        <v>0</v>
      </c>
      <c r="AJN578">
        <v>0</v>
      </c>
      <c r="AJO578">
        <v>0</v>
      </c>
      <c r="AJP578">
        <v>0</v>
      </c>
      <c r="AJQ578">
        <v>0</v>
      </c>
      <c r="AJR578">
        <v>0</v>
      </c>
      <c r="AJS578">
        <v>0</v>
      </c>
      <c r="AJT578">
        <v>0</v>
      </c>
      <c r="AJU578">
        <v>0</v>
      </c>
      <c r="AJV578">
        <v>0</v>
      </c>
      <c r="AJW578">
        <v>0</v>
      </c>
      <c r="AJX578">
        <v>0</v>
      </c>
      <c r="AJY578">
        <v>0</v>
      </c>
      <c r="AJZ578">
        <v>0</v>
      </c>
      <c r="AKA578">
        <v>0</v>
      </c>
      <c r="AKB578">
        <v>0</v>
      </c>
      <c r="AKC578">
        <v>0</v>
      </c>
      <c r="AKD578">
        <v>0</v>
      </c>
      <c r="AKE578">
        <v>0</v>
      </c>
      <c r="AKF578">
        <v>0</v>
      </c>
      <c r="AKG578">
        <v>0</v>
      </c>
      <c r="AKH578">
        <v>0</v>
      </c>
      <c r="AKI578">
        <v>0</v>
      </c>
      <c r="AKJ578">
        <v>0</v>
      </c>
      <c r="AKK578">
        <v>0</v>
      </c>
      <c r="AKL578">
        <v>0</v>
      </c>
      <c r="AKM578">
        <v>0</v>
      </c>
      <c r="AKN578">
        <v>0</v>
      </c>
      <c r="AKO578">
        <v>0</v>
      </c>
      <c r="AKP578">
        <v>0</v>
      </c>
      <c r="AKQ578">
        <v>0</v>
      </c>
      <c r="AKR578">
        <v>0</v>
      </c>
      <c r="AKS578">
        <v>0</v>
      </c>
      <c r="AKT578">
        <v>0</v>
      </c>
      <c r="AKU578">
        <v>0</v>
      </c>
      <c r="AKV578">
        <v>0</v>
      </c>
      <c r="AKW578">
        <v>0</v>
      </c>
      <c r="AKX578">
        <v>0</v>
      </c>
      <c r="AKY578">
        <v>0</v>
      </c>
      <c r="AKZ578">
        <v>0</v>
      </c>
      <c r="ALA578">
        <v>0</v>
      </c>
      <c r="ALB578">
        <v>0</v>
      </c>
      <c r="ALC578">
        <v>0</v>
      </c>
      <c r="ALD578">
        <v>0</v>
      </c>
      <c r="ALE578">
        <v>0</v>
      </c>
      <c r="ALF578">
        <v>0</v>
      </c>
      <c r="ALG578">
        <v>0</v>
      </c>
      <c r="ALH578">
        <v>0</v>
      </c>
      <c r="ALI578">
        <v>0</v>
      </c>
      <c r="ALJ578">
        <v>0</v>
      </c>
      <c r="ALK578">
        <v>0</v>
      </c>
      <c r="ALL578">
        <v>0</v>
      </c>
      <c r="ALM578">
        <v>0</v>
      </c>
      <c r="ALN578">
        <v>0</v>
      </c>
      <c r="ALO578">
        <v>0</v>
      </c>
      <c r="ALP578">
        <v>0</v>
      </c>
      <c r="ALQ578">
        <v>0</v>
      </c>
      <c r="ALR578">
        <v>0</v>
      </c>
      <c r="ALS578">
        <v>0</v>
      </c>
      <c r="ALT578">
        <v>0</v>
      </c>
      <c r="ALU578">
        <v>0</v>
      </c>
      <c r="ALV578">
        <v>0</v>
      </c>
      <c r="ALW578">
        <v>0</v>
      </c>
      <c r="ALX578">
        <v>0</v>
      </c>
      <c r="ALY578">
        <v>0</v>
      </c>
      <c r="ALZ578">
        <v>0</v>
      </c>
      <c r="AMA578">
        <v>0</v>
      </c>
      <c r="AMB578">
        <v>0</v>
      </c>
      <c r="AMC578">
        <v>0</v>
      </c>
      <c r="AMD578">
        <v>0</v>
      </c>
      <c r="AME578">
        <v>0</v>
      </c>
      <c r="AMF578">
        <v>0</v>
      </c>
      <c r="AMG578">
        <v>0</v>
      </c>
      <c r="AMH578">
        <v>0</v>
      </c>
      <c r="AMI578">
        <v>0</v>
      </c>
      <c r="AMJ578">
        <v>0</v>
      </c>
      <c r="AMK578">
        <v>0</v>
      </c>
      <c r="AML578">
        <v>0</v>
      </c>
      <c r="AMM578">
        <v>0</v>
      </c>
      <c r="AMN578">
        <v>0</v>
      </c>
      <c r="AMO578">
        <v>0</v>
      </c>
      <c r="AMP578">
        <v>0</v>
      </c>
      <c r="AMQ578">
        <v>0</v>
      </c>
      <c r="AMR578">
        <v>0</v>
      </c>
      <c r="AMS578">
        <v>0</v>
      </c>
      <c r="AMT578">
        <v>0</v>
      </c>
      <c r="AMU578">
        <v>0</v>
      </c>
      <c r="AMV578">
        <v>0</v>
      </c>
      <c r="AMW578">
        <v>0</v>
      </c>
      <c r="AMX578">
        <v>1</v>
      </c>
      <c r="AMY578">
        <v>0</v>
      </c>
      <c r="AMZ578">
        <v>0</v>
      </c>
      <c r="ANA578">
        <v>0</v>
      </c>
      <c r="ANB578">
        <v>0</v>
      </c>
      <c r="ANC578">
        <v>0</v>
      </c>
      <c r="AND578">
        <v>0</v>
      </c>
      <c r="ANE578">
        <v>0</v>
      </c>
      <c r="ANF578">
        <v>0</v>
      </c>
      <c r="ANG578">
        <v>0</v>
      </c>
      <c r="ANH578">
        <v>0</v>
      </c>
      <c r="ANI578">
        <v>0</v>
      </c>
      <c r="ANJ578">
        <v>0</v>
      </c>
      <c r="ANK578">
        <v>0</v>
      </c>
      <c r="ANL578">
        <v>0</v>
      </c>
      <c r="ANM578">
        <v>0</v>
      </c>
      <c r="ANN578">
        <v>0</v>
      </c>
      <c r="ANO578">
        <v>0</v>
      </c>
      <c r="ANP578">
        <v>0</v>
      </c>
      <c r="ANQ578">
        <v>0</v>
      </c>
      <c r="ANR578">
        <v>0</v>
      </c>
      <c r="ANS578">
        <v>0</v>
      </c>
      <c r="ANT578">
        <v>0</v>
      </c>
      <c r="ANU578">
        <v>0</v>
      </c>
      <c r="ANV578">
        <v>1</v>
      </c>
      <c r="ANW578">
        <v>0</v>
      </c>
      <c r="ANX578">
        <v>0</v>
      </c>
      <c r="ANY578">
        <v>0</v>
      </c>
      <c r="ANZ578">
        <v>0</v>
      </c>
      <c r="AOA578">
        <v>0</v>
      </c>
      <c r="AOB578">
        <v>0</v>
      </c>
      <c r="AOC578">
        <v>0</v>
      </c>
      <c r="AOD578">
        <v>0</v>
      </c>
      <c r="AOE578">
        <v>0</v>
      </c>
      <c r="AOF578">
        <v>0</v>
      </c>
      <c r="AOG578">
        <v>0</v>
      </c>
      <c r="AOH578">
        <v>0</v>
      </c>
      <c r="AOI578">
        <v>0</v>
      </c>
      <c r="AOJ578">
        <v>0</v>
      </c>
      <c r="AOK578">
        <v>0</v>
      </c>
      <c r="AOL578">
        <v>0</v>
      </c>
      <c r="AOM578">
        <v>0</v>
      </c>
      <c r="AON578">
        <v>0</v>
      </c>
      <c r="AOO578">
        <v>0</v>
      </c>
      <c r="AOP578">
        <v>0</v>
      </c>
      <c r="AOQ578">
        <v>0</v>
      </c>
      <c r="AOR578">
        <v>0</v>
      </c>
      <c r="AOS578">
        <v>0</v>
      </c>
      <c r="AOT578">
        <v>0</v>
      </c>
      <c r="AOU578">
        <v>0</v>
      </c>
      <c r="AOV578">
        <v>0</v>
      </c>
      <c r="AOW578">
        <v>0</v>
      </c>
      <c r="AOX578">
        <v>0</v>
      </c>
      <c r="AOY578">
        <v>0</v>
      </c>
      <c r="AOZ578">
        <v>0</v>
      </c>
      <c r="APA578">
        <v>0</v>
      </c>
      <c r="APB578">
        <v>0</v>
      </c>
      <c r="APC578">
        <v>0</v>
      </c>
      <c r="APD578">
        <v>0</v>
      </c>
      <c r="APE578">
        <v>0</v>
      </c>
      <c r="APF578">
        <v>0</v>
      </c>
      <c r="APG578">
        <v>0</v>
      </c>
      <c r="APH578">
        <v>0</v>
      </c>
      <c r="API578">
        <v>0</v>
      </c>
      <c r="APJ578">
        <v>0</v>
      </c>
      <c r="APK578">
        <v>0</v>
      </c>
      <c r="APL578">
        <v>0</v>
      </c>
      <c r="APM578">
        <v>0</v>
      </c>
      <c r="APN578">
        <v>0</v>
      </c>
      <c r="APO578">
        <v>1</v>
      </c>
      <c r="APP578">
        <v>0</v>
      </c>
      <c r="APQ578">
        <v>0</v>
      </c>
      <c r="APR578">
        <v>0</v>
      </c>
      <c r="APS578">
        <v>0</v>
      </c>
      <c r="APT578">
        <v>0</v>
      </c>
      <c r="APU578">
        <v>1</v>
      </c>
      <c r="APV578">
        <v>0</v>
      </c>
      <c r="APW578">
        <v>0</v>
      </c>
      <c r="APX578">
        <v>0</v>
      </c>
      <c r="APY578">
        <v>1</v>
      </c>
      <c r="APZ578">
        <v>0</v>
      </c>
      <c r="AQA578">
        <v>0</v>
      </c>
      <c r="AQB578">
        <v>0</v>
      </c>
      <c r="AQC578">
        <v>0</v>
      </c>
      <c r="AQD578">
        <v>0</v>
      </c>
      <c r="AQE578">
        <v>1</v>
      </c>
      <c r="AQF578">
        <v>0</v>
      </c>
      <c r="AQG578">
        <v>0</v>
      </c>
      <c r="AQH578">
        <v>0</v>
      </c>
      <c r="AQI578">
        <v>0</v>
      </c>
      <c r="AQJ578">
        <v>0</v>
      </c>
      <c r="AQK578">
        <v>0</v>
      </c>
      <c r="AQL578">
        <v>0</v>
      </c>
      <c r="AQM578">
        <v>0</v>
      </c>
      <c r="AQN578">
        <v>0</v>
      </c>
      <c r="AQO578">
        <v>0</v>
      </c>
      <c r="AQP578">
        <v>0</v>
      </c>
      <c r="AQQ578">
        <v>0</v>
      </c>
      <c r="AQR578">
        <v>0</v>
      </c>
      <c r="AQS578">
        <v>0</v>
      </c>
      <c r="AQT578">
        <v>0</v>
      </c>
      <c r="AQU578">
        <v>0</v>
      </c>
      <c r="AQV578">
        <v>0</v>
      </c>
      <c r="AQW578">
        <v>0</v>
      </c>
      <c r="AQX578">
        <v>0</v>
      </c>
      <c r="AQY578">
        <v>0</v>
      </c>
      <c r="AQZ578">
        <v>0</v>
      </c>
      <c r="ARA578">
        <v>0</v>
      </c>
      <c r="ARB578">
        <v>0</v>
      </c>
      <c r="ARC578">
        <v>0</v>
      </c>
      <c r="ARD578">
        <v>0</v>
      </c>
      <c r="ARE578">
        <v>0</v>
      </c>
      <c r="ARF578">
        <v>0</v>
      </c>
      <c r="ARG578">
        <v>0</v>
      </c>
      <c r="ARH578">
        <v>0</v>
      </c>
      <c r="ARI578">
        <v>0</v>
      </c>
      <c r="ARJ578">
        <v>0</v>
      </c>
      <c r="ARK578">
        <v>0</v>
      </c>
      <c r="ARL578">
        <v>0</v>
      </c>
      <c r="ARM578">
        <v>0</v>
      </c>
      <c r="ARN578">
        <v>0</v>
      </c>
      <c r="ARO578">
        <v>0</v>
      </c>
      <c r="ARP578">
        <v>0</v>
      </c>
      <c r="ARQ578">
        <v>0</v>
      </c>
      <c r="ARR578">
        <v>0</v>
      </c>
      <c r="ARS578">
        <v>0</v>
      </c>
      <c r="ART578">
        <v>0</v>
      </c>
      <c r="ARU578">
        <v>0</v>
      </c>
      <c r="ARV578">
        <v>0</v>
      </c>
      <c r="ARW578">
        <v>0</v>
      </c>
      <c r="ARX578">
        <v>0</v>
      </c>
      <c r="ARY578">
        <v>0</v>
      </c>
      <c r="ARZ578">
        <v>0</v>
      </c>
      <c r="ASA578">
        <v>0</v>
      </c>
      <c r="ASB578">
        <v>0</v>
      </c>
      <c r="ASC578">
        <v>0</v>
      </c>
      <c r="ASD578">
        <v>0</v>
      </c>
      <c r="ASE578">
        <v>0</v>
      </c>
      <c r="ASF578">
        <v>0</v>
      </c>
      <c r="ASG578">
        <v>0</v>
      </c>
      <c r="ASH578">
        <v>0</v>
      </c>
      <c r="ASI578">
        <v>0</v>
      </c>
      <c r="ASJ578">
        <v>0</v>
      </c>
      <c r="ASK578">
        <v>0</v>
      </c>
      <c r="ASL578">
        <v>0</v>
      </c>
      <c r="ASM578">
        <v>0</v>
      </c>
      <c r="ASN578">
        <v>0</v>
      </c>
      <c r="ASO578">
        <v>0</v>
      </c>
      <c r="ASP578">
        <v>0</v>
      </c>
      <c r="ASQ578">
        <v>0</v>
      </c>
      <c r="ASR578">
        <v>0</v>
      </c>
      <c r="ASS578">
        <v>0</v>
      </c>
      <c r="AST578">
        <v>0</v>
      </c>
      <c r="ASU578">
        <v>0</v>
      </c>
      <c r="ASV578">
        <v>0</v>
      </c>
      <c r="ASW578">
        <v>0</v>
      </c>
      <c r="ASX578">
        <v>0</v>
      </c>
      <c r="ASY578">
        <v>0</v>
      </c>
      <c r="ASZ578">
        <v>0</v>
      </c>
      <c r="ATA578">
        <v>0</v>
      </c>
      <c r="ATB578">
        <v>0</v>
      </c>
      <c r="ATC578">
        <v>0</v>
      </c>
      <c r="ATD578">
        <v>0</v>
      </c>
      <c r="ATE578">
        <v>0</v>
      </c>
      <c r="ATF578">
        <v>0</v>
      </c>
      <c r="ATG578">
        <v>0</v>
      </c>
      <c r="ATH578">
        <v>0</v>
      </c>
      <c r="ATI578">
        <v>0</v>
      </c>
      <c r="ATJ578">
        <v>0</v>
      </c>
      <c r="ATK578">
        <v>0</v>
      </c>
      <c r="ATL578">
        <v>0</v>
      </c>
      <c r="ATM578">
        <v>0</v>
      </c>
      <c r="ATN578">
        <v>0</v>
      </c>
      <c r="ATO578">
        <v>0</v>
      </c>
      <c r="ATP578">
        <v>0</v>
      </c>
      <c r="ATQ578">
        <v>0</v>
      </c>
      <c r="ATR578">
        <v>0</v>
      </c>
      <c r="ATS578">
        <v>0</v>
      </c>
      <c r="ATT578">
        <v>0</v>
      </c>
      <c r="ATU578">
        <v>0</v>
      </c>
      <c r="ATV578">
        <v>0</v>
      </c>
      <c r="ATW578">
        <v>0</v>
      </c>
      <c r="ATX578">
        <v>0</v>
      </c>
      <c r="ATY578">
        <v>0</v>
      </c>
      <c r="ATZ578">
        <v>0</v>
      </c>
      <c r="AUA578">
        <v>1</v>
      </c>
      <c r="AUB578">
        <v>0</v>
      </c>
      <c r="AUC578">
        <v>0</v>
      </c>
      <c r="AUD578">
        <v>0</v>
      </c>
      <c r="AUE578">
        <v>0</v>
      </c>
      <c r="AUF578">
        <v>0</v>
      </c>
      <c r="AUG578">
        <v>0</v>
      </c>
      <c r="AUH578">
        <v>0</v>
      </c>
      <c r="AUI578">
        <v>0</v>
      </c>
      <c r="AUJ578">
        <v>0</v>
      </c>
      <c r="AUK578">
        <v>0</v>
      </c>
      <c r="AUL578">
        <v>0</v>
      </c>
      <c r="AUM578">
        <v>0</v>
      </c>
      <c r="AUN578">
        <v>0</v>
      </c>
      <c r="AUO578">
        <v>0</v>
      </c>
      <c r="AUP578">
        <v>0</v>
      </c>
      <c r="AUQ578">
        <v>0</v>
      </c>
      <c r="AUR578">
        <v>0</v>
      </c>
      <c r="AUS578">
        <v>0</v>
      </c>
      <c r="AUT578">
        <v>0</v>
      </c>
      <c r="AUU578">
        <v>0</v>
      </c>
      <c r="AUV578">
        <v>0</v>
      </c>
      <c r="AUW578">
        <v>0</v>
      </c>
      <c r="AUX578">
        <v>0</v>
      </c>
      <c r="AUY578">
        <v>0</v>
      </c>
      <c r="AUZ578">
        <v>0</v>
      </c>
      <c r="AVA578">
        <v>0</v>
      </c>
      <c r="AVB578">
        <v>0</v>
      </c>
      <c r="AVC578">
        <v>0</v>
      </c>
      <c r="AVD578">
        <v>0</v>
      </c>
      <c r="AVE578">
        <v>0</v>
      </c>
      <c r="AVF578">
        <v>0</v>
      </c>
      <c r="AVG578">
        <v>1</v>
      </c>
      <c r="AVH578">
        <v>0</v>
      </c>
      <c r="AVI578">
        <v>0</v>
      </c>
      <c r="AVJ578">
        <v>0</v>
      </c>
      <c r="AVK578">
        <v>0</v>
      </c>
      <c r="AVL578">
        <v>0</v>
      </c>
      <c r="AVM578">
        <v>0</v>
      </c>
      <c r="AVN578">
        <v>0</v>
      </c>
      <c r="AVO578">
        <v>0</v>
      </c>
      <c r="AVP578">
        <v>0</v>
      </c>
      <c r="AVQ578">
        <v>0</v>
      </c>
      <c r="AVR578">
        <v>0</v>
      </c>
      <c r="AVS578">
        <v>0</v>
      </c>
      <c r="AVT578">
        <v>0</v>
      </c>
      <c r="AVU578">
        <v>0</v>
      </c>
      <c r="AVV578">
        <v>0</v>
      </c>
      <c r="AVW578">
        <v>0</v>
      </c>
      <c r="AVX578">
        <v>0</v>
      </c>
      <c r="AVY578">
        <v>0</v>
      </c>
      <c r="AVZ578">
        <v>0</v>
      </c>
      <c r="AWA578">
        <v>0</v>
      </c>
      <c r="AWB578">
        <v>0</v>
      </c>
      <c r="AWC578">
        <v>0</v>
      </c>
      <c r="AWD578">
        <v>0</v>
      </c>
      <c r="AWE578">
        <v>0</v>
      </c>
      <c r="AWF578">
        <v>0</v>
      </c>
      <c r="AWG578">
        <v>0</v>
      </c>
      <c r="AWH578">
        <v>0</v>
      </c>
      <c r="AWI578">
        <v>0</v>
      </c>
      <c r="AWJ578">
        <v>0</v>
      </c>
      <c r="AWK578">
        <v>0</v>
      </c>
      <c r="AWL578">
        <v>0</v>
      </c>
      <c r="AWM578">
        <v>0</v>
      </c>
      <c r="AWN578">
        <v>0</v>
      </c>
      <c r="AWO578" s="16">
        <v>6</v>
      </c>
    </row>
    <row r="579" spans="1:1289" x14ac:dyDescent="0.25">
      <c r="A579">
        <v>2716</v>
      </c>
      <c r="B579">
        <v>1</v>
      </c>
      <c r="C579">
        <v>1</v>
      </c>
      <c r="D579">
        <v>1</v>
      </c>
      <c r="E579">
        <v>1</v>
      </c>
      <c r="F579">
        <v>1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1</v>
      </c>
      <c r="O579">
        <v>1</v>
      </c>
      <c r="P579">
        <v>0</v>
      </c>
      <c r="Q579">
        <v>0</v>
      </c>
      <c r="R579">
        <v>0</v>
      </c>
      <c r="S579">
        <v>0</v>
      </c>
      <c r="T579">
        <v>1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1</v>
      </c>
      <c r="AH579">
        <v>0</v>
      </c>
      <c r="AI579">
        <v>0</v>
      </c>
      <c r="AJ579">
        <v>1</v>
      </c>
      <c r="AK579">
        <v>1</v>
      </c>
      <c r="AL579">
        <v>0</v>
      </c>
      <c r="AM579">
        <v>1</v>
      </c>
      <c r="AN579">
        <v>0</v>
      </c>
      <c r="AO579">
        <v>0</v>
      </c>
      <c r="AP579">
        <v>0</v>
      </c>
      <c r="AQ579">
        <v>1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1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1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0</v>
      </c>
      <c r="CL579">
        <v>0</v>
      </c>
      <c r="CM579">
        <v>0</v>
      </c>
      <c r="CN579">
        <v>0</v>
      </c>
      <c r="CO579">
        <v>0</v>
      </c>
      <c r="CP579">
        <v>1</v>
      </c>
      <c r="CQ579">
        <v>0</v>
      </c>
      <c r="CR579">
        <v>0</v>
      </c>
      <c r="CS579">
        <v>0</v>
      </c>
      <c r="CT579">
        <v>0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0</v>
      </c>
      <c r="DA579">
        <v>0</v>
      </c>
      <c r="DB579">
        <v>0</v>
      </c>
      <c r="DC579">
        <v>0</v>
      </c>
      <c r="DD579">
        <v>1</v>
      </c>
      <c r="DE579">
        <v>1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0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1</v>
      </c>
      <c r="EE579">
        <v>0</v>
      </c>
      <c r="EF579">
        <v>0</v>
      </c>
      <c r="EG579">
        <v>0</v>
      </c>
      <c r="EH579">
        <v>0</v>
      </c>
      <c r="EI579">
        <v>0</v>
      </c>
      <c r="EJ579">
        <v>0</v>
      </c>
      <c r="EK579">
        <v>0</v>
      </c>
      <c r="EL579">
        <v>0</v>
      </c>
      <c r="EM579">
        <v>0</v>
      </c>
      <c r="EN579">
        <v>0</v>
      </c>
      <c r="EO579">
        <v>0</v>
      </c>
      <c r="EP579">
        <v>0</v>
      </c>
      <c r="EQ579">
        <v>1</v>
      </c>
      <c r="ER579">
        <v>0</v>
      </c>
      <c r="ES579">
        <v>0</v>
      </c>
      <c r="ET579">
        <v>0</v>
      </c>
      <c r="EU579">
        <v>0</v>
      </c>
      <c r="EV579">
        <v>0</v>
      </c>
      <c r="EW579">
        <v>1</v>
      </c>
      <c r="EX579">
        <v>0</v>
      </c>
      <c r="EY579">
        <v>0</v>
      </c>
      <c r="EZ579">
        <v>0</v>
      </c>
      <c r="FA579">
        <v>0</v>
      </c>
      <c r="FB579">
        <v>0</v>
      </c>
      <c r="FC579">
        <v>0</v>
      </c>
      <c r="FD579">
        <v>1</v>
      </c>
      <c r="FE579">
        <v>0</v>
      </c>
      <c r="FF579">
        <v>0</v>
      </c>
      <c r="FG579">
        <v>0</v>
      </c>
      <c r="FH579">
        <v>0</v>
      </c>
      <c r="FI579">
        <v>0</v>
      </c>
      <c r="FJ579">
        <v>0</v>
      </c>
      <c r="FK579">
        <v>1</v>
      </c>
      <c r="FL579">
        <v>0</v>
      </c>
      <c r="FM579">
        <v>0</v>
      </c>
      <c r="FN579">
        <v>0</v>
      </c>
      <c r="FO579">
        <v>0</v>
      </c>
      <c r="FP579">
        <v>0</v>
      </c>
      <c r="FQ579">
        <v>0</v>
      </c>
      <c r="FR579">
        <v>0</v>
      </c>
      <c r="FS579">
        <v>0</v>
      </c>
      <c r="FT579">
        <v>0</v>
      </c>
      <c r="FU579">
        <v>0</v>
      </c>
      <c r="FV579">
        <v>0</v>
      </c>
      <c r="FW579">
        <v>0</v>
      </c>
      <c r="FX579">
        <v>0</v>
      </c>
      <c r="FY579">
        <v>0</v>
      </c>
      <c r="FZ579">
        <v>0</v>
      </c>
      <c r="GA579">
        <v>0</v>
      </c>
      <c r="GB579">
        <v>0</v>
      </c>
      <c r="GC579">
        <v>0</v>
      </c>
      <c r="GD579">
        <v>0</v>
      </c>
      <c r="GE579">
        <v>0</v>
      </c>
      <c r="GF579">
        <v>0</v>
      </c>
      <c r="GG579">
        <v>0</v>
      </c>
      <c r="GH579">
        <v>0</v>
      </c>
      <c r="GI579">
        <v>0</v>
      </c>
      <c r="GJ579">
        <v>1</v>
      </c>
      <c r="GK579">
        <v>0</v>
      </c>
      <c r="GL579">
        <v>0</v>
      </c>
      <c r="GM579">
        <v>0</v>
      </c>
      <c r="GN579">
        <v>0</v>
      </c>
      <c r="GO579">
        <v>0</v>
      </c>
      <c r="GP579">
        <v>0</v>
      </c>
      <c r="GQ579">
        <v>0</v>
      </c>
      <c r="GR579">
        <v>0</v>
      </c>
      <c r="GS579">
        <v>0</v>
      </c>
      <c r="GT579">
        <v>0</v>
      </c>
      <c r="GU579">
        <v>1</v>
      </c>
      <c r="GV579">
        <v>0</v>
      </c>
      <c r="GW579">
        <v>0</v>
      </c>
      <c r="GX579">
        <v>0</v>
      </c>
      <c r="GY579">
        <v>0</v>
      </c>
      <c r="GZ579">
        <v>0</v>
      </c>
      <c r="HA579">
        <v>1</v>
      </c>
      <c r="HB579">
        <v>0</v>
      </c>
      <c r="HC579">
        <v>0</v>
      </c>
      <c r="HD579">
        <v>0</v>
      </c>
      <c r="HE579">
        <v>0</v>
      </c>
      <c r="HF579">
        <v>0</v>
      </c>
      <c r="HG579">
        <v>0</v>
      </c>
      <c r="HH579">
        <v>0</v>
      </c>
      <c r="HI579">
        <v>0</v>
      </c>
      <c r="HJ579">
        <v>0</v>
      </c>
      <c r="HK579">
        <v>0</v>
      </c>
      <c r="HL579">
        <v>0</v>
      </c>
      <c r="HM579">
        <v>0</v>
      </c>
      <c r="HN579">
        <v>0</v>
      </c>
      <c r="HO579">
        <v>0</v>
      </c>
      <c r="HP579">
        <v>0</v>
      </c>
      <c r="HQ579">
        <v>0</v>
      </c>
      <c r="HR579">
        <v>0</v>
      </c>
      <c r="HS579">
        <v>0</v>
      </c>
      <c r="HT579">
        <v>0</v>
      </c>
      <c r="HU579">
        <v>0</v>
      </c>
      <c r="HV579">
        <v>0</v>
      </c>
      <c r="HW579">
        <v>0</v>
      </c>
      <c r="HX579">
        <v>0</v>
      </c>
      <c r="HY579">
        <v>0</v>
      </c>
      <c r="HZ579">
        <v>0</v>
      </c>
      <c r="IA579">
        <v>0</v>
      </c>
      <c r="IB579">
        <v>0</v>
      </c>
      <c r="IC579">
        <v>0</v>
      </c>
      <c r="ID579">
        <v>0</v>
      </c>
      <c r="IE579">
        <v>0</v>
      </c>
      <c r="IF579">
        <v>0</v>
      </c>
      <c r="IG579">
        <v>0</v>
      </c>
      <c r="IH579">
        <v>0</v>
      </c>
      <c r="II579">
        <v>0</v>
      </c>
      <c r="IJ579">
        <v>0</v>
      </c>
      <c r="IK579">
        <v>0</v>
      </c>
      <c r="IL579">
        <v>0</v>
      </c>
      <c r="IM579">
        <v>0</v>
      </c>
      <c r="IN579">
        <v>0</v>
      </c>
      <c r="IO579">
        <v>0</v>
      </c>
      <c r="IP579">
        <v>0</v>
      </c>
      <c r="IQ579">
        <v>0</v>
      </c>
      <c r="IR579">
        <v>0</v>
      </c>
      <c r="IS579">
        <v>0</v>
      </c>
      <c r="IT579">
        <v>0</v>
      </c>
      <c r="IU579">
        <v>0</v>
      </c>
      <c r="IV579">
        <v>0</v>
      </c>
      <c r="IW579">
        <v>0</v>
      </c>
      <c r="IX579">
        <v>0</v>
      </c>
      <c r="IY579">
        <v>0</v>
      </c>
      <c r="IZ579">
        <v>0</v>
      </c>
      <c r="JA579">
        <v>0</v>
      </c>
      <c r="JB579">
        <v>0</v>
      </c>
      <c r="JC579">
        <v>0</v>
      </c>
      <c r="JD579">
        <v>0</v>
      </c>
      <c r="JE579">
        <v>0</v>
      </c>
      <c r="JF579">
        <v>0</v>
      </c>
      <c r="JG579">
        <v>0</v>
      </c>
      <c r="JH579">
        <v>0</v>
      </c>
      <c r="JI579">
        <v>0</v>
      </c>
      <c r="JJ579">
        <v>0</v>
      </c>
      <c r="JK579">
        <v>0</v>
      </c>
      <c r="JL579">
        <v>0</v>
      </c>
      <c r="JM579">
        <v>0</v>
      </c>
      <c r="JN579">
        <v>0</v>
      </c>
      <c r="JO579">
        <v>0</v>
      </c>
      <c r="JP579">
        <v>0</v>
      </c>
      <c r="JQ579">
        <v>0</v>
      </c>
      <c r="JR579">
        <v>0</v>
      </c>
      <c r="JS579">
        <v>0</v>
      </c>
      <c r="JT579">
        <v>0</v>
      </c>
      <c r="JU579">
        <v>0</v>
      </c>
      <c r="JV579">
        <v>0</v>
      </c>
      <c r="JW579">
        <v>0</v>
      </c>
      <c r="JX579">
        <v>0</v>
      </c>
      <c r="JY579">
        <v>0</v>
      </c>
      <c r="JZ579">
        <v>0</v>
      </c>
      <c r="KA579">
        <v>0</v>
      </c>
      <c r="KB579">
        <v>0</v>
      </c>
      <c r="KC579">
        <v>0</v>
      </c>
      <c r="KD579">
        <v>0</v>
      </c>
      <c r="KE579">
        <v>0</v>
      </c>
      <c r="KF579">
        <v>0</v>
      </c>
      <c r="KG579">
        <v>0</v>
      </c>
      <c r="KH579">
        <v>0</v>
      </c>
      <c r="KI579">
        <v>0</v>
      </c>
      <c r="KJ579">
        <v>0</v>
      </c>
      <c r="KK579">
        <v>0</v>
      </c>
      <c r="KL579">
        <v>0</v>
      </c>
      <c r="KM579">
        <v>0</v>
      </c>
      <c r="KN579">
        <v>1</v>
      </c>
      <c r="KO579">
        <v>0</v>
      </c>
      <c r="KP579">
        <v>0</v>
      </c>
      <c r="KQ579">
        <v>0</v>
      </c>
      <c r="KR579">
        <v>0</v>
      </c>
      <c r="KS579">
        <v>0</v>
      </c>
      <c r="KT579">
        <v>0</v>
      </c>
      <c r="KU579">
        <v>0</v>
      </c>
      <c r="KV579">
        <v>0</v>
      </c>
      <c r="KW579">
        <v>0</v>
      </c>
      <c r="KX579">
        <v>0</v>
      </c>
      <c r="KY579">
        <v>0</v>
      </c>
      <c r="KZ579">
        <v>0</v>
      </c>
      <c r="LA579">
        <v>0</v>
      </c>
      <c r="LB579">
        <v>0</v>
      </c>
      <c r="LC579">
        <v>0</v>
      </c>
      <c r="LD579">
        <v>0</v>
      </c>
      <c r="LE579">
        <v>0</v>
      </c>
      <c r="LF579">
        <v>1</v>
      </c>
      <c r="LG579">
        <v>0</v>
      </c>
      <c r="LH579">
        <v>0</v>
      </c>
      <c r="LI579">
        <v>0</v>
      </c>
      <c r="LJ579">
        <v>0</v>
      </c>
      <c r="LK579">
        <v>0</v>
      </c>
      <c r="LL579">
        <v>0</v>
      </c>
      <c r="LM579">
        <v>0</v>
      </c>
      <c r="LN579">
        <v>0</v>
      </c>
      <c r="LO579">
        <v>0</v>
      </c>
      <c r="LP579">
        <v>0</v>
      </c>
      <c r="LQ579">
        <v>1</v>
      </c>
      <c r="LR579">
        <v>0</v>
      </c>
      <c r="LS579">
        <v>0</v>
      </c>
      <c r="LT579">
        <v>0</v>
      </c>
      <c r="LU579">
        <v>0</v>
      </c>
      <c r="LV579">
        <v>0</v>
      </c>
      <c r="LW579">
        <v>0</v>
      </c>
      <c r="LX579">
        <v>0</v>
      </c>
      <c r="LY579">
        <v>0</v>
      </c>
      <c r="LZ579">
        <v>0</v>
      </c>
      <c r="MA579">
        <v>0</v>
      </c>
      <c r="MB579">
        <v>1</v>
      </c>
      <c r="MC579">
        <v>0</v>
      </c>
      <c r="MD579">
        <v>0</v>
      </c>
      <c r="ME579">
        <v>0</v>
      </c>
      <c r="MF579">
        <v>0</v>
      </c>
      <c r="MG579">
        <v>0</v>
      </c>
      <c r="MH579">
        <v>0</v>
      </c>
      <c r="MI579">
        <v>0</v>
      </c>
      <c r="MJ579">
        <v>0</v>
      </c>
      <c r="MK579">
        <v>1</v>
      </c>
      <c r="ML579">
        <v>0</v>
      </c>
      <c r="MM579">
        <v>0</v>
      </c>
      <c r="MN579">
        <v>0</v>
      </c>
      <c r="MO579">
        <v>0</v>
      </c>
      <c r="MP579">
        <v>0</v>
      </c>
      <c r="MQ579">
        <v>0</v>
      </c>
      <c r="MR579">
        <v>0</v>
      </c>
      <c r="MS579">
        <v>0</v>
      </c>
      <c r="MT579">
        <v>0</v>
      </c>
      <c r="MU579">
        <v>0</v>
      </c>
      <c r="MV579">
        <v>0</v>
      </c>
      <c r="MW579">
        <v>0</v>
      </c>
      <c r="MX579">
        <v>0</v>
      </c>
      <c r="MY579">
        <v>0</v>
      </c>
      <c r="MZ579">
        <v>0</v>
      </c>
      <c r="NA579">
        <v>0</v>
      </c>
      <c r="NB579">
        <v>0</v>
      </c>
      <c r="NC579">
        <v>0</v>
      </c>
      <c r="ND579">
        <v>0</v>
      </c>
      <c r="NE579">
        <v>0</v>
      </c>
      <c r="NF579">
        <v>0</v>
      </c>
      <c r="NG579">
        <v>0</v>
      </c>
      <c r="NH579">
        <v>0</v>
      </c>
      <c r="NI579">
        <v>0</v>
      </c>
      <c r="NJ579">
        <v>0</v>
      </c>
      <c r="NK579">
        <v>0</v>
      </c>
      <c r="NL579">
        <v>0</v>
      </c>
      <c r="NM579">
        <v>0</v>
      </c>
      <c r="NN579">
        <v>0</v>
      </c>
      <c r="NO579">
        <v>0</v>
      </c>
      <c r="NP579">
        <v>0</v>
      </c>
      <c r="NQ579">
        <v>0</v>
      </c>
      <c r="NR579">
        <v>1</v>
      </c>
      <c r="NS579">
        <v>0</v>
      </c>
      <c r="NT579">
        <v>0</v>
      </c>
      <c r="NU579">
        <v>0</v>
      </c>
      <c r="NV579">
        <v>0</v>
      </c>
      <c r="NW579">
        <v>0</v>
      </c>
      <c r="NX579">
        <v>0</v>
      </c>
      <c r="NY579">
        <v>0</v>
      </c>
      <c r="NZ579">
        <v>0</v>
      </c>
      <c r="OA579">
        <v>0</v>
      </c>
      <c r="OB579">
        <v>0</v>
      </c>
      <c r="OC579">
        <v>0</v>
      </c>
      <c r="OD579">
        <v>0</v>
      </c>
      <c r="OE579">
        <v>0</v>
      </c>
      <c r="OF579">
        <v>0</v>
      </c>
      <c r="OG579">
        <v>0</v>
      </c>
      <c r="OH579">
        <v>0</v>
      </c>
      <c r="OI579">
        <v>0</v>
      </c>
      <c r="OJ579">
        <v>0</v>
      </c>
      <c r="OK579">
        <v>0</v>
      </c>
      <c r="OL579">
        <v>0</v>
      </c>
      <c r="OM579">
        <v>0</v>
      </c>
      <c r="ON579">
        <v>0</v>
      </c>
      <c r="OO579">
        <v>0</v>
      </c>
      <c r="OP579">
        <v>0</v>
      </c>
      <c r="OQ579">
        <v>0</v>
      </c>
      <c r="OR579">
        <v>1</v>
      </c>
      <c r="OS579">
        <v>0</v>
      </c>
      <c r="OT579">
        <v>0</v>
      </c>
      <c r="OU579">
        <v>0</v>
      </c>
      <c r="OV579">
        <v>0</v>
      </c>
      <c r="OW579">
        <v>0</v>
      </c>
      <c r="OX579">
        <v>0</v>
      </c>
      <c r="OY579">
        <v>0</v>
      </c>
      <c r="OZ579">
        <v>0</v>
      </c>
      <c r="PA579">
        <v>0</v>
      </c>
      <c r="PB579">
        <v>0</v>
      </c>
      <c r="PC579">
        <v>0</v>
      </c>
      <c r="PD579">
        <v>0</v>
      </c>
      <c r="PE579">
        <v>0</v>
      </c>
      <c r="PF579">
        <v>0</v>
      </c>
      <c r="PG579">
        <v>0</v>
      </c>
      <c r="PH579">
        <v>0</v>
      </c>
      <c r="PI579">
        <v>0</v>
      </c>
      <c r="PJ579">
        <v>0</v>
      </c>
      <c r="PK579">
        <v>0</v>
      </c>
      <c r="PL579">
        <v>0</v>
      </c>
      <c r="PM579">
        <v>1</v>
      </c>
      <c r="PN579">
        <v>0</v>
      </c>
      <c r="PO579">
        <v>0</v>
      </c>
      <c r="PP579">
        <v>0</v>
      </c>
      <c r="PQ579">
        <v>0</v>
      </c>
      <c r="PR579">
        <v>0</v>
      </c>
      <c r="PS579">
        <v>0</v>
      </c>
      <c r="PT579">
        <v>0</v>
      </c>
      <c r="PU579">
        <v>0</v>
      </c>
      <c r="PV579">
        <v>0</v>
      </c>
      <c r="PW579">
        <v>0</v>
      </c>
      <c r="PX579">
        <v>0</v>
      </c>
      <c r="PY579">
        <v>0</v>
      </c>
      <c r="PZ579">
        <v>0</v>
      </c>
      <c r="QA579">
        <v>0</v>
      </c>
      <c r="QB579">
        <v>0</v>
      </c>
      <c r="QC579">
        <v>0</v>
      </c>
      <c r="QD579">
        <v>0</v>
      </c>
      <c r="QE579">
        <v>0</v>
      </c>
      <c r="QF579">
        <v>0</v>
      </c>
      <c r="QG579">
        <v>0</v>
      </c>
      <c r="QH579">
        <v>0</v>
      </c>
      <c r="QI579">
        <v>0</v>
      </c>
      <c r="QJ579">
        <v>0</v>
      </c>
      <c r="QK579">
        <v>0</v>
      </c>
      <c r="QL579">
        <v>0</v>
      </c>
      <c r="QM579">
        <v>0</v>
      </c>
      <c r="QN579">
        <v>0</v>
      </c>
      <c r="QO579">
        <v>0</v>
      </c>
      <c r="QP579">
        <v>0</v>
      </c>
      <c r="QQ579">
        <v>0</v>
      </c>
      <c r="QR579">
        <v>0</v>
      </c>
      <c r="QS579">
        <v>0</v>
      </c>
      <c r="QT579">
        <v>0</v>
      </c>
      <c r="QU579">
        <v>0</v>
      </c>
      <c r="QV579">
        <v>0</v>
      </c>
      <c r="QW579">
        <v>0</v>
      </c>
      <c r="QX579">
        <v>0</v>
      </c>
      <c r="QY579">
        <v>1</v>
      </c>
      <c r="QZ579">
        <v>1</v>
      </c>
      <c r="RA579">
        <v>0</v>
      </c>
      <c r="RB579">
        <v>0</v>
      </c>
      <c r="RC579">
        <v>0</v>
      </c>
      <c r="RD579">
        <v>0</v>
      </c>
      <c r="RE579">
        <v>0</v>
      </c>
      <c r="RF579">
        <v>0</v>
      </c>
      <c r="RG579">
        <v>0</v>
      </c>
      <c r="RH579">
        <v>0</v>
      </c>
      <c r="RI579">
        <v>0</v>
      </c>
      <c r="RJ579">
        <v>1</v>
      </c>
      <c r="RK579">
        <v>0</v>
      </c>
      <c r="RL579">
        <v>0</v>
      </c>
      <c r="RM579">
        <v>0</v>
      </c>
      <c r="RN579">
        <v>0</v>
      </c>
      <c r="RO579">
        <v>0</v>
      </c>
      <c r="RP579">
        <v>0</v>
      </c>
      <c r="RQ579">
        <v>0</v>
      </c>
      <c r="RR579">
        <v>0</v>
      </c>
      <c r="RS579">
        <v>0</v>
      </c>
      <c r="RT579">
        <v>0</v>
      </c>
      <c r="RU579">
        <v>0</v>
      </c>
      <c r="RV579">
        <v>0</v>
      </c>
      <c r="RW579">
        <v>0</v>
      </c>
      <c r="RX579">
        <v>0</v>
      </c>
      <c r="RY579">
        <v>0</v>
      </c>
      <c r="RZ579">
        <v>0</v>
      </c>
      <c r="SA579">
        <v>0</v>
      </c>
      <c r="SB579">
        <v>0</v>
      </c>
      <c r="SC579">
        <v>0</v>
      </c>
      <c r="SD579">
        <v>0</v>
      </c>
      <c r="SE579">
        <v>0</v>
      </c>
      <c r="SF579">
        <v>0</v>
      </c>
      <c r="SG579">
        <v>0</v>
      </c>
      <c r="SH579">
        <v>0</v>
      </c>
      <c r="SI579">
        <v>0</v>
      </c>
      <c r="SJ579">
        <v>0</v>
      </c>
      <c r="SK579">
        <v>0</v>
      </c>
      <c r="SL579">
        <v>1</v>
      </c>
      <c r="SM579">
        <v>0</v>
      </c>
      <c r="SN579">
        <v>0</v>
      </c>
      <c r="SO579">
        <v>0</v>
      </c>
      <c r="SP579">
        <v>0</v>
      </c>
      <c r="SQ579">
        <v>0</v>
      </c>
      <c r="SR579">
        <v>0</v>
      </c>
      <c r="SS579">
        <v>0</v>
      </c>
      <c r="ST579">
        <v>0</v>
      </c>
      <c r="SU579">
        <v>0</v>
      </c>
      <c r="SV579">
        <v>0</v>
      </c>
      <c r="SW579">
        <v>0</v>
      </c>
      <c r="SX579">
        <v>0</v>
      </c>
      <c r="SY579">
        <v>0</v>
      </c>
      <c r="SZ579">
        <v>0</v>
      </c>
      <c r="TA579">
        <v>0</v>
      </c>
      <c r="TB579">
        <v>0</v>
      </c>
      <c r="TC579">
        <v>0</v>
      </c>
      <c r="TD579">
        <v>0</v>
      </c>
      <c r="TE579">
        <v>0</v>
      </c>
      <c r="TF579">
        <v>0</v>
      </c>
      <c r="TG579">
        <v>0</v>
      </c>
      <c r="TH579">
        <v>0</v>
      </c>
      <c r="TI579">
        <v>0</v>
      </c>
      <c r="TJ579">
        <v>0</v>
      </c>
      <c r="TK579">
        <v>0</v>
      </c>
      <c r="TL579">
        <v>0</v>
      </c>
      <c r="TM579">
        <v>0</v>
      </c>
      <c r="TN579">
        <v>0</v>
      </c>
      <c r="TO579">
        <v>0</v>
      </c>
      <c r="TP579">
        <v>0</v>
      </c>
      <c r="TQ579">
        <v>0</v>
      </c>
      <c r="TR579">
        <v>0</v>
      </c>
      <c r="TS579">
        <v>0</v>
      </c>
      <c r="TT579">
        <v>0</v>
      </c>
      <c r="TU579">
        <v>0</v>
      </c>
      <c r="TV579">
        <v>0</v>
      </c>
      <c r="TW579">
        <v>0</v>
      </c>
      <c r="TX579">
        <v>0</v>
      </c>
      <c r="TY579">
        <v>0</v>
      </c>
      <c r="TZ579">
        <v>0</v>
      </c>
      <c r="UA579">
        <v>0</v>
      </c>
      <c r="UB579">
        <v>0</v>
      </c>
      <c r="UC579">
        <v>0</v>
      </c>
      <c r="UD579">
        <v>0</v>
      </c>
      <c r="UE579">
        <v>0</v>
      </c>
      <c r="UF579">
        <v>0</v>
      </c>
      <c r="UG579">
        <v>0</v>
      </c>
      <c r="UH579">
        <v>0</v>
      </c>
      <c r="UI579">
        <v>0</v>
      </c>
      <c r="UJ579">
        <v>0</v>
      </c>
      <c r="UK579">
        <v>0</v>
      </c>
      <c r="UL579">
        <v>0</v>
      </c>
      <c r="UM579">
        <v>0</v>
      </c>
      <c r="UN579">
        <v>0</v>
      </c>
      <c r="UO579">
        <v>0</v>
      </c>
      <c r="UP579">
        <v>0</v>
      </c>
      <c r="UQ579">
        <v>0</v>
      </c>
      <c r="UR579">
        <v>0</v>
      </c>
      <c r="US579">
        <v>0</v>
      </c>
      <c r="UT579">
        <v>0</v>
      </c>
      <c r="UU579">
        <v>0</v>
      </c>
      <c r="UV579">
        <v>0</v>
      </c>
      <c r="UW579">
        <v>0</v>
      </c>
      <c r="UX579">
        <v>0</v>
      </c>
      <c r="UY579">
        <v>0</v>
      </c>
      <c r="UZ579">
        <v>0</v>
      </c>
      <c r="VA579">
        <v>0</v>
      </c>
      <c r="VB579">
        <v>0</v>
      </c>
      <c r="VC579">
        <v>0</v>
      </c>
      <c r="VD579">
        <v>0</v>
      </c>
      <c r="VE579">
        <v>0</v>
      </c>
      <c r="VF579">
        <v>0</v>
      </c>
      <c r="VG579">
        <v>0</v>
      </c>
      <c r="VH579">
        <v>0</v>
      </c>
      <c r="VI579">
        <v>0</v>
      </c>
      <c r="VJ579">
        <v>0</v>
      </c>
      <c r="VK579">
        <v>0</v>
      </c>
      <c r="VL579">
        <v>0</v>
      </c>
      <c r="VM579">
        <v>0</v>
      </c>
      <c r="VN579">
        <v>0</v>
      </c>
      <c r="VO579">
        <v>0</v>
      </c>
      <c r="VP579">
        <v>0</v>
      </c>
      <c r="VQ579">
        <v>0</v>
      </c>
      <c r="VR579">
        <v>0</v>
      </c>
      <c r="VS579">
        <v>0</v>
      </c>
      <c r="VT579">
        <v>0</v>
      </c>
      <c r="VU579">
        <v>0</v>
      </c>
      <c r="VV579">
        <v>0</v>
      </c>
      <c r="VW579">
        <v>0</v>
      </c>
      <c r="VX579">
        <v>0</v>
      </c>
      <c r="VY579">
        <v>0</v>
      </c>
      <c r="VZ579">
        <v>0</v>
      </c>
      <c r="WA579">
        <v>0</v>
      </c>
      <c r="WB579">
        <v>0</v>
      </c>
      <c r="WC579">
        <v>0</v>
      </c>
      <c r="WD579">
        <v>0</v>
      </c>
      <c r="WE579">
        <v>0</v>
      </c>
      <c r="WF579">
        <v>0</v>
      </c>
      <c r="WG579">
        <v>0</v>
      </c>
      <c r="WH579">
        <v>0</v>
      </c>
      <c r="WI579">
        <v>0</v>
      </c>
      <c r="WJ579">
        <v>0</v>
      </c>
      <c r="WK579">
        <v>0</v>
      </c>
      <c r="WL579">
        <v>0</v>
      </c>
      <c r="WM579">
        <v>0</v>
      </c>
      <c r="WN579">
        <v>0</v>
      </c>
      <c r="WO579">
        <v>0</v>
      </c>
      <c r="WP579">
        <v>0</v>
      </c>
      <c r="WQ579">
        <v>0</v>
      </c>
      <c r="WR579">
        <v>0</v>
      </c>
      <c r="WS579">
        <v>0</v>
      </c>
      <c r="WT579">
        <v>0</v>
      </c>
      <c r="WU579">
        <v>0</v>
      </c>
      <c r="WV579">
        <v>0</v>
      </c>
      <c r="WW579">
        <v>0</v>
      </c>
      <c r="WX579">
        <v>0</v>
      </c>
      <c r="WY579">
        <v>0</v>
      </c>
      <c r="WZ579">
        <v>0</v>
      </c>
      <c r="XA579">
        <v>0</v>
      </c>
      <c r="XB579">
        <v>0</v>
      </c>
      <c r="XC579">
        <v>0</v>
      </c>
      <c r="XD579">
        <v>0</v>
      </c>
      <c r="XE579">
        <v>0</v>
      </c>
      <c r="XF579">
        <v>0</v>
      </c>
      <c r="XG579">
        <v>0</v>
      </c>
      <c r="XH579">
        <v>0</v>
      </c>
      <c r="XI579">
        <v>0</v>
      </c>
      <c r="XJ579">
        <v>0</v>
      </c>
      <c r="XK579">
        <v>0</v>
      </c>
      <c r="XL579">
        <v>0</v>
      </c>
      <c r="XM579">
        <v>0</v>
      </c>
      <c r="XN579">
        <v>1</v>
      </c>
      <c r="XO579">
        <v>0</v>
      </c>
      <c r="XP579">
        <v>0</v>
      </c>
      <c r="XQ579">
        <v>0</v>
      </c>
      <c r="XR579">
        <v>0</v>
      </c>
      <c r="XS579">
        <v>0</v>
      </c>
      <c r="XT579">
        <v>0</v>
      </c>
      <c r="XU579">
        <v>0</v>
      </c>
      <c r="XV579">
        <v>0</v>
      </c>
      <c r="XW579">
        <v>0</v>
      </c>
      <c r="XX579">
        <v>0</v>
      </c>
      <c r="XY579">
        <v>0</v>
      </c>
      <c r="XZ579">
        <v>0</v>
      </c>
      <c r="YA579">
        <v>0</v>
      </c>
      <c r="YB579">
        <v>0</v>
      </c>
      <c r="YC579">
        <v>0</v>
      </c>
      <c r="YD579">
        <v>0</v>
      </c>
      <c r="YE579">
        <v>0</v>
      </c>
      <c r="YF579">
        <v>0</v>
      </c>
      <c r="YG579">
        <v>0</v>
      </c>
      <c r="YH579">
        <v>0</v>
      </c>
      <c r="YI579">
        <v>0</v>
      </c>
      <c r="YJ579">
        <v>0</v>
      </c>
      <c r="YK579">
        <v>0</v>
      </c>
      <c r="YL579">
        <v>0</v>
      </c>
      <c r="YM579">
        <v>0</v>
      </c>
      <c r="YN579">
        <v>0</v>
      </c>
      <c r="YO579">
        <v>0</v>
      </c>
      <c r="YP579">
        <v>0</v>
      </c>
      <c r="YQ579">
        <v>0</v>
      </c>
      <c r="YR579">
        <v>0</v>
      </c>
      <c r="YS579">
        <v>0</v>
      </c>
      <c r="YT579">
        <v>0</v>
      </c>
      <c r="YU579">
        <v>0</v>
      </c>
      <c r="YV579">
        <v>0</v>
      </c>
      <c r="YW579">
        <v>0</v>
      </c>
      <c r="YX579">
        <v>0</v>
      </c>
      <c r="YY579">
        <v>0</v>
      </c>
      <c r="YZ579">
        <v>0</v>
      </c>
      <c r="ZA579">
        <v>0</v>
      </c>
      <c r="ZB579">
        <v>0</v>
      </c>
      <c r="ZC579">
        <v>0</v>
      </c>
      <c r="ZD579">
        <v>0</v>
      </c>
      <c r="ZE579">
        <v>0</v>
      </c>
      <c r="ZF579">
        <v>0</v>
      </c>
      <c r="ZG579">
        <v>0</v>
      </c>
      <c r="ZH579">
        <v>0</v>
      </c>
      <c r="ZI579">
        <v>0</v>
      </c>
      <c r="ZJ579">
        <v>0</v>
      </c>
      <c r="ZK579">
        <v>0</v>
      </c>
      <c r="ZL579">
        <v>0</v>
      </c>
      <c r="ZM579">
        <v>0</v>
      </c>
      <c r="ZN579">
        <v>0</v>
      </c>
      <c r="ZO579">
        <v>0</v>
      </c>
      <c r="ZP579">
        <v>0</v>
      </c>
      <c r="ZQ579">
        <v>0</v>
      </c>
      <c r="ZR579">
        <v>0</v>
      </c>
      <c r="ZS579">
        <v>1</v>
      </c>
      <c r="ZT579">
        <v>0</v>
      </c>
      <c r="ZU579">
        <v>0</v>
      </c>
      <c r="ZV579">
        <v>0</v>
      </c>
      <c r="ZW579">
        <v>0</v>
      </c>
      <c r="ZX579">
        <v>0</v>
      </c>
      <c r="ZY579">
        <v>0</v>
      </c>
      <c r="ZZ579">
        <v>0</v>
      </c>
      <c r="AAA579">
        <v>0</v>
      </c>
      <c r="AAB579">
        <v>0</v>
      </c>
      <c r="AAC579">
        <v>0</v>
      </c>
      <c r="AAD579">
        <v>0</v>
      </c>
      <c r="AAE579">
        <v>0</v>
      </c>
      <c r="AAF579">
        <v>0</v>
      </c>
      <c r="AAG579">
        <v>0</v>
      </c>
      <c r="AAH579">
        <v>0</v>
      </c>
      <c r="AAI579">
        <v>0</v>
      </c>
      <c r="AAJ579">
        <v>0</v>
      </c>
      <c r="AAK579">
        <v>0</v>
      </c>
      <c r="AAL579">
        <v>0</v>
      </c>
      <c r="AAM579">
        <v>0</v>
      </c>
      <c r="AAN579">
        <v>0</v>
      </c>
      <c r="AAO579">
        <v>0</v>
      </c>
      <c r="AAP579">
        <v>0</v>
      </c>
      <c r="AAQ579">
        <v>0</v>
      </c>
      <c r="AAR579">
        <v>0</v>
      </c>
      <c r="AAS579">
        <v>0</v>
      </c>
      <c r="AAT579">
        <v>0</v>
      </c>
      <c r="AAU579">
        <v>0</v>
      </c>
      <c r="AAV579">
        <v>0</v>
      </c>
      <c r="AAW579">
        <v>0</v>
      </c>
      <c r="AAX579">
        <v>0</v>
      </c>
      <c r="AAY579">
        <v>0</v>
      </c>
      <c r="AAZ579">
        <v>0</v>
      </c>
      <c r="ABA579">
        <v>0</v>
      </c>
      <c r="ABB579">
        <v>0</v>
      </c>
      <c r="ABC579">
        <v>0</v>
      </c>
      <c r="ABD579">
        <v>0</v>
      </c>
      <c r="ABE579">
        <v>0</v>
      </c>
      <c r="ABF579">
        <v>0</v>
      </c>
      <c r="ABG579">
        <v>0</v>
      </c>
      <c r="ABH579">
        <v>0</v>
      </c>
      <c r="ABI579">
        <v>0</v>
      </c>
      <c r="ABJ579">
        <v>0</v>
      </c>
      <c r="ABK579">
        <v>0</v>
      </c>
      <c r="ABL579">
        <v>0</v>
      </c>
      <c r="ABM579">
        <v>0</v>
      </c>
      <c r="ABN579">
        <v>0</v>
      </c>
      <c r="ABO579">
        <v>0</v>
      </c>
      <c r="ABP579">
        <v>0</v>
      </c>
      <c r="ABQ579">
        <v>0</v>
      </c>
      <c r="ABR579">
        <v>0</v>
      </c>
      <c r="ABS579">
        <v>0</v>
      </c>
      <c r="ABT579">
        <v>0</v>
      </c>
      <c r="ABU579">
        <v>0</v>
      </c>
      <c r="ABV579">
        <v>0</v>
      </c>
      <c r="ABW579">
        <v>0</v>
      </c>
      <c r="ABX579">
        <v>0</v>
      </c>
      <c r="ABY579">
        <v>0</v>
      </c>
      <c r="ABZ579">
        <v>0</v>
      </c>
      <c r="ACA579">
        <v>0</v>
      </c>
      <c r="ACB579">
        <v>0</v>
      </c>
      <c r="ACC579">
        <v>0</v>
      </c>
      <c r="ACD579">
        <v>0</v>
      </c>
      <c r="ACE579">
        <v>1</v>
      </c>
      <c r="ACF579">
        <v>0</v>
      </c>
      <c r="ACG579">
        <v>0</v>
      </c>
      <c r="ACH579">
        <v>0</v>
      </c>
      <c r="ACI579">
        <v>0</v>
      </c>
      <c r="ACJ579">
        <v>0</v>
      </c>
      <c r="ACK579">
        <v>0</v>
      </c>
      <c r="ACL579">
        <v>0</v>
      </c>
      <c r="ACM579">
        <v>0</v>
      </c>
      <c r="ACN579">
        <v>0</v>
      </c>
      <c r="ACO579">
        <v>0</v>
      </c>
      <c r="ACP579">
        <v>0</v>
      </c>
      <c r="ACQ579">
        <v>0</v>
      </c>
      <c r="ACR579">
        <v>0</v>
      </c>
      <c r="ACS579">
        <v>0</v>
      </c>
      <c r="ACT579">
        <v>0</v>
      </c>
      <c r="ACU579">
        <v>0</v>
      </c>
      <c r="ACV579">
        <v>0</v>
      </c>
      <c r="ACW579">
        <v>0</v>
      </c>
      <c r="ACX579">
        <v>0</v>
      </c>
      <c r="ACY579">
        <v>0</v>
      </c>
      <c r="ACZ579">
        <v>0</v>
      </c>
      <c r="ADA579">
        <v>0</v>
      </c>
      <c r="ADB579">
        <v>0</v>
      </c>
      <c r="ADC579">
        <v>0</v>
      </c>
      <c r="ADD579">
        <v>0</v>
      </c>
      <c r="ADE579">
        <v>0</v>
      </c>
      <c r="ADF579">
        <v>0</v>
      </c>
      <c r="ADG579">
        <v>0</v>
      </c>
      <c r="ADH579">
        <v>0</v>
      </c>
      <c r="ADI579">
        <v>0</v>
      </c>
      <c r="ADJ579">
        <v>0</v>
      </c>
      <c r="ADK579">
        <v>0</v>
      </c>
      <c r="ADL579">
        <v>0</v>
      </c>
      <c r="ADM579">
        <v>0</v>
      </c>
      <c r="ADN579">
        <v>0</v>
      </c>
      <c r="ADO579">
        <v>0</v>
      </c>
      <c r="ADP579">
        <v>0</v>
      </c>
      <c r="ADQ579">
        <v>0</v>
      </c>
      <c r="ADR579">
        <v>0</v>
      </c>
      <c r="ADS579">
        <v>0</v>
      </c>
      <c r="ADT579">
        <v>0</v>
      </c>
      <c r="ADU579">
        <v>0</v>
      </c>
      <c r="ADV579">
        <v>0</v>
      </c>
      <c r="ADW579">
        <v>0</v>
      </c>
      <c r="ADX579">
        <v>0</v>
      </c>
      <c r="ADY579">
        <v>0</v>
      </c>
      <c r="ADZ579">
        <v>0</v>
      </c>
      <c r="AEA579">
        <v>0</v>
      </c>
      <c r="AEB579">
        <v>0</v>
      </c>
      <c r="AEC579">
        <v>0</v>
      </c>
      <c r="AED579">
        <v>0</v>
      </c>
      <c r="AEE579">
        <v>0</v>
      </c>
      <c r="AEF579">
        <v>0</v>
      </c>
      <c r="AEG579">
        <v>0</v>
      </c>
      <c r="AEH579">
        <v>0</v>
      </c>
      <c r="AEI579">
        <v>0</v>
      </c>
      <c r="AEJ579">
        <v>0</v>
      </c>
      <c r="AEK579">
        <v>0</v>
      </c>
      <c r="AEL579">
        <v>1</v>
      </c>
      <c r="AEM579">
        <v>0</v>
      </c>
      <c r="AEN579">
        <v>0</v>
      </c>
      <c r="AEO579">
        <v>0</v>
      </c>
      <c r="AEP579">
        <v>0</v>
      </c>
      <c r="AEQ579">
        <v>0</v>
      </c>
      <c r="AER579">
        <v>0</v>
      </c>
      <c r="AES579">
        <v>0</v>
      </c>
      <c r="AET579">
        <v>0</v>
      </c>
      <c r="AEU579">
        <v>0</v>
      </c>
      <c r="AEV579">
        <v>0</v>
      </c>
      <c r="AEW579">
        <v>0</v>
      </c>
      <c r="AEX579">
        <v>0</v>
      </c>
      <c r="AEY579">
        <v>0</v>
      </c>
      <c r="AEZ579">
        <v>0</v>
      </c>
      <c r="AFA579">
        <v>0</v>
      </c>
      <c r="AFB579">
        <v>0</v>
      </c>
      <c r="AFC579">
        <v>0</v>
      </c>
      <c r="AFD579">
        <v>0</v>
      </c>
      <c r="AFE579">
        <v>0</v>
      </c>
      <c r="AFF579">
        <v>0</v>
      </c>
      <c r="AFG579">
        <v>0</v>
      </c>
      <c r="AFH579">
        <v>0</v>
      </c>
      <c r="AFI579">
        <v>0</v>
      </c>
      <c r="AFJ579">
        <v>0</v>
      </c>
      <c r="AFK579">
        <v>0</v>
      </c>
      <c r="AFL579">
        <v>0</v>
      </c>
      <c r="AFM579">
        <v>0</v>
      </c>
      <c r="AFN579">
        <v>0</v>
      </c>
      <c r="AFO579">
        <v>0</v>
      </c>
      <c r="AFP579">
        <v>0</v>
      </c>
      <c r="AFQ579">
        <v>0</v>
      </c>
      <c r="AFR579">
        <v>0</v>
      </c>
      <c r="AFS579">
        <v>0</v>
      </c>
      <c r="AFT579">
        <v>0</v>
      </c>
      <c r="AFU579">
        <v>0</v>
      </c>
      <c r="AFV579">
        <v>0</v>
      </c>
      <c r="AFW579">
        <v>0</v>
      </c>
      <c r="AFX579">
        <v>0</v>
      </c>
      <c r="AFY579">
        <v>0</v>
      </c>
      <c r="AFZ579">
        <v>0</v>
      </c>
      <c r="AGA579">
        <v>0</v>
      </c>
      <c r="AGB579">
        <v>0</v>
      </c>
      <c r="AGC579">
        <v>0</v>
      </c>
      <c r="AGD579">
        <v>0</v>
      </c>
      <c r="AGE579">
        <v>0</v>
      </c>
      <c r="AGF579">
        <v>0</v>
      </c>
      <c r="AGG579">
        <v>0</v>
      </c>
      <c r="AGH579">
        <v>0</v>
      </c>
      <c r="AGI579">
        <v>0</v>
      </c>
      <c r="AGJ579">
        <v>0</v>
      </c>
      <c r="AGK579">
        <v>0</v>
      </c>
      <c r="AGL579">
        <v>0</v>
      </c>
      <c r="AGM579">
        <v>0</v>
      </c>
      <c r="AGN579">
        <v>0</v>
      </c>
      <c r="AGO579">
        <v>0</v>
      </c>
      <c r="AGP579">
        <v>0</v>
      </c>
      <c r="AGQ579">
        <v>0</v>
      </c>
      <c r="AGR579">
        <v>0</v>
      </c>
      <c r="AGS579">
        <v>0</v>
      </c>
      <c r="AGT579">
        <v>0</v>
      </c>
      <c r="AGU579">
        <v>0</v>
      </c>
      <c r="AGV579">
        <v>0</v>
      </c>
      <c r="AGW579">
        <v>0</v>
      </c>
      <c r="AGX579">
        <v>0</v>
      </c>
      <c r="AGY579">
        <v>0</v>
      </c>
      <c r="AGZ579">
        <v>0</v>
      </c>
      <c r="AHA579">
        <v>0</v>
      </c>
      <c r="AHB579">
        <v>0</v>
      </c>
      <c r="AHC579">
        <v>0</v>
      </c>
      <c r="AHD579">
        <v>0</v>
      </c>
      <c r="AHE579">
        <v>0</v>
      </c>
      <c r="AHF579">
        <v>0</v>
      </c>
      <c r="AHG579">
        <v>0</v>
      </c>
      <c r="AHH579">
        <v>0</v>
      </c>
      <c r="AHI579">
        <v>0</v>
      </c>
      <c r="AHJ579">
        <v>0</v>
      </c>
      <c r="AHK579">
        <v>0</v>
      </c>
      <c r="AHL579">
        <v>0</v>
      </c>
      <c r="AHM579">
        <v>0</v>
      </c>
      <c r="AHN579">
        <v>0</v>
      </c>
      <c r="AHO579">
        <v>0</v>
      </c>
      <c r="AHP579">
        <v>0</v>
      </c>
      <c r="AHQ579">
        <v>0</v>
      </c>
      <c r="AHR579">
        <v>0</v>
      </c>
      <c r="AHS579">
        <v>0</v>
      </c>
      <c r="AHT579">
        <v>0</v>
      </c>
      <c r="AHU579">
        <v>0</v>
      </c>
      <c r="AHV579">
        <v>0</v>
      </c>
      <c r="AHW579">
        <v>0</v>
      </c>
      <c r="AHX579">
        <v>0</v>
      </c>
      <c r="AHY579">
        <v>0</v>
      </c>
      <c r="AHZ579">
        <v>0</v>
      </c>
      <c r="AIA579">
        <v>0</v>
      </c>
      <c r="AIB579">
        <v>0</v>
      </c>
      <c r="AIC579">
        <v>0</v>
      </c>
      <c r="AID579">
        <v>0</v>
      </c>
      <c r="AIE579">
        <v>0</v>
      </c>
      <c r="AIF579">
        <v>0</v>
      </c>
      <c r="AIG579">
        <v>0</v>
      </c>
      <c r="AIH579">
        <v>0</v>
      </c>
      <c r="AII579">
        <v>0</v>
      </c>
      <c r="AIJ579">
        <v>0</v>
      </c>
      <c r="AIK579">
        <v>0</v>
      </c>
      <c r="AIL579">
        <v>0</v>
      </c>
      <c r="AIM579">
        <v>0</v>
      </c>
      <c r="AIN579">
        <v>0</v>
      </c>
      <c r="AIO579">
        <v>0</v>
      </c>
      <c r="AIP579">
        <v>0</v>
      </c>
      <c r="AIQ579">
        <v>0</v>
      </c>
      <c r="AIR579">
        <v>0</v>
      </c>
      <c r="AIS579">
        <v>0</v>
      </c>
      <c r="AIT579">
        <v>0</v>
      </c>
      <c r="AIU579">
        <v>0</v>
      </c>
      <c r="AIV579">
        <v>0</v>
      </c>
      <c r="AIW579">
        <v>0</v>
      </c>
      <c r="AIX579">
        <v>0</v>
      </c>
      <c r="AIY579">
        <v>0</v>
      </c>
      <c r="AIZ579">
        <v>0</v>
      </c>
      <c r="AJA579">
        <v>0</v>
      </c>
      <c r="AJB579">
        <v>0</v>
      </c>
      <c r="AJC579">
        <v>0</v>
      </c>
      <c r="AJD579">
        <v>0</v>
      </c>
      <c r="AJE579">
        <v>0</v>
      </c>
      <c r="AJF579">
        <v>0</v>
      </c>
      <c r="AJG579">
        <v>0</v>
      </c>
      <c r="AJH579">
        <v>0</v>
      </c>
      <c r="AJI579">
        <v>0</v>
      </c>
      <c r="AJJ579">
        <v>0</v>
      </c>
      <c r="AJK579">
        <v>0</v>
      </c>
      <c r="AJL579">
        <v>0</v>
      </c>
      <c r="AJM579">
        <v>0</v>
      </c>
      <c r="AJN579">
        <v>0</v>
      </c>
      <c r="AJO579">
        <v>0</v>
      </c>
      <c r="AJP579">
        <v>0</v>
      </c>
      <c r="AJQ579">
        <v>0</v>
      </c>
      <c r="AJR579">
        <v>0</v>
      </c>
      <c r="AJS579">
        <v>0</v>
      </c>
      <c r="AJT579">
        <v>0</v>
      </c>
      <c r="AJU579">
        <v>0</v>
      </c>
      <c r="AJV579">
        <v>0</v>
      </c>
      <c r="AJW579">
        <v>0</v>
      </c>
      <c r="AJX579">
        <v>0</v>
      </c>
      <c r="AJY579">
        <v>0</v>
      </c>
      <c r="AJZ579">
        <v>0</v>
      </c>
      <c r="AKA579">
        <v>0</v>
      </c>
      <c r="AKB579">
        <v>1</v>
      </c>
      <c r="AKC579">
        <v>0</v>
      </c>
      <c r="AKD579">
        <v>0</v>
      </c>
      <c r="AKE579">
        <v>0</v>
      </c>
      <c r="AKF579">
        <v>0</v>
      </c>
      <c r="AKG579">
        <v>0</v>
      </c>
      <c r="AKH579">
        <v>0</v>
      </c>
      <c r="AKI579">
        <v>0</v>
      </c>
      <c r="AKJ579">
        <v>1</v>
      </c>
      <c r="AKK579">
        <v>0</v>
      </c>
      <c r="AKL579">
        <v>0</v>
      </c>
      <c r="AKM579">
        <v>0</v>
      </c>
      <c r="AKN579">
        <v>0</v>
      </c>
      <c r="AKO579">
        <v>0</v>
      </c>
      <c r="AKP579">
        <v>0</v>
      </c>
      <c r="AKQ579">
        <v>0</v>
      </c>
      <c r="AKR579">
        <v>0</v>
      </c>
      <c r="AKS579">
        <v>0</v>
      </c>
      <c r="AKT579">
        <v>0</v>
      </c>
      <c r="AKU579">
        <v>0</v>
      </c>
      <c r="AKV579">
        <v>0</v>
      </c>
      <c r="AKW579">
        <v>0</v>
      </c>
      <c r="AKX579">
        <v>0</v>
      </c>
      <c r="AKY579">
        <v>0</v>
      </c>
      <c r="AKZ579">
        <v>0</v>
      </c>
      <c r="ALA579">
        <v>0</v>
      </c>
      <c r="ALB579">
        <v>0</v>
      </c>
      <c r="ALC579">
        <v>0</v>
      </c>
      <c r="ALD579">
        <v>0</v>
      </c>
      <c r="ALE579">
        <v>0</v>
      </c>
      <c r="ALF579">
        <v>0</v>
      </c>
      <c r="ALG579">
        <v>0</v>
      </c>
      <c r="ALH579">
        <v>0</v>
      </c>
      <c r="ALI579">
        <v>0</v>
      </c>
      <c r="ALJ579">
        <v>0</v>
      </c>
      <c r="ALK579">
        <v>0</v>
      </c>
      <c r="ALL579">
        <v>0</v>
      </c>
      <c r="ALM579">
        <v>0</v>
      </c>
      <c r="ALN579">
        <v>0</v>
      </c>
      <c r="ALO579">
        <v>0</v>
      </c>
      <c r="ALP579">
        <v>0</v>
      </c>
      <c r="ALQ579">
        <v>0</v>
      </c>
      <c r="ALR579">
        <v>0</v>
      </c>
      <c r="ALS579">
        <v>0</v>
      </c>
      <c r="ALT579">
        <v>0</v>
      </c>
      <c r="ALU579">
        <v>0</v>
      </c>
      <c r="ALV579">
        <v>0</v>
      </c>
      <c r="ALW579">
        <v>0</v>
      </c>
      <c r="ALX579">
        <v>0</v>
      </c>
      <c r="ALY579">
        <v>0</v>
      </c>
      <c r="ALZ579">
        <v>0</v>
      </c>
      <c r="AMA579">
        <v>0</v>
      </c>
      <c r="AMB579">
        <v>0</v>
      </c>
      <c r="AMC579">
        <v>0</v>
      </c>
      <c r="AMD579">
        <v>0</v>
      </c>
      <c r="AME579">
        <v>0</v>
      </c>
      <c r="AMF579">
        <v>0</v>
      </c>
      <c r="AMG579">
        <v>0</v>
      </c>
      <c r="AMH579">
        <v>0</v>
      </c>
      <c r="AMI579">
        <v>0</v>
      </c>
      <c r="AMJ579">
        <v>0</v>
      </c>
      <c r="AMK579">
        <v>0</v>
      </c>
      <c r="AML579">
        <v>0</v>
      </c>
      <c r="AMM579">
        <v>0</v>
      </c>
      <c r="AMN579">
        <v>0</v>
      </c>
      <c r="AMO579">
        <v>0</v>
      </c>
      <c r="AMP579">
        <v>0</v>
      </c>
      <c r="AMQ579">
        <v>0</v>
      </c>
      <c r="AMR579">
        <v>0</v>
      </c>
      <c r="AMS579">
        <v>0</v>
      </c>
      <c r="AMT579">
        <v>0</v>
      </c>
      <c r="AMU579">
        <v>0</v>
      </c>
      <c r="AMV579">
        <v>0</v>
      </c>
      <c r="AMW579">
        <v>0</v>
      </c>
      <c r="AMX579">
        <v>0</v>
      </c>
      <c r="AMY579">
        <v>0</v>
      </c>
      <c r="AMZ579">
        <v>0</v>
      </c>
      <c r="ANA579">
        <v>0</v>
      </c>
      <c r="ANB579">
        <v>0</v>
      </c>
      <c r="ANC579">
        <v>0</v>
      </c>
      <c r="AND579">
        <v>0</v>
      </c>
      <c r="ANE579">
        <v>0</v>
      </c>
      <c r="ANF579">
        <v>0</v>
      </c>
      <c r="ANG579">
        <v>0</v>
      </c>
      <c r="ANH579">
        <v>0</v>
      </c>
      <c r="ANI579">
        <v>0</v>
      </c>
      <c r="ANJ579">
        <v>0</v>
      </c>
      <c r="ANK579">
        <v>0</v>
      </c>
      <c r="ANL579">
        <v>0</v>
      </c>
      <c r="ANM579">
        <v>0</v>
      </c>
      <c r="ANN579">
        <v>0</v>
      </c>
      <c r="ANO579">
        <v>0</v>
      </c>
      <c r="ANP579">
        <v>0</v>
      </c>
      <c r="ANQ579">
        <v>0</v>
      </c>
      <c r="ANR579">
        <v>0</v>
      </c>
      <c r="ANS579">
        <v>0</v>
      </c>
      <c r="ANT579">
        <v>0</v>
      </c>
      <c r="ANU579">
        <v>0</v>
      </c>
      <c r="ANV579">
        <v>0</v>
      </c>
      <c r="ANW579">
        <v>0</v>
      </c>
      <c r="ANX579">
        <v>0</v>
      </c>
      <c r="ANY579">
        <v>0</v>
      </c>
      <c r="ANZ579">
        <v>0</v>
      </c>
      <c r="AOA579">
        <v>0</v>
      </c>
      <c r="AOB579">
        <v>0</v>
      </c>
      <c r="AOC579">
        <v>0</v>
      </c>
      <c r="AOD579">
        <v>0</v>
      </c>
      <c r="AOE579">
        <v>0</v>
      </c>
      <c r="AOF579">
        <v>0</v>
      </c>
      <c r="AOG579">
        <v>0</v>
      </c>
      <c r="AOH579">
        <v>0</v>
      </c>
      <c r="AOI579">
        <v>0</v>
      </c>
      <c r="AOJ579">
        <v>0</v>
      </c>
      <c r="AOK579">
        <v>0</v>
      </c>
      <c r="AOL579">
        <v>0</v>
      </c>
      <c r="AOM579">
        <v>0</v>
      </c>
      <c r="AON579">
        <v>0</v>
      </c>
      <c r="AOO579">
        <v>0</v>
      </c>
      <c r="AOP579">
        <v>0</v>
      </c>
      <c r="AOQ579">
        <v>0</v>
      </c>
      <c r="AOR579">
        <v>0</v>
      </c>
      <c r="AOS579">
        <v>0</v>
      </c>
      <c r="AOT579">
        <v>0</v>
      </c>
      <c r="AOU579">
        <v>0</v>
      </c>
      <c r="AOV579">
        <v>0</v>
      </c>
      <c r="AOW579">
        <v>0</v>
      </c>
      <c r="AOX579">
        <v>0</v>
      </c>
      <c r="AOY579">
        <v>0</v>
      </c>
      <c r="AOZ579">
        <v>0</v>
      </c>
      <c r="APA579">
        <v>0</v>
      </c>
      <c r="APB579">
        <v>0</v>
      </c>
      <c r="APC579">
        <v>0</v>
      </c>
      <c r="APD579">
        <v>0</v>
      </c>
      <c r="APE579">
        <v>0</v>
      </c>
      <c r="APF579">
        <v>0</v>
      </c>
      <c r="APG579">
        <v>0</v>
      </c>
      <c r="APH579">
        <v>0</v>
      </c>
      <c r="API579">
        <v>0</v>
      </c>
      <c r="APJ579">
        <v>0</v>
      </c>
      <c r="APK579">
        <v>0</v>
      </c>
      <c r="APL579">
        <v>0</v>
      </c>
      <c r="APM579">
        <v>0</v>
      </c>
      <c r="APN579">
        <v>0</v>
      </c>
      <c r="APO579">
        <v>0</v>
      </c>
      <c r="APP579">
        <v>0</v>
      </c>
      <c r="APQ579">
        <v>0</v>
      </c>
      <c r="APR579">
        <v>0</v>
      </c>
      <c r="APS579">
        <v>0</v>
      </c>
      <c r="APT579">
        <v>0</v>
      </c>
      <c r="APU579">
        <v>0</v>
      </c>
      <c r="APV579">
        <v>0</v>
      </c>
      <c r="APW579">
        <v>0</v>
      </c>
      <c r="APX579">
        <v>0</v>
      </c>
      <c r="APY579">
        <v>0</v>
      </c>
      <c r="APZ579">
        <v>0</v>
      </c>
      <c r="AQA579">
        <v>0</v>
      </c>
      <c r="AQB579">
        <v>0</v>
      </c>
      <c r="AQC579">
        <v>0</v>
      </c>
      <c r="AQD579">
        <v>0</v>
      </c>
      <c r="AQE579">
        <v>0</v>
      </c>
      <c r="AQF579">
        <v>0</v>
      </c>
      <c r="AQG579">
        <v>0</v>
      </c>
      <c r="AQH579">
        <v>0</v>
      </c>
      <c r="AQI579">
        <v>0</v>
      </c>
      <c r="AQJ579">
        <v>0</v>
      </c>
      <c r="AQK579">
        <v>1</v>
      </c>
      <c r="AQL579">
        <v>1</v>
      </c>
      <c r="AQM579">
        <v>0</v>
      </c>
      <c r="AQN579">
        <v>0</v>
      </c>
      <c r="AQO579">
        <v>0</v>
      </c>
      <c r="AQP579">
        <v>0</v>
      </c>
      <c r="AQQ579">
        <v>0</v>
      </c>
      <c r="AQR579">
        <v>0</v>
      </c>
      <c r="AQS579">
        <v>0</v>
      </c>
      <c r="AQT579">
        <v>0</v>
      </c>
      <c r="AQU579">
        <v>0</v>
      </c>
      <c r="AQV579">
        <v>0</v>
      </c>
      <c r="AQW579">
        <v>0</v>
      </c>
      <c r="AQX579">
        <v>0</v>
      </c>
      <c r="AQY579">
        <v>0</v>
      </c>
      <c r="AQZ579">
        <v>0</v>
      </c>
      <c r="ARA579">
        <v>0</v>
      </c>
      <c r="ARB579">
        <v>0</v>
      </c>
      <c r="ARC579">
        <v>0</v>
      </c>
      <c r="ARD579">
        <v>0</v>
      </c>
      <c r="ARE579">
        <v>0</v>
      </c>
      <c r="ARF579">
        <v>0</v>
      </c>
      <c r="ARG579">
        <v>0</v>
      </c>
      <c r="ARH579">
        <v>0</v>
      </c>
      <c r="ARI579">
        <v>0</v>
      </c>
      <c r="ARJ579">
        <v>0</v>
      </c>
      <c r="ARK579">
        <v>0</v>
      </c>
      <c r="ARL579">
        <v>0</v>
      </c>
      <c r="ARM579">
        <v>0</v>
      </c>
      <c r="ARN579">
        <v>0</v>
      </c>
      <c r="ARO579">
        <v>0</v>
      </c>
      <c r="ARP579">
        <v>0</v>
      </c>
      <c r="ARQ579">
        <v>0</v>
      </c>
      <c r="ARR579">
        <v>0</v>
      </c>
      <c r="ARS579">
        <v>0</v>
      </c>
      <c r="ART579">
        <v>0</v>
      </c>
      <c r="ARU579">
        <v>0</v>
      </c>
      <c r="ARV579">
        <v>0</v>
      </c>
      <c r="ARW579">
        <v>0</v>
      </c>
      <c r="ARX579">
        <v>0</v>
      </c>
      <c r="ARY579">
        <v>0</v>
      </c>
      <c r="ARZ579">
        <v>0</v>
      </c>
      <c r="ASA579">
        <v>0</v>
      </c>
      <c r="ASB579">
        <v>0</v>
      </c>
      <c r="ASC579">
        <v>0</v>
      </c>
      <c r="ASD579">
        <v>0</v>
      </c>
      <c r="ASE579">
        <v>0</v>
      </c>
      <c r="ASF579">
        <v>0</v>
      </c>
      <c r="ASG579">
        <v>0</v>
      </c>
      <c r="ASH579">
        <v>0</v>
      </c>
      <c r="ASI579">
        <v>0</v>
      </c>
      <c r="ASJ579">
        <v>0</v>
      </c>
      <c r="ASK579">
        <v>0</v>
      </c>
      <c r="ASL579">
        <v>0</v>
      </c>
      <c r="ASM579">
        <v>0</v>
      </c>
      <c r="ASN579">
        <v>0</v>
      </c>
      <c r="ASO579">
        <v>0</v>
      </c>
      <c r="ASP579">
        <v>0</v>
      </c>
      <c r="ASQ579">
        <v>0</v>
      </c>
      <c r="ASR579">
        <v>0</v>
      </c>
      <c r="ASS579">
        <v>0</v>
      </c>
      <c r="AST579">
        <v>0</v>
      </c>
      <c r="ASU579">
        <v>0</v>
      </c>
      <c r="ASV579">
        <v>0</v>
      </c>
      <c r="ASW579">
        <v>0</v>
      </c>
      <c r="ASX579">
        <v>0</v>
      </c>
      <c r="ASY579">
        <v>0</v>
      </c>
      <c r="ASZ579">
        <v>0</v>
      </c>
      <c r="ATA579">
        <v>0</v>
      </c>
      <c r="ATB579">
        <v>0</v>
      </c>
      <c r="ATC579">
        <v>0</v>
      </c>
      <c r="ATD579">
        <v>0</v>
      </c>
      <c r="ATE579">
        <v>0</v>
      </c>
      <c r="ATF579">
        <v>0</v>
      </c>
      <c r="ATG579">
        <v>0</v>
      </c>
      <c r="ATH579">
        <v>0</v>
      </c>
      <c r="ATI579">
        <v>0</v>
      </c>
      <c r="ATJ579">
        <v>0</v>
      </c>
      <c r="ATK579">
        <v>0</v>
      </c>
      <c r="ATL579">
        <v>0</v>
      </c>
      <c r="ATM579">
        <v>0</v>
      </c>
      <c r="ATN579">
        <v>0</v>
      </c>
      <c r="ATO579">
        <v>0</v>
      </c>
      <c r="ATP579">
        <v>0</v>
      </c>
      <c r="ATQ579">
        <v>0</v>
      </c>
      <c r="ATR579">
        <v>0</v>
      </c>
      <c r="ATS579">
        <v>0</v>
      </c>
      <c r="ATT579">
        <v>0</v>
      </c>
      <c r="ATU579">
        <v>0</v>
      </c>
      <c r="ATV579">
        <v>0</v>
      </c>
      <c r="ATW579">
        <v>0</v>
      </c>
      <c r="ATX579">
        <v>0</v>
      </c>
      <c r="ATY579">
        <v>0</v>
      </c>
      <c r="ATZ579">
        <v>0</v>
      </c>
      <c r="AUA579">
        <v>0</v>
      </c>
      <c r="AUB579">
        <v>0</v>
      </c>
      <c r="AUC579">
        <v>0</v>
      </c>
      <c r="AUD579">
        <v>0</v>
      </c>
      <c r="AUE579">
        <v>0</v>
      </c>
      <c r="AUF579">
        <v>0</v>
      </c>
      <c r="AUG579">
        <v>0</v>
      </c>
      <c r="AUH579">
        <v>0</v>
      </c>
      <c r="AUI579">
        <v>0</v>
      </c>
      <c r="AUJ579">
        <v>0</v>
      </c>
      <c r="AUK579">
        <v>0</v>
      </c>
      <c r="AUL579">
        <v>0</v>
      </c>
      <c r="AUM579">
        <v>0</v>
      </c>
      <c r="AUN579">
        <v>0</v>
      </c>
      <c r="AUO579">
        <v>0</v>
      </c>
      <c r="AUP579">
        <v>0</v>
      </c>
      <c r="AUQ579">
        <v>0</v>
      </c>
      <c r="AUR579">
        <v>0</v>
      </c>
      <c r="AUS579">
        <v>0</v>
      </c>
      <c r="AUT579">
        <v>0</v>
      </c>
      <c r="AUU579">
        <v>0</v>
      </c>
      <c r="AUV579">
        <v>0</v>
      </c>
      <c r="AUW579">
        <v>0</v>
      </c>
      <c r="AUX579">
        <v>0</v>
      </c>
      <c r="AUY579">
        <v>0</v>
      </c>
      <c r="AUZ579">
        <v>0</v>
      </c>
      <c r="AVA579">
        <v>0</v>
      </c>
      <c r="AVB579">
        <v>0</v>
      </c>
      <c r="AVC579">
        <v>0</v>
      </c>
      <c r="AVD579">
        <v>0</v>
      </c>
      <c r="AVE579">
        <v>0</v>
      </c>
      <c r="AVF579">
        <v>0</v>
      </c>
      <c r="AVG579">
        <v>0</v>
      </c>
      <c r="AVH579">
        <v>0</v>
      </c>
      <c r="AVI579">
        <v>0</v>
      </c>
      <c r="AVJ579">
        <v>0</v>
      </c>
      <c r="AVK579">
        <v>0</v>
      </c>
      <c r="AVL579">
        <v>0</v>
      </c>
      <c r="AVM579">
        <v>0</v>
      </c>
      <c r="AVN579">
        <v>0</v>
      </c>
      <c r="AVO579">
        <v>0</v>
      </c>
      <c r="AVP579">
        <v>0</v>
      </c>
      <c r="AVQ579">
        <v>0</v>
      </c>
      <c r="AVR579">
        <v>0</v>
      </c>
      <c r="AVS579">
        <v>0</v>
      </c>
      <c r="AVT579">
        <v>0</v>
      </c>
      <c r="AVU579">
        <v>0</v>
      </c>
      <c r="AVV579">
        <v>0</v>
      </c>
      <c r="AVW579">
        <v>0</v>
      </c>
      <c r="AVX579">
        <v>0</v>
      </c>
      <c r="AVY579">
        <v>0</v>
      </c>
      <c r="AVZ579">
        <v>0</v>
      </c>
      <c r="AWA579">
        <v>0</v>
      </c>
      <c r="AWB579">
        <v>0</v>
      </c>
      <c r="AWC579">
        <v>0</v>
      </c>
      <c r="AWD579">
        <v>0</v>
      </c>
      <c r="AWE579">
        <v>0</v>
      </c>
      <c r="AWF579">
        <v>0</v>
      </c>
      <c r="AWG579">
        <v>0</v>
      </c>
      <c r="AWH579">
        <v>0</v>
      </c>
      <c r="AWI579">
        <v>0</v>
      </c>
      <c r="AWJ579">
        <v>0</v>
      </c>
      <c r="AWK579">
        <v>0</v>
      </c>
      <c r="AWL579">
        <v>0</v>
      </c>
      <c r="AWM579">
        <v>0</v>
      </c>
      <c r="AWN579">
        <v>0</v>
      </c>
      <c r="AWO579" s="16">
        <v>3</v>
      </c>
    </row>
    <row r="580" spans="1:1289" x14ac:dyDescent="0.25">
      <c r="A580">
        <v>2717</v>
      </c>
      <c r="B580">
        <v>1</v>
      </c>
      <c r="C580">
        <v>1</v>
      </c>
      <c r="D580">
        <v>1</v>
      </c>
      <c r="E580">
        <v>1</v>
      </c>
      <c r="F580">
        <v>1</v>
      </c>
      <c r="G580">
        <v>1</v>
      </c>
      <c r="H580">
        <v>1</v>
      </c>
      <c r="I580">
        <v>1</v>
      </c>
      <c r="J580">
        <v>1</v>
      </c>
      <c r="K580">
        <v>1</v>
      </c>
      <c r="L580">
        <v>1</v>
      </c>
      <c r="M580">
        <v>1</v>
      </c>
      <c r="N580">
        <v>1</v>
      </c>
      <c r="O580">
        <v>1</v>
      </c>
      <c r="P580">
        <v>1</v>
      </c>
      <c r="Q580">
        <v>1</v>
      </c>
      <c r="R580">
        <v>1</v>
      </c>
      <c r="S580">
        <v>1</v>
      </c>
      <c r="T580">
        <v>1</v>
      </c>
      <c r="U580">
        <v>1</v>
      </c>
      <c r="V580">
        <v>1</v>
      </c>
      <c r="W580">
        <v>1</v>
      </c>
      <c r="X580">
        <v>1</v>
      </c>
      <c r="Y580">
        <v>1</v>
      </c>
      <c r="Z580">
        <v>1</v>
      </c>
      <c r="AA580">
        <v>1</v>
      </c>
      <c r="AB580">
        <v>1</v>
      </c>
      <c r="AC580">
        <v>1</v>
      </c>
      <c r="AD580">
        <v>1</v>
      </c>
      <c r="AE580">
        <v>1</v>
      </c>
      <c r="AF580">
        <v>1</v>
      </c>
      <c r="AG580">
        <v>1</v>
      </c>
      <c r="AH580">
        <v>1</v>
      </c>
      <c r="AI580">
        <v>1</v>
      </c>
      <c r="AJ580">
        <v>1</v>
      </c>
      <c r="AK580">
        <v>1</v>
      </c>
      <c r="AL580">
        <v>1</v>
      </c>
      <c r="AM580">
        <v>0</v>
      </c>
      <c r="AN580">
        <v>1</v>
      </c>
      <c r="AO580">
        <v>0</v>
      </c>
      <c r="AP580">
        <v>1</v>
      </c>
      <c r="AQ580">
        <v>1</v>
      </c>
      <c r="AR580">
        <v>0</v>
      </c>
      <c r="AS580">
        <v>1</v>
      </c>
      <c r="AT580">
        <v>0</v>
      </c>
      <c r="AU580">
        <v>1</v>
      </c>
      <c r="AV580">
        <v>0</v>
      </c>
      <c r="AW580">
        <v>1</v>
      </c>
      <c r="AX580">
        <v>1</v>
      </c>
      <c r="AY580">
        <v>0</v>
      </c>
      <c r="AZ580">
        <v>0</v>
      </c>
      <c r="BA580">
        <v>1</v>
      </c>
      <c r="BB580">
        <v>0</v>
      </c>
      <c r="BC580">
        <v>0</v>
      </c>
      <c r="BD580">
        <v>0</v>
      </c>
      <c r="BE580">
        <v>1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1</v>
      </c>
      <c r="BO580">
        <v>0</v>
      </c>
      <c r="BP580">
        <v>1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1</v>
      </c>
      <c r="BW580">
        <v>0</v>
      </c>
      <c r="BX580">
        <v>1</v>
      </c>
      <c r="BY580">
        <v>1</v>
      </c>
      <c r="BZ580">
        <v>0</v>
      </c>
      <c r="CA580">
        <v>0</v>
      </c>
      <c r="CB580">
        <v>0</v>
      </c>
      <c r="CC580">
        <v>0</v>
      </c>
      <c r="CD580">
        <v>1</v>
      </c>
      <c r="CE580">
        <v>0</v>
      </c>
      <c r="CF580">
        <v>1</v>
      </c>
      <c r="CG580">
        <v>0</v>
      </c>
      <c r="CH580">
        <v>1</v>
      </c>
      <c r="CI580">
        <v>1</v>
      </c>
      <c r="CJ580">
        <v>1</v>
      </c>
      <c r="CK580">
        <v>1</v>
      </c>
      <c r="CL580">
        <v>0</v>
      </c>
      <c r="CM580">
        <v>0</v>
      </c>
      <c r="CN580">
        <v>0</v>
      </c>
      <c r="CO580">
        <v>1</v>
      </c>
      <c r="CP580">
        <v>0</v>
      </c>
      <c r="CQ580">
        <v>0</v>
      </c>
      <c r="CR580">
        <v>0</v>
      </c>
      <c r="CS580">
        <v>0</v>
      </c>
      <c r="CT580">
        <v>1</v>
      </c>
      <c r="CU580">
        <v>1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1</v>
      </c>
      <c r="DB580">
        <v>1</v>
      </c>
      <c r="DC580">
        <v>1</v>
      </c>
      <c r="DD580">
        <v>0</v>
      </c>
      <c r="DE580">
        <v>0</v>
      </c>
      <c r="DF580">
        <v>0</v>
      </c>
      <c r="DG580">
        <v>1</v>
      </c>
      <c r="DH580">
        <v>0</v>
      </c>
      <c r="DI580">
        <v>0</v>
      </c>
      <c r="DJ580">
        <v>0</v>
      </c>
      <c r="DK580">
        <v>1</v>
      </c>
      <c r="DL580">
        <v>1</v>
      </c>
      <c r="DM580">
        <v>1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1</v>
      </c>
      <c r="DV580">
        <v>0</v>
      </c>
      <c r="DW580">
        <v>0</v>
      </c>
      <c r="DX580">
        <v>0</v>
      </c>
      <c r="DY580">
        <v>1</v>
      </c>
      <c r="DZ580">
        <v>1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1</v>
      </c>
      <c r="EG580">
        <v>0</v>
      </c>
      <c r="EH580">
        <v>1</v>
      </c>
      <c r="EI580">
        <v>1</v>
      </c>
      <c r="EJ580">
        <v>1</v>
      </c>
      <c r="EK580">
        <v>0</v>
      </c>
      <c r="EL580">
        <v>0</v>
      </c>
      <c r="EM580">
        <v>1</v>
      </c>
      <c r="EN580">
        <v>0</v>
      </c>
      <c r="EO580">
        <v>1</v>
      </c>
      <c r="EP580">
        <v>0</v>
      </c>
      <c r="EQ580">
        <v>1</v>
      </c>
      <c r="ER580">
        <v>1</v>
      </c>
      <c r="ES580">
        <v>1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1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1</v>
      </c>
      <c r="FL580">
        <v>1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  <c r="FS580">
        <v>0</v>
      </c>
      <c r="FT580">
        <v>0</v>
      </c>
      <c r="FU580">
        <v>1</v>
      </c>
      <c r="FV580">
        <v>0</v>
      </c>
      <c r="FW580">
        <v>1</v>
      </c>
      <c r="FX580">
        <v>0</v>
      </c>
      <c r="FY580">
        <v>0</v>
      </c>
      <c r="FZ580">
        <v>0</v>
      </c>
      <c r="GA580">
        <v>0</v>
      </c>
      <c r="GB580">
        <v>0</v>
      </c>
      <c r="GC580">
        <v>0</v>
      </c>
      <c r="GD580">
        <v>0</v>
      </c>
      <c r="GE580">
        <v>0</v>
      </c>
      <c r="GF580">
        <v>1</v>
      </c>
      <c r="GG580">
        <v>1</v>
      </c>
      <c r="GH580">
        <v>0</v>
      </c>
      <c r="GI580">
        <v>1</v>
      </c>
      <c r="GJ580">
        <v>0</v>
      </c>
      <c r="GK580">
        <v>0</v>
      </c>
      <c r="GL580">
        <v>0</v>
      </c>
      <c r="GM580">
        <v>0</v>
      </c>
      <c r="GN580">
        <v>0</v>
      </c>
      <c r="GO580">
        <v>0</v>
      </c>
      <c r="GP580">
        <v>1</v>
      </c>
      <c r="GQ580">
        <v>1</v>
      </c>
      <c r="GR580">
        <v>1</v>
      </c>
      <c r="GS580">
        <v>0</v>
      </c>
      <c r="GT580">
        <v>1</v>
      </c>
      <c r="GU580">
        <v>0</v>
      </c>
      <c r="GV580">
        <v>0</v>
      </c>
      <c r="GW580">
        <v>0</v>
      </c>
      <c r="GX580">
        <v>0</v>
      </c>
      <c r="GY580">
        <v>0</v>
      </c>
      <c r="GZ580">
        <v>0</v>
      </c>
      <c r="HA580">
        <v>0</v>
      </c>
      <c r="HB580">
        <v>0</v>
      </c>
      <c r="HC580">
        <v>0</v>
      </c>
      <c r="HD580">
        <v>1</v>
      </c>
      <c r="HE580">
        <v>0</v>
      </c>
      <c r="HF580">
        <v>0</v>
      </c>
      <c r="HG580">
        <v>1</v>
      </c>
      <c r="HH580">
        <v>0</v>
      </c>
      <c r="HI580">
        <v>0</v>
      </c>
      <c r="HJ580">
        <v>0</v>
      </c>
      <c r="HK580">
        <v>0</v>
      </c>
      <c r="HL580">
        <v>0</v>
      </c>
      <c r="HM580">
        <v>0</v>
      </c>
      <c r="HN580">
        <v>1</v>
      </c>
      <c r="HO580">
        <v>1</v>
      </c>
      <c r="HP580">
        <v>0</v>
      </c>
      <c r="HQ580">
        <v>0</v>
      </c>
      <c r="HR580">
        <v>1</v>
      </c>
      <c r="HS580">
        <v>1</v>
      </c>
      <c r="HT580">
        <v>0</v>
      </c>
      <c r="HU580">
        <v>1</v>
      </c>
      <c r="HV580">
        <v>1</v>
      </c>
      <c r="HW580">
        <v>0</v>
      </c>
      <c r="HX580">
        <v>0</v>
      </c>
      <c r="HY580">
        <v>0</v>
      </c>
      <c r="HZ580">
        <v>1</v>
      </c>
      <c r="IA580">
        <v>0</v>
      </c>
      <c r="IB580">
        <v>0</v>
      </c>
      <c r="IC580">
        <v>1</v>
      </c>
      <c r="ID580">
        <v>0</v>
      </c>
      <c r="IE580">
        <v>0</v>
      </c>
      <c r="IF580">
        <v>0</v>
      </c>
      <c r="IG580">
        <v>1</v>
      </c>
      <c r="IH580">
        <v>0</v>
      </c>
      <c r="II580">
        <v>1</v>
      </c>
      <c r="IJ580">
        <v>1</v>
      </c>
      <c r="IK580">
        <v>0</v>
      </c>
      <c r="IL580">
        <v>1</v>
      </c>
      <c r="IM580">
        <v>0</v>
      </c>
      <c r="IN580">
        <v>0</v>
      </c>
      <c r="IO580">
        <v>0</v>
      </c>
      <c r="IP580">
        <v>0</v>
      </c>
      <c r="IQ580">
        <v>0</v>
      </c>
      <c r="IR580">
        <v>0</v>
      </c>
      <c r="IS580">
        <v>0</v>
      </c>
      <c r="IT580">
        <v>0</v>
      </c>
      <c r="IU580">
        <v>0</v>
      </c>
      <c r="IV580">
        <v>0</v>
      </c>
      <c r="IW580">
        <v>0</v>
      </c>
      <c r="IX580">
        <v>1</v>
      </c>
      <c r="IY580">
        <v>0</v>
      </c>
      <c r="IZ580">
        <v>0</v>
      </c>
      <c r="JA580">
        <v>0</v>
      </c>
      <c r="JB580">
        <v>1</v>
      </c>
      <c r="JC580">
        <v>0</v>
      </c>
      <c r="JD580">
        <v>0</v>
      </c>
      <c r="JE580">
        <v>0</v>
      </c>
      <c r="JF580">
        <v>0</v>
      </c>
      <c r="JG580">
        <v>0</v>
      </c>
      <c r="JH580">
        <v>0</v>
      </c>
      <c r="JI580">
        <v>0</v>
      </c>
      <c r="JJ580">
        <v>1</v>
      </c>
      <c r="JK580">
        <v>0</v>
      </c>
      <c r="JL580">
        <v>0</v>
      </c>
      <c r="JM580">
        <v>1</v>
      </c>
      <c r="JN580">
        <v>1</v>
      </c>
      <c r="JO580">
        <v>0</v>
      </c>
      <c r="JP580">
        <v>0</v>
      </c>
      <c r="JQ580">
        <v>0</v>
      </c>
      <c r="JR580">
        <v>0</v>
      </c>
      <c r="JS580">
        <v>0</v>
      </c>
      <c r="JT580">
        <v>0</v>
      </c>
      <c r="JU580">
        <v>1</v>
      </c>
      <c r="JV580">
        <v>0</v>
      </c>
      <c r="JW580">
        <v>0</v>
      </c>
      <c r="JX580">
        <v>1</v>
      </c>
      <c r="JY580">
        <v>0</v>
      </c>
      <c r="JZ580">
        <v>0</v>
      </c>
      <c r="KA580">
        <v>0</v>
      </c>
      <c r="KB580">
        <v>0</v>
      </c>
      <c r="KC580">
        <v>0</v>
      </c>
      <c r="KD580">
        <v>0</v>
      </c>
      <c r="KE580">
        <v>0</v>
      </c>
      <c r="KF580">
        <v>1</v>
      </c>
      <c r="KG580">
        <v>0</v>
      </c>
      <c r="KH580">
        <v>1</v>
      </c>
      <c r="KI580">
        <v>0</v>
      </c>
      <c r="KJ580">
        <v>0</v>
      </c>
      <c r="KK580">
        <v>0</v>
      </c>
      <c r="KL580">
        <v>0</v>
      </c>
      <c r="KM580">
        <v>1</v>
      </c>
      <c r="KN580">
        <v>0</v>
      </c>
      <c r="KO580">
        <v>0</v>
      </c>
      <c r="KP580">
        <v>0</v>
      </c>
      <c r="KQ580">
        <v>0</v>
      </c>
      <c r="KR580">
        <v>1</v>
      </c>
      <c r="KS580">
        <v>0</v>
      </c>
      <c r="KT580">
        <v>0</v>
      </c>
      <c r="KU580">
        <v>0</v>
      </c>
      <c r="KV580">
        <v>0</v>
      </c>
      <c r="KW580">
        <v>0</v>
      </c>
      <c r="KX580">
        <v>0</v>
      </c>
      <c r="KY580">
        <v>0</v>
      </c>
      <c r="KZ580">
        <v>0</v>
      </c>
      <c r="LA580">
        <v>0</v>
      </c>
      <c r="LB580">
        <v>0</v>
      </c>
      <c r="LC580">
        <v>1</v>
      </c>
      <c r="LD580">
        <v>1</v>
      </c>
      <c r="LE580">
        <v>0</v>
      </c>
      <c r="LF580">
        <v>0</v>
      </c>
      <c r="LG580">
        <v>0</v>
      </c>
      <c r="LH580">
        <v>0</v>
      </c>
      <c r="LI580">
        <v>0</v>
      </c>
      <c r="LJ580">
        <v>0</v>
      </c>
      <c r="LK580">
        <v>0</v>
      </c>
      <c r="LL580">
        <v>0</v>
      </c>
      <c r="LM580">
        <v>0</v>
      </c>
      <c r="LN580">
        <v>0</v>
      </c>
      <c r="LO580">
        <v>0</v>
      </c>
      <c r="LP580">
        <v>0</v>
      </c>
      <c r="LQ580">
        <v>0</v>
      </c>
      <c r="LR580">
        <v>0</v>
      </c>
      <c r="LS580">
        <v>0</v>
      </c>
      <c r="LT580">
        <v>0</v>
      </c>
      <c r="LU580">
        <v>0</v>
      </c>
      <c r="LV580">
        <v>0</v>
      </c>
      <c r="LW580">
        <v>0</v>
      </c>
      <c r="LX580">
        <v>0</v>
      </c>
      <c r="LY580">
        <v>0</v>
      </c>
      <c r="LZ580">
        <v>0</v>
      </c>
      <c r="MA580">
        <v>0</v>
      </c>
      <c r="MB580">
        <v>0</v>
      </c>
      <c r="MC580">
        <v>0</v>
      </c>
      <c r="MD580">
        <v>0</v>
      </c>
      <c r="ME580">
        <v>0</v>
      </c>
      <c r="MF580">
        <v>0</v>
      </c>
      <c r="MG580">
        <v>0</v>
      </c>
      <c r="MH580">
        <v>0</v>
      </c>
      <c r="MI580">
        <v>0</v>
      </c>
      <c r="MJ580">
        <v>0</v>
      </c>
      <c r="MK580">
        <v>0</v>
      </c>
      <c r="ML580">
        <v>0</v>
      </c>
      <c r="MM580">
        <v>0</v>
      </c>
      <c r="MN580">
        <v>0</v>
      </c>
      <c r="MO580">
        <v>1</v>
      </c>
      <c r="MP580">
        <v>1</v>
      </c>
      <c r="MQ580">
        <v>1</v>
      </c>
      <c r="MR580">
        <v>0</v>
      </c>
      <c r="MS580">
        <v>0</v>
      </c>
      <c r="MT580">
        <v>0</v>
      </c>
      <c r="MU580">
        <v>0</v>
      </c>
      <c r="MV580">
        <v>0</v>
      </c>
      <c r="MW580">
        <v>1</v>
      </c>
      <c r="MX580">
        <v>0</v>
      </c>
      <c r="MY580">
        <v>0</v>
      </c>
      <c r="MZ580">
        <v>0</v>
      </c>
      <c r="NA580">
        <v>0</v>
      </c>
      <c r="NB580">
        <v>0</v>
      </c>
      <c r="NC580">
        <v>0</v>
      </c>
      <c r="ND580">
        <v>0</v>
      </c>
      <c r="NE580">
        <v>0</v>
      </c>
      <c r="NF580">
        <v>0</v>
      </c>
      <c r="NG580">
        <v>0</v>
      </c>
      <c r="NH580">
        <v>0</v>
      </c>
      <c r="NI580">
        <v>0</v>
      </c>
      <c r="NJ580">
        <v>0</v>
      </c>
      <c r="NK580">
        <v>1</v>
      </c>
      <c r="NL580">
        <v>0</v>
      </c>
      <c r="NM580">
        <v>0</v>
      </c>
      <c r="NN580">
        <v>0</v>
      </c>
      <c r="NO580">
        <v>0</v>
      </c>
      <c r="NP580">
        <v>0</v>
      </c>
      <c r="NQ580">
        <v>0</v>
      </c>
      <c r="NR580">
        <v>0</v>
      </c>
      <c r="NS580">
        <v>0</v>
      </c>
      <c r="NT580">
        <v>0</v>
      </c>
      <c r="NU580">
        <v>0</v>
      </c>
      <c r="NV580">
        <v>0</v>
      </c>
      <c r="NW580">
        <v>0</v>
      </c>
      <c r="NX580">
        <v>0</v>
      </c>
      <c r="NY580">
        <v>0</v>
      </c>
      <c r="NZ580">
        <v>0</v>
      </c>
      <c r="OA580">
        <v>0</v>
      </c>
      <c r="OB580">
        <v>0</v>
      </c>
      <c r="OC580">
        <v>0</v>
      </c>
      <c r="OD580">
        <v>0</v>
      </c>
      <c r="OE580">
        <v>0</v>
      </c>
      <c r="OF580">
        <v>1</v>
      </c>
      <c r="OG580">
        <v>0</v>
      </c>
      <c r="OH580">
        <v>0</v>
      </c>
      <c r="OI580">
        <v>0</v>
      </c>
      <c r="OJ580">
        <v>0</v>
      </c>
      <c r="OK580">
        <v>1</v>
      </c>
      <c r="OL580">
        <v>0</v>
      </c>
      <c r="OM580">
        <v>0</v>
      </c>
      <c r="ON580">
        <v>0</v>
      </c>
      <c r="OO580">
        <v>0</v>
      </c>
      <c r="OP580">
        <v>0</v>
      </c>
      <c r="OQ580">
        <v>0</v>
      </c>
      <c r="OR580">
        <v>0</v>
      </c>
      <c r="OS580">
        <v>0</v>
      </c>
      <c r="OT580">
        <v>0</v>
      </c>
      <c r="OU580">
        <v>0</v>
      </c>
      <c r="OV580">
        <v>0</v>
      </c>
      <c r="OW580">
        <v>1</v>
      </c>
      <c r="OX580">
        <v>1</v>
      </c>
      <c r="OY580">
        <v>1</v>
      </c>
      <c r="OZ580">
        <v>0</v>
      </c>
      <c r="PA580">
        <v>0</v>
      </c>
      <c r="PB580">
        <v>0</v>
      </c>
      <c r="PC580">
        <v>1</v>
      </c>
      <c r="PD580">
        <v>0</v>
      </c>
      <c r="PE580">
        <v>0</v>
      </c>
      <c r="PF580">
        <v>0</v>
      </c>
      <c r="PG580">
        <v>0</v>
      </c>
      <c r="PH580">
        <v>0</v>
      </c>
      <c r="PI580">
        <v>0</v>
      </c>
      <c r="PJ580">
        <v>0</v>
      </c>
      <c r="PK580">
        <v>0</v>
      </c>
      <c r="PL580">
        <v>0</v>
      </c>
      <c r="PM580">
        <v>0</v>
      </c>
      <c r="PN580">
        <v>0</v>
      </c>
      <c r="PO580">
        <v>0</v>
      </c>
      <c r="PP580">
        <v>0</v>
      </c>
      <c r="PQ580">
        <v>0</v>
      </c>
      <c r="PR580">
        <v>0</v>
      </c>
      <c r="PS580">
        <v>0</v>
      </c>
      <c r="PT580">
        <v>1</v>
      </c>
      <c r="PU580">
        <v>0</v>
      </c>
      <c r="PV580">
        <v>0</v>
      </c>
      <c r="PW580">
        <v>0</v>
      </c>
      <c r="PX580">
        <v>0</v>
      </c>
      <c r="PY580">
        <v>0</v>
      </c>
      <c r="PZ580">
        <v>0</v>
      </c>
      <c r="QA580">
        <v>0</v>
      </c>
      <c r="QB580">
        <v>0</v>
      </c>
      <c r="QC580">
        <v>0</v>
      </c>
      <c r="QD580">
        <v>0</v>
      </c>
      <c r="QE580">
        <v>0</v>
      </c>
      <c r="QF580">
        <v>0</v>
      </c>
      <c r="QG580">
        <v>0</v>
      </c>
      <c r="QH580">
        <v>0</v>
      </c>
      <c r="QI580">
        <v>0</v>
      </c>
      <c r="QJ580">
        <v>0</v>
      </c>
      <c r="QK580">
        <v>1</v>
      </c>
      <c r="QL580">
        <v>0</v>
      </c>
      <c r="QM580">
        <v>0</v>
      </c>
      <c r="QN580">
        <v>0</v>
      </c>
      <c r="QO580">
        <v>0</v>
      </c>
      <c r="QP580">
        <v>0</v>
      </c>
      <c r="QQ580">
        <v>0</v>
      </c>
      <c r="QR580">
        <v>1</v>
      </c>
      <c r="QS580">
        <v>0</v>
      </c>
      <c r="QT580">
        <v>0</v>
      </c>
      <c r="QU580">
        <v>0</v>
      </c>
      <c r="QV580">
        <v>0</v>
      </c>
      <c r="QW580">
        <v>1</v>
      </c>
      <c r="QX580">
        <v>1</v>
      </c>
      <c r="QY580">
        <v>0</v>
      </c>
      <c r="QZ580">
        <v>0</v>
      </c>
      <c r="RA580">
        <v>0</v>
      </c>
      <c r="RB580">
        <v>0</v>
      </c>
      <c r="RC580">
        <v>0</v>
      </c>
      <c r="RD580">
        <v>1</v>
      </c>
      <c r="RE580">
        <v>0</v>
      </c>
      <c r="RF580">
        <v>0</v>
      </c>
      <c r="RG580">
        <v>0</v>
      </c>
      <c r="RH580">
        <v>0</v>
      </c>
      <c r="RI580">
        <v>0</v>
      </c>
      <c r="RJ580">
        <v>0</v>
      </c>
      <c r="RK580">
        <v>0</v>
      </c>
      <c r="RL580">
        <v>0</v>
      </c>
      <c r="RM580">
        <v>0</v>
      </c>
      <c r="RN580">
        <v>0</v>
      </c>
      <c r="RO580">
        <v>0</v>
      </c>
      <c r="RP580">
        <v>0</v>
      </c>
      <c r="RQ580">
        <v>0</v>
      </c>
      <c r="RR580">
        <v>0</v>
      </c>
      <c r="RS580">
        <v>0</v>
      </c>
      <c r="RT580">
        <v>0</v>
      </c>
      <c r="RU580">
        <v>0</v>
      </c>
      <c r="RV580">
        <v>0</v>
      </c>
      <c r="RW580">
        <v>0</v>
      </c>
      <c r="RX580">
        <v>0</v>
      </c>
      <c r="RY580">
        <v>1</v>
      </c>
      <c r="RZ580">
        <v>1</v>
      </c>
      <c r="SA580">
        <v>1</v>
      </c>
      <c r="SB580">
        <v>0</v>
      </c>
      <c r="SC580">
        <v>0</v>
      </c>
      <c r="SD580">
        <v>0</v>
      </c>
      <c r="SE580">
        <v>0</v>
      </c>
      <c r="SF580">
        <v>0</v>
      </c>
      <c r="SG580">
        <v>0</v>
      </c>
      <c r="SH580">
        <v>0</v>
      </c>
      <c r="SI580">
        <v>0</v>
      </c>
      <c r="SJ580">
        <v>1</v>
      </c>
      <c r="SK580">
        <v>0</v>
      </c>
      <c r="SL580">
        <v>0</v>
      </c>
      <c r="SM580">
        <v>0</v>
      </c>
      <c r="SN580">
        <v>1</v>
      </c>
      <c r="SO580">
        <v>0</v>
      </c>
      <c r="SP580">
        <v>0</v>
      </c>
      <c r="SQ580">
        <v>0</v>
      </c>
      <c r="SR580">
        <v>0</v>
      </c>
      <c r="SS580">
        <v>0</v>
      </c>
      <c r="ST580">
        <v>0</v>
      </c>
      <c r="SU580">
        <v>0</v>
      </c>
      <c r="SV580">
        <v>0</v>
      </c>
      <c r="SW580">
        <v>0</v>
      </c>
      <c r="SX580">
        <v>0</v>
      </c>
      <c r="SY580">
        <v>0</v>
      </c>
      <c r="SZ580">
        <v>0</v>
      </c>
      <c r="TA580">
        <v>0</v>
      </c>
      <c r="TB580">
        <v>0</v>
      </c>
      <c r="TC580">
        <v>0</v>
      </c>
      <c r="TD580">
        <v>0</v>
      </c>
      <c r="TE580">
        <v>0</v>
      </c>
      <c r="TF580">
        <v>0</v>
      </c>
      <c r="TG580">
        <v>1</v>
      </c>
      <c r="TH580">
        <v>0</v>
      </c>
      <c r="TI580">
        <v>0</v>
      </c>
      <c r="TJ580">
        <v>0</v>
      </c>
      <c r="TK580">
        <v>0</v>
      </c>
      <c r="TL580">
        <v>0</v>
      </c>
      <c r="TM580">
        <v>0</v>
      </c>
      <c r="TN580">
        <v>0</v>
      </c>
      <c r="TO580">
        <v>0</v>
      </c>
      <c r="TP580">
        <v>0</v>
      </c>
      <c r="TQ580">
        <v>0</v>
      </c>
      <c r="TR580">
        <v>0</v>
      </c>
      <c r="TS580">
        <v>0</v>
      </c>
      <c r="TT580">
        <v>0</v>
      </c>
      <c r="TU580">
        <v>0</v>
      </c>
      <c r="TV580">
        <v>0</v>
      </c>
      <c r="TW580">
        <v>0</v>
      </c>
      <c r="TX580">
        <v>0</v>
      </c>
      <c r="TY580">
        <v>0</v>
      </c>
      <c r="TZ580">
        <v>0</v>
      </c>
      <c r="UA580">
        <v>0</v>
      </c>
      <c r="UB580">
        <v>0</v>
      </c>
      <c r="UC580">
        <v>0</v>
      </c>
      <c r="UD580">
        <v>0</v>
      </c>
      <c r="UE580">
        <v>0</v>
      </c>
      <c r="UF580">
        <v>0</v>
      </c>
      <c r="UG580">
        <v>0</v>
      </c>
      <c r="UH580">
        <v>1</v>
      </c>
      <c r="UI580">
        <v>0</v>
      </c>
      <c r="UJ580">
        <v>0</v>
      </c>
      <c r="UK580">
        <v>0</v>
      </c>
      <c r="UL580">
        <v>0</v>
      </c>
      <c r="UM580">
        <v>0</v>
      </c>
      <c r="UN580">
        <v>0</v>
      </c>
      <c r="UO580">
        <v>0</v>
      </c>
      <c r="UP580">
        <v>1</v>
      </c>
      <c r="UQ580">
        <v>0</v>
      </c>
      <c r="UR580">
        <v>0</v>
      </c>
      <c r="US580">
        <v>0</v>
      </c>
      <c r="UT580">
        <v>0</v>
      </c>
      <c r="UU580">
        <v>0</v>
      </c>
      <c r="UV580">
        <v>0</v>
      </c>
      <c r="UW580">
        <v>0</v>
      </c>
      <c r="UX580">
        <v>0</v>
      </c>
      <c r="UY580">
        <v>0</v>
      </c>
      <c r="UZ580">
        <v>0</v>
      </c>
      <c r="VA580">
        <v>0</v>
      </c>
      <c r="VB580">
        <v>0</v>
      </c>
      <c r="VC580">
        <v>0</v>
      </c>
      <c r="VD580">
        <v>0</v>
      </c>
      <c r="VE580">
        <v>0</v>
      </c>
      <c r="VF580">
        <v>1</v>
      </c>
      <c r="VG580">
        <v>0</v>
      </c>
      <c r="VH580">
        <v>0</v>
      </c>
      <c r="VI580">
        <v>0</v>
      </c>
      <c r="VJ580">
        <v>0</v>
      </c>
      <c r="VK580">
        <v>0</v>
      </c>
      <c r="VL580">
        <v>0</v>
      </c>
      <c r="VM580">
        <v>0</v>
      </c>
      <c r="VN580">
        <v>0</v>
      </c>
      <c r="VO580">
        <v>0</v>
      </c>
      <c r="VP580">
        <v>0</v>
      </c>
      <c r="VQ580">
        <v>0</v>
      </c>
      <c r="VR580">
        <v>0</v>
      </c>
      <c r="VS580">
        <v>0</v>
      </c>
      <c r="VT580">
        <v>0</v>
      </c>
      <c r="VU580">
        <v>0</v>
      </c>
      <c r="VV580">
        <v>0</v>
      </c>
      <c r="VW580">
        <v>0</v>
      </c>
      <c r="VX580">
        <v>0</v>
      </c>
      <c r="VY580">
        <v>0</v>
      </c>
      <c r="VZ580">
        <v>0</v>
      </c>
      <c r="WA580">
        <v>0</v>
      </c>
      <c r="WB580">
        <v>0</v>
      </c>
      <c r="WC580">
        <v>0</v>
      </c>
      <c r="WD580">
        <v>0</v>
      </c>
      <c r="WE580">
        <v>0</v>
      </c>
      <c r="WF580">
        <v>1</v>
      </c>
      <c r="WG580">
        <v>0</v>
      </c>
      <c r="WH580">
        <v>0</v>
      </c>
      <c r="WI580">
        <v>0</v>
      </c>
      <c r="WJ580">
        <v>0</v>
      </c>
      <c r="WK580">
        <v>0</v>
      </c>
      <c r="WL580">
        <v>0</v>
      </c>
      <c r="WM580">
        <v>0</v>
      </c>
      <c r="WN580">
        <v>0</v>
      </c>
      <c r="WO580">
        <v>1</v>
      </c>
      <c r="WP580">
        <v>0</v>
      </c>
      <c r="WQ580">
        <v>0</v>
      </c>
      <c r="WR580">
        <v>0</v>
      </c>
      <c r="WS580">
        <v>0</v>
      </c>
      <c r="WT580">
        <v>0</v>
      </c>
      <c r="WU580">
        <v>0</v>
      </c>
      <c r="WV580">
        <v>0</v>
      </c>
      <c r="WW580">
        <v>0</v>
      </c>
      <c r="WX580">
        <v>0</v>
      </c>
      <c r="WY580">
        <v>0</v>
      </c>
      <c r="WZ580">
        <v>0</v>
      </c>
      <c r="XA580">
        <v>0</v>
      </c>
      <c r="XB580">
        <v>0</v>
      </c>
      <c r="XC580">
        <v>0</v>
      </c>
      <c r="XD580">
        <v>0</v>
      </c>
      <c r="XE580">
        <v>0</v>
      </c>
      <c r="XF580">
        <v>0</v>
      </c>
      <c r="XG580">
        <v>0</v>
      </c>
      <c r="XH580">
        <v>0</v>
      </c>
      <c r="XI580">
        <v>0</v>
      </c>
      <c r="XJ580">
        <v>0</v>
      </c>
      <c r="XK580">
        <v>0</v>
      </c>
      <c r="XL580">
        <v>0</v>
      </c>
      <c r="XM580">
        <v>0</v>
      </c>
      <c r="XN580">
        <v>0</v>
      </c>
      <c r="XO580">
        <v>0</v>
      </c>
      <c r="XP580">
        <v>0</v>
      </c>
      <c r="XQ580">
        <v>1</v>
      </c>
      <c r="XR580">
        <v>0</v>
      </c>
      <c r="XS580">
        <v>1</v>
      </c>
      <c r="XT580">
        <v>0</v>
      </c>
      <c r="XU580">
        <v>0</v>
      </c>
      <c r="XV580">
        <v>0</v>
      </c>
      <c r="XW580">
        <v>0</v>
      </c>
      <c r="XX580">
        <v>0</v>
      </c>
      <c r="XY580">
        <v>0</v>
      </c>
      <c r="XZ580">
        <v>0</v>
      </c>
      <c r="YA580">
        <v>0</v>
      </c>
      <c r="YB580">
        <v>1</v>
      </c>
      <c r="YC580">
        <v>0</v>
      </c>
      <c r="YD580">
        <v>0</v>
      </c>
      <c r="YE580">
        <v>0</v>
      </c>
      <c r="YF580">
        <v>0</v>
      </c>
      <c r="YG580">
        <v>0</v>
      </c>
      <c r="YH580">
        <v>0</v>
      </c>
      <c r="YI580">
        <v>0</v>
      </c>
      <c r="YJ580">
        <v>0</v>
      </c>
      <c r="YK580">
        <v>0</v>
      </c>
      <c r="YL580">
        <v>0</v>
      </c>
      <c r="YM580">
        <v>0</v>
      </c>
      <c r="YN580">
        <v>0</v>
      </c>
      <c r="YO580">
        <v>0</v>
      </c>
      <c r="YP580">
        <v>1</v>
      </c>
      <c r="YQ580">
        <v>0</v>
      </c>
      <c r="YR580">
        <v>0</v>
      </c>
      <c r="YS580">
        <v>0</v>
      </c>
      <c r="YT580">
        <v>0</v>
      </c>
      <c r="YU580">
        <v>0</v>
      </c>
      <c r="YV580">
        <v>0</v>
      </c>
      <c r="YW580">
        <v>0</v>
      </c>
      <c r="YX580">
        <v>0</v>
      </c>
      <c r="YY580">
        <v>1</v>
      </c>
      <c r="YZ580">
        <v>0</v>
      </c>
      <c r="ZA580">
        <v>0</v>
      </c>
      <c r="ZB580">
        <v>1</v>
      </c>
      <c r="ZC580">
        <v>0</v>
      </c>
      <c r="ZD580">
        <v>0</v>
      </c>
      <c r="ZE580">
        <v>0</v>
      </c>
      <c r="ZF580">
        <v>0</v>
      </c>
      <c r="ZG580">
        <v>1</v>
      </c>
      <c r="ZH580">
        <v>0</v>
      </c>
      <c r="ZI580">
        <v>0</v>
      </c>
      <c r="ZJ580">
        <v>0</v>
      </c>
      <c r="ZK580">
        <v>0</v>
      </c>
      <c r="ZL580">
        <v>0</v>
      </c>
      <c r="ZM580">
        <v>0</v>
      </c>
      <c r="ZN580">
        <v>0</v>
      </c>
      <c r="ZO580">
        <v>0</v>
      </c>
      <c r="ZP580">
        <v>0</v>
      </c>
      <c r="ZQ580">
        <v>1</v>
      </c>
      <c r="ZR580">
        <v>0</v>
      </c>
      <c r="ZS580">
        <v>0</v>
      </c>
      <c r="ZT580">
        <v>1</v>
      </c>
      <c r="ZU580">
        <v>0</v>
      </c>
      <c r="ZV580">
        <v>0</v>
      </c>
      <c r="ZW580">
        <v>0</v>
      </c>
      <c r="ZX580">
        <v>0</v>
      </c>
      <c r="ZY580">
        <v>0</v>
      </c>
      <c r="ZZ580">
        <v>0</v>
      </c>
      <c r="AAA580">
        <v>0</v>
      </c>
      <c r="AAB580">
        <v>0</v>
      </c>
      <c r="AAC580">
        <v>0</v>
      </c>
      <c r="AAD580">
        <v>0</v>
      </c>
      <c r="AAE580">
        <v>0</v>
      </c>
      <c r="AAF580">
        <v>0</v>
      </c>
      <c r="AAG580">
        <v>0</v>
      </c>
      <c r="AAH580">
        <v>0</v>
      </c>
      <c r="AAI580">
        <v>0</v>
      </c>
      <c r="AAJ580">
        <v>0</v>
      </c>
      <c r="AAK580">
        <v>0</v>
      </c>
      <c r="AAL580">
        <v>0</v>
      </c>
      <c r="AAM580">
        <v>0</v>
      </c>
      <c r="AAN580">
        <v>0</v>
      </c>
      <c r="AAO580">
        <v>1</v>
      </c>
      <c r="AAP580">
        <v>0</v>
      </c>
      <c r="AAQ580">
        <v>0</v>
      </c>
      <c r="AAR580">
        <v>0</v>
      </c>
      <c r="AAS580">
        <v>0</v>
      </c>
      <c r="AAT580">
        <v>0</v>
      </c>
      <c r="AAU580">
        <v>0</v>
      </c>
      <c r="AAV580">
        <v>0</v>
      </c>
      <c r="AAW580">
        <v>0</v>
      </c>
      <c r="AAX580">
        <v>0</v>
      </c>
      <c r="AAY580">
        <v>0</v>
      </c>
      <c r="AAZ580">
        <v>0</v>
      </c>
      <c r="ABA580">
        <v>0</v>
      </c>
      <c r="ABB580">
        <v>0</v>
      </c>
      <c r="ABC580">
        <v>0</v>
      </c>
      <c r="ABD580">
        <v>0</v>
      </c>
      <c r="ABE580">
        <v>0</v>
      </c>
      <c r="ABF580">
        <v>0</v>
      </c>
      <c r="ABG580">
        <v>0</v>
      </c>
      <c r="ABH580">
        <v>0</v>
      </c>
      <c r="ABI580">
        <v>1</v>
      </c>
      <c r="ABJ580">
        <v>0</v>
      </c>
      <c r="ABK580">
        <v>0</v>
      </c>
      <c r="ABL580">
        <v>0</v>
      </c>
      <c r="ABM580">
        <v>0</v>
      </c>
      <c r="ABN580">
        <v>0</v>
      </c>
      <c r="ABO580">
        <v>0</v>
      </c>
      <c r="ABP580">
        <v>0</v>
      </c>
      <c r="ABQ580">
        <v>0</v>
      </c>
      <c r="ABR580">
        <v>0</v>
      </c>
      <c r="ABS580">
        <v>0</v>
      </c>
      <c r="ABT580">
        <v>0</v>
      </c>
      <c r="ABU580">
        <v>0</v>
      </c>
      <c r="ABV580">
        <v>0</v>
      </c>
      <c r="ABW580">
        <v>0</v>
      </c>
      <c r="ABX580">
        <v>0</v>
      </c>
      <c r="ABY580">
        <v>0</v>
      </c>
      <c r="ABZ580">
        <v>0</v>
      </c>
      <c r="ACA580">
        <v>0</v>
      </c>
      <c r="ACB580">
        <v>0</v>
      </c>
      <c r="ACC580">
        <v>0</v>
      </c>
      <c r="ACD580">
        <v>0</v>
      </c>
      <c r="ACE580">
        <v>0</v>
      </c>
      <c r="ACF580">
        <v>0</v>
      </c>
      <c r="ACG580">
        <v>0</v>
      </c>
      <c r="ACH580">
        <v>0</v>
      </c>
      <c r="ACI580">
        <v>0</v>
      </c>
      <c r="ACJ580">
        <v>0</v>
      </c>
      <c r="ACK580">
        <v>0</v>
      </c>
      <c r="ACL580">
        <v>0</v>
      </c>
      <c r="ACM580">
        <v>0</v>
      </c>
      <c r="ACN580">
        <v>1</v>
      </c>
      <c r="ACO580">
        <v>0</v>
      </c>
      <c r="ACP580">
        <v>1</v>
      </c>
      <c r="ACQ580">
        <v>0</v>
      </c>
      <c r="ACR580">
        <v>0</v>
      </c>
      <c r="ACS580">
        <v>0</v>
      </c>
      <c r="ACT580">
        <v>0</v>
      </c>
      <c r="ACU580">
        <v>0</v>
      </c>
      <c r="ACV580">
        <v>0</v>
      </c>
      <c r="ACW580">
        <v>0</v>
      </c>
      <c r="ACX580">
        <v>0</v>
      </c>
      <c r="ACY580">
        <v>1</v>
      </c>
      <c r="ACZ580">
        <v>0</v>
      </c>
      <c r="ADA580">
        <v>0</v>
      </c>
      <c r="ADB580">
        <v>0</v>
      </c>
      <c r="ADC580">
        <v>0</v>
      </c>
      <c r="ADD580">
        <v>0</v>
      </c>
      <c r="ADE580">
        <v>0</v>
      </c>
      <c r="ADF580">
        <v>0</v>
      </c>
      <c r="ADG580">
        <v>0</v>
      </c>
      <c r="ADH580">
        <v>0</v>
      </c>
      <c r="ADI580">
        <v>0</v>
      </c>
      <c r="ADJ580">
        <v>0</v>
      </c>
      <c r="ADK580">
        <v>0</v>
      </c>
      <c r="ADL580">
        <v>0</v>
      </c>
      <c r="ADM580">
        <v>0</v>
      </c>
      <c r="ADN580">
        <v>0</v>
      </c>
      <c r="ADO580">
        <v>0</v>
      </c>
      <c r="ADP580">
        <v>0</v>
      </c>
      <c r="ADQ580">
        <v>0</v>
      </c>
      <c r="ADR580">
        <v>0</v>
      </c>
      <c r="ADS580">
        <v>0</v>
      </c>
      <c r="ADT580">
        <v>0</v>
      </c>
      <c r="ADU580">
        <v>0</v>
      </c>
      <c r="ADV580">
        <v>0</v>
      </c>
      <c r="ADW580">
        <v>0</v>
      </c>
      <c r="ADX580">
        <v>0</v>
      </c>
      <c r="ADY580">
        <v>1</v>
      </c>
      <c r="ADZ580">
        <v>0</v>
      </c>
      <c r="AEA580">
        <v>0</v>
      </c>
      <c r="AEB580">
        <v>0</v>
      </c>
      <c r="AEC580">
        <v>0</v>
      </c>
      <c r="AED580">
        <v>0</v>
      </c>
      <c r="AEE580">
        <v>0</v>
      </c>
      <c r="AEF580">
        <v>0</v>
      </c>
      <c r="AEG580">
        <v>0</v>
      </c>
      <c r="AEH580">
        <v>0</v>
      </c>
      <c r="AEI580">
        <v>0</v>
      </c>
      <c r="AEJ580">
        <v>0</v>
      </c>
      <c r="AEK580">
        <v>0</v>
      </c>
      <c r="AEL580">
        <v>0</v>
      </c>
      <c r="AEM580">
        <v>0</v>
      </c>
      <c r="AEN580">
        <v>0</v>
      </c>
      <c r="AEO580">
        <v>0</v>
      </c>
      <c r="AEP580">
        <v>0</v>
      </c>
      <c r="AEQ580">
        <v>0</v>
      </c>
      <c r="AER580">
        <v>0</v>
      </c>
      <c r="AES580">
        <v>0</v>
      </c>
      <c r="AET580">
        <v>0</v>
      </c>
      <c r="AEU580">
        <v>0</v>
      </c>
      <c r="AEV580">
        <v>0</v>
      </c>
      <c r="AEW580">
        <v>0</v>
      </c>
      <c r="AEX580">
        <v>0</v>
      </c>
      <c r="AEY580">
        <v>0</v>
      </c>
      <c r="AEZ580">
        <v>0</v>
      </c>
      <c r="AFA580">
        <v>0</v>
      </c>
      <c r="AFB580">
        <v>0</v>
      </c>
      <c r="AFC580">
        <v>0</v>
      </c>
      <c r="AFD580">
        <v>0</v>
      </c>
      <c r="AFE580">
        <v>0</v>
      </c>
      <c r="AFF580">
        <v>0</v>
      </c>
      <c r="AFG580">
        <v>0</v>
      </c>
      <c r="AFH580">
        <v>0</v>
      </c>
      <c r="AFI580">
        <v>0</v>
      </c>
      <c r="AFJ580">
        <v>0</v>
      </c>
      <c r="AFK580">
        <v>0</v>
      </c>
      <c r="AFL580">
        <v>0</v>
      </c>
      <c r="AFM580">
        <v>0</v>
      </c>
      <c r="AFN580">
        <v>0</v>
      </c>
      <c r="AFO580">
        <v>0</v>
      </c>
      <c r="AFP580">
        <v>0</v>
      </c>
      <c r="AFQ580">
        <v>0</v>
      </c>
      <c r="AFR580">
        <v>0</v>
      </c>
      <c r="AFS580">
        <v>0</v>
      </c>
      <c r="AFT580">
        <v>0</v>
      </c>
      <c r="AFU580">
        <v>0</v>
      </c>
      <c r="AFV580">
        <v>0</v>
      </c>
      <c r="AFW580">
        <v>0</v>
      </c>
      <c r="AFX580">
        <v>0</v>
      </c>
      <c r="AFY580">
        <v>1</v>
      </c>
      <c r="AFZ580">
        <v>0</v>
      </c>
      <c r="AGA580">
        <v>1</v>
      </c>
      <c r="AGB580">
        <v>0</v>
      </c>
      <c r="AGC580">
        <v>1</v>
      </c>
      <c r="AGD580">
        <v>0</v>
      </c>
      <c r="AGE580">
        <v>0</v>
      </c>
      <c r="AGF580">
        <v>1</v>
      </c>
      <c r="AGG580">
        <v>0</v>
      </c>
      <c r="AGH580">
        <v>0</v>
      </c>
      <c r="AGI580">
        <v>0</v>
      </c>
      <c r="AGJ580">
        <v>0</v>
      </c>
      <c r="AGK580">
        <v>0</v>
      </c>
      <c r="AGL580">
        <v>0</v>
      </c>
      <c r="AGM580">
        <v>0</v>
      </c>
      <c r="AGN580">
        <v>0</v>
      </c>
      <c r="AGO580">
        <v>0</v>
      </c>
      <c r="AGP580">
        <v>0</v>
      </c>
      <c r="AGQ580">
        <v>0</v>
      </c>
      <c r="AGR580">
        <v>0</v>
      </c>
      <c r="AGS580">
        <v>0</v>
      </c>
      <c r="AGT580">
        <v>0</v>
      </c>
      <c r="AGU580">
        <v>0</v>
      </c>
      <c r="AGV580">
        <v>0</v>
      </c>
      <c r="AGW580">
        <v>0</v>
      </c>
      <c r="AGX580">
        <v>0</v>
      </c>
      <c r="AGY580">
        <v>1</v>
      </c>
      <c r="AGZ580">
        <v>0</v>
      </c>
      <c r="AHA580">
        <v>0</v>
      </c>
      <c r="AHB580">
        <v>0</v>
      </c>
      <c r="AHC580">
        <v>0</v>
      </c>
      <c r="AHD580">
        <v>0</v>
      </c>
      <c r="AHE580">
        <v>0</v>
      </c>
      <c r="AHF580">
        <v>0</v>
      </c>
      <c r="AHG580">
        <v>0</v>
      </c>
      <c r="AHH580">
        <v>0</v>
      </c>
      <c r="AHI580">
        <v>0</v>
      </c>
      <c r="AHJ580">
        <v>0</v>
      </c>
      <c r="AHK580">
        <v>0</v>
      </c>
      <c r="AHL580">
        <v>1</v>
      </c>
      <c r="AHM580">
        <v>1</v>
      </c>
      <c r="AHN580">
        <v>0</v>
      </c>
      <c r="AHO580">
        <v>0</v>
      </c>
      <c r="AHP580">
        <v>0</v>
      </c>
      <c r="AHQ580">
        <v>0</v>
      </c>
      <c r="AHR580">
        <v>0</v>
      </c>
      <c r="AHS580">
        <v>1</v>
      </c>
      <c r="AHT580">
        <v>1</v>
      </c>
      <c r="AHU580">
        <v>0</v>
      </c>
      <c r="AHV580">
        <v>0</v>
      </c>
      <c r="AHW580">
        <v>0</v>
      </c>
      <c r="AHX580">
        <v>0</v>
      </c>
      <c r="AHY580">
        <v>0</v>
      </c>
      <c r="AHZ580">
        <v>0</v>
      </c>
      <c r="AIA580">
        <v>0</v>
      </c>
      <c r="AIB580">
        <v>0</v>
      </c>
      <c r="AIC580">
        <v>0</v>
      </c>
      <c r="AID580">
        <v>1</v>
      </c>
      <c r="AIE580">
        <v>0</v>
      </c>
      <c r="AIF580">
        <v>0</v>
      </c>
      <c r="AIG580">
        <v>0</v>
      </c>
      <c r="AIH580">
        <v>0</v>
      </c>
      <c r="AII580">
        <v>0</v>
      </c>
      <c r="AIJ580">
        <v>0</v>
      </c>
      <c r="AIK580">
        <v>0</v>
      </c>
      <c r="AIL580">
        <v>0</v>
      </c>
      <c r="AIM580">
        <v>0</v>
      </c>
      <c r="AIN580">
        <v>0</v>
      </c>
      <c r="AIO580">
        <v>0</v>
      </c>
      <c r="AIP580">
        <v>0</v>
      </c>
      <c r="AIQ580">
        <v>0</v>
      </c>
      <c r="AIR580">
        <v>0</v>
      </c>
      <c r="AIS580">
        <v>0</v>
      </c>
      <c r="AIT580">
        <v>0</v>
      </c>
      <c r="AIU580">
        <v>0</v>
      </c>
      <c r="AIV580">
        <v>0</v>
      </c>
      <c r="AIW580">
        <v>0</v>
      </c>
      <c r="AIX580">
        <v>0</v>
      </c>
      <c r="AIY580">
        <v>0</v>
      </c>
      <c r="AIZ580">
        <v>0</v>
      </c>
      <c r="AJA580">
        <v>0</v>
      </c>
      <c r="AJB580">
        <v>0</v>
      </c>
      <c r="AJC580">
        <v>0</v>
      </c>
      <c r="AJD580">
        <v>0</v>
      </c>
      <c r="AJE580">
        <v>0</v>
      </c>
      <c r="AJF580">
        <v>0</v>
      </c>
      <c r="AJG580">
        <v>0</v>
      </c>
      <c r="AJH580">
        <v>0</v>
      </c>
      <c r="AJI580">
        <v>0</v>
      </c>
      <c r="AJJ580">
        <v>0</v>
      </c>
      <c r="AJK580">
        <v>0</v>
      </c>
      <c r="AJL580">
        <v>0</v>
      </c>
      <c r="AJM580">
        <v>0</v>
      </c>
      <c r="AJN580">
        <v>0</v>
      </c>
      <c r="AJO580">
        <v>0</v>
      </c>
      <c r="AJP580">
        <v>1</v>
      </c>
      <c r="AJQ580">
        <v>0</v>
      </c>
      <c r="AJR580">
        <v>1</v>
      </c>
      <c r="AJS580">
        <v>0</v>
      </c>
      <c r="AJT580">
        <v>0</v>
      </c>
      <c r="AJU580">
        <v>1</v>
      </c>
      <c r="AJV580">
        <v>0</v>
      </c>
      <c r="AJW580">
        <v>0</v>
      </c>
      <c r="AJX580">
        <v>0</v>
      </c>
      <c r="AJY580">
        <v>0</v>
      </c>
      <c r="AJZ580">
        <v>1</v>
      </c>
      <c r="AKA580">
        <v>0</v>
      </c>
      <c r="AKB580">
        <v>0</v>
      </c>
      <c r="AKC580">
        <v>0</v>
      </c>
      <c r="AKD580">
        <v>0</v>
      </c>
      <c r="AKE580">
        <v>0</v>
      </c>
      <c r="AKF580">
        <v>0</v>
      </c>
      <c r="AKG580">
        <v>0</v>
      </c>
      <c r="AKH580">
        <v>0</v>
      </c>
      <c r="AKI580">
        <v>0</v>
      </c>
      <c r="AKJ580">
        <v>0</v>
      </c>
      <c r="AKK580">
        <v>0</v>
      </c>
      <c r="AKL580">
        <v>0</v>
      </c>
      <c r="AKM580">
        <v>1</v>
      </c>
      <c r="AKN580">
        <v>0</v>
      </c>
      <c r="AKO580">
        <v>0</v>
      </c>
      <c r="AKP580">
        <v>0</v>
      </c>
      <c r="AKQ580">
        <v>0</v>
      </c>
      <c r="AKR580">
        <v>0</v>
      </c>
      <c r="AKS580">
        <v>0</v>
      </c>
      <c r="AKT580">
        <v>0</v>
      </c>
      <c r="AKU580">
        <v>0</v>
      </c>
      <c r="AKV580">
        <v>0</v>
      </c>
      <c r="AKW580">
        <v>0</v>
      </c>
      <c r="AKX580">
        <v>0</v>
      </c>
      <c r="AKY580">
        <v>1</v>
      </c>
      <c r="AKZ580">
        <v>0</v>
      </c>
      <c r="ALA580">
        <v>0</v>
      </c>
      <c r="ALB580">
        <v>0</v>
      </c>
      <c r="ALC580">
        <v>0</v>
      </c>
      <c r="ALD580">
        <v>0</v>
      </c>
      <c r="ALE580">
        <v>0</v>
      </c>
      <c r="ALF580">
        <v>0</v>
      </c>
      <c r="ALG580">
        <v>0</v>
      </c>
      <c r="ALH580">
        <v>0</v>
      </c>
      <c r="ALI580">
        <v>0</v>
      </c>
      <c r="ALJ580">
        <v>0</v>
      </c>
      <c r="ALK580">
        <v>0</v>
      </c>
      <c r="ALL580">
        <v>0</v>
      </c>
      <c r="ALM580">
        <v>0</v>
      </c>
      <c r="ALN580">
        <v>0</v>
      </c>
      <c r="ALO580">
        <v>0</v>
      </c>
      <c r="ALP580">
        <v>0</v>
      </c>
      <c r="ALQ580">
        <v>0</v>
      </c>
      <c r="ALR580">
        <v>0</v>
      </c>
      <c r="ALS580">
        <v>0</v>
      </c>
      <c r="ALT580">
        <v>0</v>
      </c>
      <c r="ALU580">
        <v>0</v>
      </c>
      <c r="ALV580">
        <v>0</v>
      </c>
      <c r="ALW580">
        <v>0</v>
      </c>
      <c r="ALX580">
        <v>0</v>
      </c>
      <c r="ALY580">
        <v>0</v>
      </c>
      <c r="ALZ580">
        <v>0</v>
      </c>
      <c r="AMA580">
        <v>0</v>
      </c>
      <c r="AMB580">
        <v>0</v>
      </c>
      <c r="AMC580">
        <v>0</v>
      </c>
      <c r="AMD580">
        <v>0</v>
      </c>
      <c r="AME580">
        <v>0</v>
      </c>
      <c r="AMF580">
        <v>0</v>
      </c>
      <c r="AMG580">
        <v>0</v>
      </c>
      <c r="AMH580">
        <v>0</v>
      </c>
      <c r="AMI580">
        <v>0</v>
      </c>
      <c r="AMJ580">
        <v>0</v>
      </c>
      <c r="AMK580">
        <v>0</v>
      </c>
      <c r="AML580">
        <v>0</v>
      </c>
      <c r="AMM580">
        <v>0</v>
      </c>
      <c r="AMN580">
        <v>0</v>
      </c>
      <c r="AMO580">
        <v>0</v>
      </c>
      <c r="AMP580">
        <v>0</v>
      </c>
      <c r="AMQ580">
        <v>0</v>
      </c>
      <c r="AMR580">
        <v>1</v>
      </c>
      <c r="AMS580">
        <v>0</v>
      </c>
      <c r="AMT580">
        <v>0</v>
      </c>
      <c r="AMU580">
        <v>0</v>
      </c>
      <c r="AMV580">
        <v>0</v>
      </c>
      <c r="AMW580">
        <v>0</v>
      </c>
      <c r="AMX580">
        <v>0</v>
      </c>
      <c r="AMY580">
        <v>0</v>
      </c>
      <c r="AMZ580">
        <v>0</v>
      </c>
      <c r="ANA580">
        <v>0</v>
      </c>
      <c r="ANB580">
        <v>0</v>
      </c>
      <c r="ANC580">
        <v>0</v>
      </c>
      <c r="AND580">
        <v>0</v>
      </c>
      <c r="ANE580">
        <v>0</v>
      </c>
      <c r="ANF580">
        <v>0</v>
      </c>
      <c r="ANG580">
        <v>0</v>
      </c>
      <c r="ANH580">
        <v>0</v>
      </c>
      <c r="ANI580">
        <v>1</v>
      </c>
      <c r="ANJ580">
        <v>0</v>
      </c>
      <c r="ANK580">
        <v>0</v>
      </c>
      <c r="ANL580">
        <v>0</v>
      </c>
      <c r="ANM580">
        <v>0</v>
      </c>
      <c r="ANN580">
        <v>0</v>
      </c>
      <c r="ANO580">
        <v>0</v>
      </c>
      <c r="ANP580">
        <v>0</v>
      </c>
      <c r="ANQ580">
        <v>0</v>
      </c>
      <c r="ANR580">
        <v>0</v>
      </c>
      <c r="ANS580">
        <v>1</v>
      </c>
      <c r="ANT580">
        <v>0</v>
      </c>
      <c r="ANU580">
        <v>0</v>
      </c>
      <c r="ANV580">
        <v>0</v>
      </c>
      <c r="ANW580">
        <v>0</v>
      </c>
      <c r="ANX580">
        <v>0</v>
      </c>
      <c r="ANY580">
        <v>0</v>
      </c>
      <c r="ANZ580">
        <v>0</v>
      </c>
      <c r="AOA580">
        <v>1</v>
      </c>
      <c r="AOB580">
        <v>0</v>
      </c>
      <c r="AOC580">
        <v>0</v>
      </c>
      <c r="AOD580">
        <v>0</v>
      </c>
      <c r="AOE580">
        <v>0</v>
      </c>
      <c r="AOF580">
        <v>0</v>
      </c>
      <c r="AOG580">
        <v>0</v>
      </c>
      <c r="AOH580">
        <v>0</v>
      </c>
      <c r="AOI580">
        <v>0</v>
      </c>
      <c r="AOJ580">
        <v>0</v>
      </c>
      <c r="AOK580">
        <v>0</v>
      </c>
      <c r="AOL580">
        <v>0</v>
      </c>
      <c r="AOM580">
        <v>0</v>
      </c>
      <c r="AON580">
        <v>0</v>
      </c>
      <c r="AOO580">
        <v>0</v>
      </c>
      <c r="AOP580">
        <v>0</v>
      </c>
      <c r="AOQ580">
        <v>0</v>
      </c>
      <c r="AOR580">
        <v>0</v>
      </c>
      <c r="AOS580">
        <v>0</v>
      </c>
      <c r="AOT580">
        <v>0</v>
      </c>
      <c r="AOU580">
        <v>0</v>
      </c>
      <c r="AOV580">
        <v>0</v>
      </c>
      <c r="AOW580">
        <v>0</v>
      </c>
      <c r="AOX580">
        <v>0</v>
      </c>
      <c r="AOY580">
        <v>0</v>
      </c>
      <c r="AOZ580">
        <v>0</v>
      </c>
      <c r="APA580">
        <v>0</v>
      </c>
      <c r="APB580">
        <v>0</v>
      </c>
      <c r="APC580">
        <v>0</v>
      </c>
      <c r="APD580">
        <v>0</v>
      </c>
      <c r="APE580">
        <v>0</v>
      </c>
      <c r="APF580">
        <v>0</v>
      </c>
      <c r="APG580">
        <v>0</v>
      </c>
      <c r="APH580">
        <v>0</v>
      </c>
      <c r="API580">
        <v>0</v>
      </c>
      <c r="APJ580">
        <v>0</v>
      </c>
      <c r="APK580">
        <v>0</v>
      </c>
      <c r="APL580">
        <v>0</v>
      </c>
      <c r="APM580">
        <v>0</v>
      </c>
      <c r="APN580">
        <v>0</v>
      </c>
      <c r="APO580">
        <v>0</v>
      </c>
      <c r="APP580">
        <v>0</v>
      </c>
      <c r="APQ580">
        <v>0</v>
      </c>
      <c r="APR580">
        <v>0</v>
      </c>
      <c r="APS580">
        <v>0</v>
      </c>
      <c r="APT580">
        <v>0</v>
      </c>
      <c r="APU580">
        <v>0</v>
      </c>
      <c r="APV580">
        <v>0</v>
      </c>
      <c r="APW580">
        <v>0</v>
      </c>
      <c r="APX580">
        <v>1</v>
      </c>
      <c r="APY580">
        <v>0</v>
      </c>
      <c r="APZ580">
        <v>0</v>
      </c>
      <c r="AQA580">
        <v>0</v>
      </c>
      <c r="AQB580">
        <v>0</v>
      </c>
      <c r="AQC580">
        <v>0</v>
      </c>
      <c r="AQD580">
        <v>0</v>
      </c>
      <c r="AQE580">
        <v>0</v>
      </c>
      <c r="AQF580">
        <v>0</v>
      </c>
      <c r="AQG580">
        <v>0</v>
      </c>
      <c r="AQH580">
        <v>0</v>
      </c>
      <c r="AQI580">
        <v>0</v>
      </c>
      <c r="AQJ580">
        <v>0</v>
      </c>
      <c r="AQK580">
        <v>0</v>
      </c>
      <c r="AQL580">
        <v>0</v>
      </c>
      <c r="AQM580">
        <v>0</v>
      </c>
      <c r="AQN580">
        <v>0</v>
      </c>
      <c r="AQO580">
        <v>0</v>
      </c>
      <c r="AQP580">
        <v>0</v>
      </c>
      <c r="AQQ580">
        <v>0</v>
      </c>
      <c r="AQR580">
        <v>0</v>
      </c>
      <c r="AQS580">
        <v>0</v>
      </c>
      <c r="AQT580">
        <v>0</v>
      </c>
      <c r="AQU580">
        <v>0</v>
      </c>
      <c r="AQV580">
        <v>0</v>
      </c>
      <c r="AQW580">
        <v>0</v>
      </c>
      <c r="AQX580">
        <v>0</v>
      </c>
      <c r="AQY580">
        <v>0</v>
      </c>
      <c r="AQZ580">
        <v>0</v>
      </c>
      <c r="ARA580">
        <v>0</v>
      </c>
      <c r="ARB580">
        <v>0</v>
      </c>
      <c r="ARC580">
        <v>0</v>
      </c>
      <c r="ARD580">
        <v>0</v>
      </c>
      <c r="ARE580">
        <v>1</v>
      </c>
      <c r="ARF580">
        <v>0</v>
      </c>
      <c r="ARG580">
        <v>0</v>
      </c>
      <c r="ARH580">
        <v>0</v>
      </c>
      <c r="ARI580">
        <v>0</v>
      </c>
      <c r="ARJ580">
        <v>0</v>
      </c>
      <c r="ARK580">
        <v>0</v>
      </c>
      <c r="ARL580">
        <v>0</v>
      </c>
      <c r="ARM580">
        <v>0</v>
      </c>
      <c r="ARN580">
        <v>0</v>
      </c>
      <c r="ARO580">
        <v>0</v>
      </c>
      <c r="ARP580">
        <v>0</v>
      </c>
      <c r="ARQ580">
        <v>0</v>
      </c>
      <c r="ARR580">
        <v>0</v>
      </c>
      <c r="ARS580">
        <v>0</v>
      </c>
      <c r="ART580">
        <v>0</v>
      </c>
      <c r="ARU580">
        <v>0</v>
      </c>
      <c r="ARV580">
        <v>0</v>
      </c>
      <c r="ARW580">
        <v>0</v>
      </c>
      <c r="ARX580">
        <v>0</v>
      </c>
      <c r="ARY580">
        <v>0</v>
      </c>
      <c r="ARZ580">
        <v>0</v>
      </c>
      <c r="ASA580">
        <v>0</v>
      </c>
      <c r="ASB580">
        <v>0</v>
      </c>
      <c r="ASC580">
        <v>0</v>
      </c>
      <c r="ASD580">
        <v>0</v>
      </c>
      <c r="ASE580">
        <v>0</v>
      </c>
      <c r="ASF580">
        <v>0</v>
      </c>
      <c r="ASG580">
        <v>0</v>
      </c>
      <c r="ASH580">
        <v>0</v>
      </c>
      <c r="ASI580">
        <v>0</v>
      </c>
      <c r="ASJ580">
        <v>0</v>
      </c>
      <c r="ASK580">
        <v>0</v>
      </c>
      <c r="ASL580">
        <v>0</v>
      </c>
      <c r="ASM580">
        <v>0</v>
      </c>
      <c r="ASN580">
        <v>1</v>
      </c>
      <c r="ASO580">
        <v>0</v>
      </c>
      <c r="ASP580">
        <v>0</v>
      </c>
      <c r="ASQ580">
        <v>0</v>
      </c>
      <c r="ASR580">
        <v>0</v>
      </c>
      <c r="ASS580">
        <v>0</v>
      </c>
      <c r="AST580">
        <v>0</v>
      </c>
      <c r="ASU580">
        <v>0</v>
      </c>
      <c r="ASV580">
        <v>0</v>
      </c>
      <c r="ASW580">
        <v>0</v>
      </c>
      <c r="ASX580">
        <v>0</v>
      </c>
      <c r="ASY580">
        <v>0</v>
      </c>
      <c r="ASZ580">
        <v>0</v>
      </c>
      <c r="ATA580">
        <v>0</v>
      </c>
      <c r="ATB580">
        <v>0</v>
      </c>
      <c r="ATC580">
        <v>0</v>
      </c>
      <c r="ATD580">
        <v>0</v>
      </c>
      <c r="ATE580">
        <v>0</v>
      </c>
      <c r="ATF580">
        <v>0</v>
      </c>
      <c r="ATG580">
        <v>0</v>
      </c>
      <c r="ATH580">
        <v>0</v>
      </c>
      <c r="ATI580">
        <v>1</v>
      </c>
      <c r="ATJ580">
        <v>0</v>
      </c>
      <c r="ATK580">
        <v>0</v>
      </c>
      <c r="ATL580">
        <v>0</v>
      </c>
      <c r="ATM580">
        <v>0</v>
      </c>
      <c r="ATN580">
        <v>0</v>
      </c>
      <c r="ATO580">
        <v>0</v>
      </c>
      <c r="ATP580">
        <v>0</v>
      </c>
      <c r="ATQ580">
        <v>0</v>
      </c>
      <c r="ATR580">
        <v>0</v>
      </c>
      <c r="ATS580">
        <v>0</v>
      </c>
      <c r="ATT580">
        <v>0</v>
      </c>
      <c r="ATU580">
        <v>0</v>
      </c>
      <c r="ATV580">
        <v>0</v>
      </c>
      <c r="ATW580">
        <v>0</v>
      </c>
      <c r="ATX580">
        <v>0</v>
      </c>
      <c r="ATY580">
        <v>0</v>
      </c>
      <c r="ATZ580">
        <v>0</v>
      </c>
      <c r="AUA580">
        <v>0</v>
      </c>
      <c r="AUB580">
        <v>0</v>
      </c>
      <c r="AUC580">
        <v>0</v>
      </c>
      <c r="AUD580">
        <v>0</v>
      </c>
      <c r="AUE580">
        <v>0</v>
      </c>
      <c r="AUF580">
        <v>0</v>
      </c>
      <c r="AUG580">
        <v>0</v>
      </c>
      <c r="AUH580">
        <v>0</v>
      </c>
      <c r="AUI580">
        <v>0</v>
      </c>
      <c r="AUJ580">
        <v>0</v>
      </c>
      <c r="AUK580">
        <v>0</v>
      </c>
      <c r="AUL580">
        <v>0</v>
      </c>
      <c r="AUM580">
        <v>0</v>
      </c>
      <c r="AUN580">
        <v>0</v>
      </c>
      <c r="AUO580">
        <v>0</v>
      </c>
      <c r="AUP580">
        <v>0</v>
      </c>
      <c r="AUQ580">
        <v>0</v>
      </c>
      <c r="AUR580">
        <v>0</v>
      </c>
      <c r="AUS580">
        <v>0</v>
      </c>
      <c r="AUT580">
        <v>0</v>
      </c>
      <c r="AUU580">
        <v>0</v>
      </c>
      <c r="AUV580">
        <v>0</v>
      </c>
      <c r="AUW580">
        <v>0</v>
      </c>
      <c r="AUX580">
        <v>0</v>
      </c>
      <c r="AUY580">
        <v>0</v>
      </c>
      <c r="AUZ580">
        <v>0</v>
      </c>
      <c r="AVA580">
        <v>0</v>
      </c>
      <c r="AVB580">
        <v>0</v>
      </c>
      <c r="AVC580">
        <v>0</v>
      </c>
      <c r="AVD580">
        <v>0</v>
      </c>
      <c r="AVE580">
        <v>0</v>
      </c>
      <c r="AVF580">
        <v>0</v>
      </c>
      <c r="AVG580">
        <v>0</v>
      </c>
      <c r="AVH580">
        <v>0</v>
      </c>
      <c r="AVI580">
        <v>0</v>
      </c>
      <c r="AVJ580">
        <v>0</v>
      </c>
      <c r="AVK580">
        <v>0</v>
      </c>
      <c r="AVL580">
        <v>0</v>
      </c>
      <c r="AVM580">
        <v>0</v>
      </c>
      <c r="AVN580">
        <v>0</v>
      </c>
      <c r="AVO580">
        <v>0</v>
      </c>
      <c r="AVP580">
        <v>0</v>
      </c>
      <c r="AVQ580">
        <v>0</v>
      </c>
      <c r="AVR580">
        <v>0</v>
      </c>
      <c r="AVS580">
        <v>0</v>
      </c>
      <c r="AVT580">
        <v>0</v>
      </c>
      <c r="AVU580">
        <v>0</v>
      </c>
      <c r="AVV580">
        <v>0</v>
      </c>
      <c r="AVW580">
        <v>0</v>
      </c>
      <c r="AVX580">
        <v>0</v>
      </c>
      <c r="AVY580">
        <v>0</v>
      </c>
      <c r="AVZ580">
        <v>0</v>
      </c>
      <c r="AWA580">
        <v>0</v>
      </c>
      <c r="AWB580">
        <v>0</v>
      </c>
      <c r="AWC580">
        <v>1</v>
      </c>
      <c r="AWD580">
        <v>0</v>
      </c>
      <c r="AWE580">
        <v>1</v>
      </c>
      <c r="AWF580">
        <v>0</v>
      </c>
      <c r="AWG580">
        <v>0</v>
      </c>
      <c r="AWH580">
        <v>0</v>
      </c>
      <c r="AWI580">
        <v>0</v>
      </c>
      <c r="AWJ580">
        <v>0</v>
      </c>
      <c r="AWK580">
        <v>0</v>
      </c>
      <c r="AWL580">
        <v>0</v>
      </c>
      <c r="AWM580">
        <v>0</v>
      </c>
      <c r="AWN580">
        <v>0</v>
      </c>
      <c r="AWO580" s="16">
        <v>6</v>
      </c>
    </row>
    <row r="581" spans="1:1289" x14ac:dyDescent="0.25">
      <c r="A581">
        <v>2719</v>
      </c>
      <c r="B581">
        <v>1</v>
      </c>
      <c r="C581">
        <v>1</v>
      </c>
      <c r="D581">
        <v>1</v>
      </c>
      <c r="E581">
        <v>1</v>
      </c>
      <c r="F581">
        <v>1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1</v>
      </c>
      <c r="N581">
        <v>1</v>
      </c>
      <c r="O581">
        <v>1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1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1</v>
      </c>
      <c r="AP581">
        <v>0</v>
      </c>
      <c r="AQ581">
        <v>1</v>
      </c>
      <c r="AR581">
        <v>1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1</v>
      </c>
      <c r="BQ581">
        <v>0</v>
      </c>
      <c r="BR581">
        <v>0</v>
      </c>
      <c r="BS581">
        <v>1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1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1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1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  <c r="GF581">
        <v>0</v>
      </c>
      <c r="GG581">
        <v>0</v>
      </c>
      <c r="GH581">
        <v>0</v>
      </c>
      <c r="GI581">
        <v>0</v>
      </c>
      <c r="GJ581">
        <v>1</v>
      </c>
      <c r="GK581">
        <v>0</v>
      </c>
      <c r="GL581">
        <v>0</v>
      </c>
      <c r="GM581">
        <v>0</v>
      </c>
      <c r="GN581">
        <v>0</v>
      </c>
      <c r="GO581">
        <v>0</v>
      </c>
      <c r="GP581">
        <v>0</v>
      </c>
      <c r="GQ581">
        <v>0</v>
      </c>
      <c r="GR581">
        <v>0</v>
      </c>
      <c r="GS581">
        <v>0</v>
      </c>
      <c r="GT581">
        <v>0</v>
      </c>
      <c r="GU581">
        <v>0</v>
      </c>
      <c r="GV581">
        <v>0</v>
      </c>
      <c r="GW581">
        <v>0</v>
      </c>
      <c r="GX581">
        <v>0</v>
      </c>
      <c r="GY581">
        <v>0</v>
      </c>
      <c r="GZ581">
        <v>0</v>
      </c>
      <c r="HA581">
        <v>0</v>
      </c>
      <c r="HB581">
        <v>0</v>
      </c>
      <c r="HC581">
        <v>0</v>
      </c>
      <c r="HD581">
        <v>0</v>
      </c>
      <c r="HE581">
        <v>0</v>
      </c>
      <c r="HF581">
        <v>0</v>
      </c>
      <c r="HG581">
        <v>0</v>
      </c>
      <c r="HH581">
        <v>0</v>
      </c>
      <c r="HI581">
        <v>0</v>
      </c>
      <c r="HJ581">
        <v>0</v>
      </c>
      <c r="HK581">
        <v>0</v>
      </c>
      <c r="HL581">
        <v>0</v>
      </c>
      <c r="HM581">
        <v>0</v>
      </c>
      <c r="HN581">
        <v>0</v>
      </c>
      <c r="HO581">
        <v>0</v>
      </c>
      <c r="HP581">
        <v>0</v>
      </c>
      <c r="HQ581">
        <v>0</v>
      </c>
      <c r="HR581">
        <v>0</v>
      </c>
      <c r="HS581">
        <v>0</v>
      </c>
      <c r="HT581">
        <v>0</v>
      </c>
      <c r="HU581">
        <v>0</v>
      </c>
      <c r="HV581">
        <v>0</v>
      </c>
      <c r="HW581">
        <v>0</v>
      </c>
      <c r="HX581">
        <v>0</v>
      </c>
      <c r="HY581">
        <v>0</v>
      </c>
      <c r="HZ581">
        <v>0</v>
      </c>
      <c r="IA581">
        <v>0</v>
      </c>
      <c r="IB581">
        <v>0</v>
      </c>
      <c r="IC581">
        <v>0</v>
      </c>
      <c r="ID581">
        <v>0</v>
      </c>
      <c r="IE581">
        <v>0</v>
      </c>
      <c r="IF581">
        <v>0</v>
      </c>
      <c r="IG581">
        <v>0</v>
      </c>
      <c r="IH581">
        <v>0</v>
      </c>
      <c r="II581">
        <v>0</v>
      </c>
      <c r="IJ581">
        <v>0</v>
      </c>
      <c r="IK581">
        <v>0</v>
      </c>
      <c r="IL581">
        <v>0</v>
      </c>
      <c r="IM581">
        <v>0</v>
      </c>
      <c r="IN581">
        <v>0</v>
      </c>
      <c r="IO581">
        <v>0</v>
      </c>
      <c r="IP581">
        <v>0</v>
      </c>
      <c r="IQ581">
        <v>0</v>
      </c>
      <c r="IR581">
        <v>0</v>
      </c>
      <c r="IS581">
        <v>0</v>
      </c>
      <c r="IT581">
        <v>0</v>
      </c>
      <c r="IU581">
        <v>0</v>
      </c>
      <c r="IV581">
        <v>0</v>
      </c>
      <c r="IW581">
        <v>0</v>
      </c>
      <c r="IX581">
        <v>0</v>
      </c>
      <c r="IY581">
        <v>0</v>
      </c>
      <c r="IZ581">
        <v>0</v>
      </c>
      <c r="JA581">
        <v>0</v>
      </c>
      <c r="JB581">
        <v>0</v>
      </c>
      <c r="JC581">
        <v>0</v>
      </c>
      <c r="JD581">
        <v>0</v>
      </c>
      <c r="JE581">
        <v>0</v>
      </c>
      <c r="JF581">
        <v>0</v>
      </c>
      <c r="JG581">
        <v>0</v>
      </c>
      <c r="JH581">
        <v>0</v>
      </c>
      <c r="JI581">
        <v>0</v>
      </c>
      <c r="JJ581">
        <v>0</v>
      </c>
      <c r="JK581">
        <v>0</v>
      </c>
      <c r="JL581">
        <v>0</v>
      </c>
      <c r="JM581">
        <v>0</v>
      </c>
      <c r="JN581">
        <v>0</v>
      </c>
      <c r="JO581">
        <v>0</v>
      </c>
      <c r="JP581">
        <v>0</v>
      </c>
      <c r="JQ581">
        <v>0</v>
      </c>
      <c r="JR581">
        <v>0</v>
      </c>
      <c r="JS581">
        <v>0</v>
      </c>
      <c r="JT581">
        <v>0</v>
      </c>
      <c r="JU581">
        <v>0</v>
      </c>
      <c r="JV581">
        <v>0</v>
      </c>
      <c r="JW581">
        <v>0</v>
      </c>
      <c r="JX581">
        <v>0</v>
      </c>
      <c r="JY581">
        <v>0</v>
      </c>
      <c r="JZ581">
        <v>0</v>
      </c>
      <c r="KA581">
        <v>0</v>
      </c>
      <c r="KB581">
        <v>0</v>
      </c>
      <c r="KC581">
        <v>0</v>
      </c>
      <c r="KD581">
        <v>0</v>
      </c>
      <c r="KE581">
        <v>0</v>
      </c>
      <c r="KF581">
        <v>0</v>
      </c>
      <c r="KG581">
        <v>0</v>
      </c>
      <c r="KH581">
        <v>0</v>
      </c>
      <c r="KI581">
        <v>0</v>
      </c>
      <c r="KJ581">
        <v>0</v>
      </c>
      <c r="KK581">
        <v>0</v>
      </c>
      <c r="KL581">
        <v>0</v>
      </c>
      <c r="KM581">
        <v>0</v>
      </c>
      <c r="KN581">
        <v>0</v>
      </c>
      <c r="KO581">
        <v>0</v>
      </c>
      <c r="KP581">
        <v>0</v>
      </c>
      <c r="KQ581">
        <v>0</v>
      </c>
      <c r="KR581">
        <v>0</v>
      </c>
      <c r="KS581">
        <v>0</v>
      </c>
      <c r="KT581">
        <v>0</v>
      </c>
      <c r="KU581">
        <v>0</v>
      </c>
      <c r="KV581">
        <v>0</v>
      </c>
      <c r="KW581">
        <v>0</v>
      </c>
      <c r="KX581">
        <v>0</v>
      </c>
      <c r="KY581">
        <v>0</v>
      </c>
      <c r="KZ581">
        <v>0</v>
      </c>
      <c r="LA581">
        <v>0</v>
      </c>
      <c r="LB581">
        <v>0</v>
      </c>
      <c r="LC581">
        <v>0</v>
      </c>
      <c r="LD581">
        <v>0</v>
      </c>
      <c r="LE581">
        <v>0</v>
      </c>
      <c r="LF581">
        <v>0</v>
      </c>
      <c r="LG581">
        <v>0</v>
      </c>
      <c r="LH581">
        <v>0</v>
      </c>
      <c r="LI581">
        <v>0</v>
      </c>
      <c r="LJ581">
        <v>0</v>
      </c>
      <c r="LK581">
        <v>0</v>
      </c>
      <c r="LL581">
        <v>0</v>
      </c>
      <c r="LM581">
        <v>0</v>
      </c>
      <c r="LN581">
        <v>0</v>
      </c>
      <c r="LO581">
        <v>0</v>
      </c>
      <c r="LP581">
        <v>0</v>
      </c>
      <c r="LQ581">
        <v>0</v>
      </c>
      <c r="LR581">
        <v>0</v>
      </c>
      <c r="LS581">
        <v>0</v>
      </c>
      <c r="LT581">
        <v>0</v>
      </c>
      <c r="LU581">
        <v>0</v>
      </c>
      <c r="LV581">
        <v>0</v>
      </c>
      <c r="LW581">
        <v>0</v>
      </c>
      <c r="LX581">
        <v>0</v>
      </c>
      <c r="LY581">
        <v>0</v>
      </c>
      <c r="LZ581">
        <v>0</v>
      </c>
      <c r="MA581">
        <v>0</v>
      </c>
      <c r="MB581">
        <v>0</v>
      </c>
      <c r="MC581">
        <v>0</v>
      </c>
      <c r="MD581">
        <v>0</v>
      </c>
      <c r="ME581">
        <v>1</v>
      </c>
      <c r="MF581">
        <v>0</v>
      </c>
      <c r="MG581">
        <v>0</v>
      </c>
      <c r="MH581">
        <v>0</v>
      </c>
      <c r="MI581">
        <v>0</v>
      </c>
      <c r="MJ581">
        <v>0</v>
      </c>
      <c r="MK581">
        <v>0</v>
      </c>
      <c r="ML581">
        <v>0</v>
      </c>
      <c r="MM581">
        <v>0</v>
      </c>
      <c r="MN581">
        <v>0</v>
      </c>
      <c r="MO581">
        <v>0</v>
      </c>
      <c r="MP581">
        <v>0</v>
      </c>
      <c r="MQ581">
        <v>0</v>
      </c>
      <c r="MR581">
        <v>0</v>
      </c>
      <c r="MS581">
        <v>0</v>
      </c>
      <c r="MT581">
        <v>0</v>
      </c>
      <c r="MU581">
        <v>0</v>
      </c>
      <c r="MV581">
        <v>0</v>
      </c>
      <c r="MW581">
        <v>0</v>
      </c>
      <c r="MX581">
        <v>0</v>
      </c>
      <c r="MY581">
        <v>0</v>
      </c>
      <c r="MZ581">
        <v>0</v>
      </c>
      <c r="NA581">
        <v>0</v>
      </c>
      <c r="NB581">
        <v>0</v>
      </c>
      <c r="NC581">
        <v>0</v>
      </c>
      <c r="ND581">
        <v>0</v>
      </c>
      <c r="NE581">
        <v>0</v>
      </c>
      <c r="NF581">
        <v>0</v>
      </c>
      <c r="NG581">
        <v>0</v>
      </c>
      <c r="NH581">
        <v>0</v>
      </c>
      <c r="NI581">
        <v>0</v>
      </c>
      <c r="NJ581">
        <v>0</v>
      </c>
      <c r="NK581">
        <v>0</v>
      </c>
      <c r="NL581">
        <v>0</v>
      </c>
      <c r="NM581">
        <v>0</v>
      </c>
      <c r="NN581">
        <v>0</v>
      </c>
      <c r="NO581">
        <v>1</v>
      </c>
      <c r="NP581">
        <v>0</v>
      </c>
      <c r="NQ581">
        <v>0</v>
      </c>
      <c r="NR581">
        <v>0</v>
      </c>
      <c r="NS581">
        <v>0</v>
      </c>
      <c r="NT581">
        <v>0</v>
      </c>
      <c r="NU581">
        <v>0</v>
      </c>
      <c r="NV581">
        <v>0</v>
      </c>
      <c r="NW581">
        <v>0</v>
      </c>
      <c r="NX581">
        <v>0</v>
      </c>
      <c r="NY581">
        <v>0</v>
      </c>
      <c r="NZ581">
        <v>0</v>
      </c>
      <c r="OA581">
        <v>0</v>
      </c>
      <c r="OB581">
        <v>0</v>
      </c>
      <c r="OC581">
        <v>0</v>
      </c>
      <c r="OD581">
        <v>0</v>
      </c>
      <c r="OE581">
        <v>0</v>
      </c>
      <c r="OF581">
        <v>0</v>
      </c>
      <c r="OG581">
        <v>0</v>
      </c>
      <c r="OH581">
        <v>0</v>
      </c>
      <c r="OI581">
        <v>0</v>
      </c>
      <c r="OJ581">
        <v>0</v>
      </c>
      <c r="OK581">
        <v>0</v>
      </c>
      <c r="OL581">
        <v>0</v>
      </c>
      <c r="OM581">
        <v>0</v>
      </c>
      <c r="ON581">
        <v>0</v>
      </c>
      <c r="OO581">
        <v>0</v>
      </c>
      <c r="OP581">
        <v>0</v>
      </c>
      <c r="OQ581">
        <v>0</v>
      </c>
      <c r="OR581">
        <v>0</v>
      </c>
      <c r="OS581">
        <v>0</v>
      </c>
      <c r="OT581">
        <v>0</v>
      </c>
      <c r="OU581">
        <v>0</v>
      </c>
      <c r="OV581">
        <v>0</v>
      </c>
      <c r="OW581">
        <v>0</v>
      </c>
      <c r="OX581">
        <v>0</v>
      </c>
      <c r="OY581">
        <v>0</v>
      </c>
      <c r="OZ581">
        <v>0</v>
      </c>
      <c r="PA581">
        <v>0</v>
      </c>
      <c r="PB581">
        <v>0</v>
      </c>
      <c r="PC581">
        <v>0</v>
      </c>
      <c r="PD581">
        <v>0</v>
      </c>
      <c r="PE581">
        <v>0</v>
      </c>
      <c r="PF581">
        <v>0</v>
      </c>
      <c r="PG581">
        <v>0</v>
      </c>
      <c r="PH581">
        <v>0</v>
      </c>
      <c r="PI581">
        <v>0</v>
      </c>
      <c r="PJ581">
        <v>0</v>
      </c>
      <c r="PK581">
        <v>0</v>
      </c>
      <c r="PL581">
        <v>0</v>
      </c>
      <c r="PM581">
        <v>0</v>
      </c>
      <c r="PN581">
        <v>0</v>
      </c>
      <c r="PO581">
        <v>0</v>
      </c>
      <c r="PP581">
        <v>0</v>
      </c>
      <c r="PQ581">
        <v>0</v>
      </c>
      <c r="PR581">
        <v>0</v>
      </c>
      <c r="PS581">
        <v>0</v>
      </c>
      <c r="PT581">
        <v>0</v>
      </c>
      <c r="PU581">
        <v>0</v>
      </c>
      <c r="PV581">
        <v>0</v>
      </c>
      <c r="PW581">
        <v>0</v>
      </c>
      <c r="PX581">
        <v>0</v>
      </c>
      <c r="PY581">
        <v>0</v>
      </c>
      <c r="PZ581">
        <v>0</v>
      </c>
      <c r="QA581">
        <v>0</v>
      </c>
      <c r="QB581">
        <v>0</v>
      </c>
      <c r="QC581">
        <v>0</v>
      </c>
      <c r="QD581">
        <v>0</v>
      </c>
      <c r="QE581">
        <v>0</v>
      </c>
      <c r="QF581">
        <v>0</v>
      </c>
      <c r="QG581">
        <v>0</v>
      </c>
      <c r="QH581">
        <v>0</v>
      </c>
      <c r="QI581">
        <v>0</v>
      </c>
      <c r="QJ581">
        <v>0</v>
      </c>
      <c r="QK581">
        <v>0</v>
      </c>
      <c r="QL581">
        <v>0</v>
      </c>
      <c r="QM581">
        <v>0</v>
      </c>
      <c r="QN581">
        <v>0</v>
      </c>
      <c r="QO581">
        <v>0</v>
      </c>
      <c r="QP581">
        <v>0</v>
      </c>
      <c r="QQ581">
        <v>0</v>
      </c>
      <c r="QR581">
        <v>0</v>
      </c>
      <c r="QS581">
        <v>0</v>
      </c>
      <c r="QT581">
        <v>0</v>
      </c>
      <c r="QU581">
        <v>0</v>
      </c>
      <c r="QV581">
        <v>0</v>
      </c>
      <c r="QW581">
        <v>0</v>
      </c>
      <c r="QX581">
        <v>0</v>
      </c>
      <c r="QY581">
        <v>0</v>
      </c>
      <c r="QZ581">
        <v>0</v>
      </c>
      <c r="RA581">
        <v>0</v>
      </c>
      <c r="RB581">
        <v>0</v>
      </c>
      <c r="RC581">
        <v>0</v>
      </c>
      <c r="RD581">
        <v>0</v>
      </c>
      <c r="RE581">
        <v>0</v>
      </c>
      <c r="RF581">
        <v>0</v>
      </c>
      <c r="RG581">
        <v>0</v>
      </c>
      <c r="RH581">
        <v>0</v>
      </c>
      <c r="RI581">
        <v>0</v>
      </c>
      <c r="RJ581">
        <v>0</v>
      </c>
      <c r="RK581">
        <v>0</v>
      </c>
      <c r="RL581">
        <v>0</v>
      </c>
      <c r="RM581">
        <v>0</v>
      </c>
      <c r="RN581">
        <v>0</v>
      </c>
      <c r="RO581">
        <v>0</v>
      </c>
      <c r="RP581">
        <v>0</v>
      </c>
      <c r="RQ581">
        <v>0</v>
      </c>
      <c r="RR581">
        <v>0</v>
      </c>
      <c r="RS581">
        <v>0</v>
      </c>
      <c r="RT581">
        <v>0</v>
      </c>
      <c r="RU581">
        <v>0</v>
      </c>
      <c r="RV581">
        <v>0</v>
      </c>
      <c r="RW581">
        <v>0</v>
      </c>
      <c r="RX581">
        <v>0</v>
      </c>
      <c r="RY581">
        <v>0</v>
      </c>
      <c r="RZ581">
        <v>0</v>
      </c>
      <c r="SA581">
        <v>0</v>
      </c>
      <c r="SB581">
        <v>0</v>
      </c>
      <c r="SC581">
        <v>0</v>
      </c>
      <c r="SD581">
        <v>0</v>
      </c>
      <c r="SE581">
        <v>0</v>
      </c>
      <c r="SF581">
        <v>0</v>
      </c>
      <c r="SG581">
        <v>0</v>
      </c>
      <c r="SH581">
        <v>0</v>
      </c>
      <c r="SI581">
        <v>0</v>
      </c>
      <c r="SJ581">
        <v>0</v>
      </c>
      <c r="SK581">
        <v>0</v>
      </c>
      <c r="SL581">
        <v>0</v>
      </c>
      <c r="SM581">
        <v>0</v>
      </c>
      <c r="SN581">
        <v>0</v>
      </c>
      <c r="SO581">
        <v>0</v>
      </c>
      <c r="SP581">
        <v>0</v>
      </c>
      <c r="SQ581">
        <v>0</v>
      </c>
      <c r="SR581">
        <v>0</v>
      </c>
      <c r="SS581">
        <v>0</v>
      </c>
      <c r="ST581">
        <v>0</v>
      </c>
      <c r="SU581">
        <v>0</v>
      </c>
      <c r="SV581">
        <v>0</v>
      </c>
      <c r="SW581">
        <v>0</v>
      </c>
      <c r="SX581">
        <v>0</v>
      </c>
      <c r="SY581">
        <v>0</v>
      </c>
      <c r="SZ581">
        <v>0</v>
      </c>
      <c r="TA581">
        <v>0</v>
      </c>
      <c r="TB581">
        <v>0</v>
      </c>
      <c r="TC581">
        <v>0</v>
      </c>
      <c r="TD581">
        <v>0</v>
      </c>
      <c r="TE581">
        <v>0</v>
      </c>
      <c r="TF581">
        <v>0</v>
      </c>
      <c r="TG581">
        <v>0</v>
      </c>
      <c r="TH581">
        <v>0</v>
      </c>
      <c r="TI581">
        <v>0</v>
      </c>
      <c r="TJ581">
        <v>0</v>
      </c>
      <c r="TK581">
        <v>0</v>
      </c>
      <c r="TL581">
        <v>0</v>
      </c>
      <c r="TM581">
        <v>0</v>
      </c>
      <c r="TN581">
        <v>0</v>
      </c>
      <c r="TO581">
        <v>0</v>
      </c>
      <c r="TP581">
        <v>0</v>
      </c>
      <c r="TQ581">
        <v>0</v>
      </c>
      <c r="TR581">
        <v>0</v>
      </c>
      <c r="TS581">
        <v>0</v>
      </c>
      <c r="TT581">
        <v>0</v>
      </c>
      <c r="TU581">
        <v>0</v>
      </c>
      <c r="TV581">
        <v>0</v>
      </c>
      <c r="TW581">
        <v>0</v>
      </c>
      <c r="TX581">
        <v>0</v>
      </c>
      <c r="TY581">
        <v>0</v>
      </c>
      <c r="TZ581">
        <v>0</v>
      </c>
      <c r="UA581">
        <v>0</v>
      </c>
      <c r="UB581">
        <v>0</v>
      </c>
      <c r="UC581">
        <v>0</v>
      </c>
      <c r="UD581">
        <v>0</v>
      </c>
      <c r="UE581">
        <v>0</v>
      </c>
      <c r="UF581">
        <v>0</v>
      </c>
      <c r="UG581">
        <v>0</v>
      </c>
      <c r="UH581">
        <v>0</v>
      </c>
      <c r="UI581">
        <v>0</v>
      </c>
      <c r="UJ581">
        <v>0</v>
      </c>
      <c r="UK581">
        <v>0</v>
      </c>
      <c r="UL581">
        <v>0</v>
      </c>
      <c r="UM581">
        <v>0</v>
      </c>
      <c r="UN581">
        <v>0</v>
      </c>
      <c r="UO581">
        <v>0</v>
      </c>
      <c r="UP581">
        <v>0</v>
      </c>
      <c r="UQ581">
        <v>0</v>
      </c>
      <c r="UR581">
        <v>0</v>
      </c>
      <c r="US581">
        <v>0</v>
      </c>
      <c r="UT581">
        <v>0</v>
      </c>
      <c r="UU581">
        <v>0</v>
      </c>
      <c r="UV581">
        <v>0</v>
      </c>
      <c r="UW581">
        <v>0</v>
      </c>
      <c r="UX581">
        <v>0</v>
      </c>
      <c r="UY581">
        <v>0</v>
      </c>
      <c r="UZ581">
        <v>0</v>
      </c>
      <c r="VA581">
        <v>0</v>
      </c>
      <c r="VB581">
        <v>0</v>
      </c>
      <c r="VC581">
        <v>0</v>
      </c>
      <c r="VD581">
        <v>0</v>
      </c>
      <c r="VE581">
        <v>0</v>
      </c>
      <c r="VF581">
        <v>0</v>
      </c>
      <c r="VG581">
        <v>0</v>
      </c>
      <c r="VH581">
        <v>0</v>
      </c>
      <c r="VI581">
        <v>0</v>
      </c>
      <c r="VJ581">
        <v>0</v>
      </c>
      <c r="VK581">
        <v>0</v>
      </c>
      <c r="VL581">
        <v>0</v>
      </c>
      <c r="VM581">
        <v>0</v>
      </c>
      <c r="VN581">
        <v>0</v>
      </c>
      <c r="VO581">
        <v>0</v>
      </c>
      <c r="VP581">
        <v>0</v>
      </c>
      <c r="VQ581">
        <v>0</v>
      </c>
      <c r="VR581">
        <v>0</v>
      </c>
      <c r="VS581">
        <v>0</v>
      </c>
      <c r="VT581">
        <v>0</v>
      </c>
      <c r="VU581">
        <v>0</v>
      </c>
      <c r="VV581">
        <v>0</v>
      </c>
      <c r="VW581">
        <v>0</v>
      </c>
      <c r="VX581">
        <v>0</v>
      </c>
      <c r="VY581">
        <v>0</v>
      </c>
      <c r="VZ581">
        <v>0</v>
      </c>
      <c r="WA581">
        <v>0</v>
      </c>
      <c r="WB581">
        <v>0</v>
      </c>
      <c r="WC581">
        <v>0</v>
      </c>
      <c r="WD581">
        <v>0</v>
      </c>
      <c r="WE581">
        <v>0</v>
      </c>
      <c r="WF581">
        <v>0</v>
      </c>
      <c r="WG581">
        <v>0</v>
      </c>
      <c r="WH581">
        <v>0</v>
      </c>
      <c r="WI581">
        <v>0</v>
      </c>
      <c r="WJ581">
        <v>0</v>
      </c>
      <c r="WK581">
        <v>0</v>
      </c>
      <c r="WL581">
        <v>0</v>
      </c>
      <c r="WM581">
        <v>0</v>
      </c>
      <c r="WN581">
        <v>0</v>
      </c>
      <c r="WO581">
        <v>0</v>
      </c>
      <c r="WP581">
        <v>0</v>
      </c>
      <c r="WQ581">
        <v>0</v>
      </c>
      <c r="WR581">
        <v>0</v>
      </c>
      <c r="WS581">
        <v>0</v>
      </c>
      <c r="WT581">
        <v>0</v>
      </c>
      <c r="WU581">
        <v>0</v>
      </c>
      <c r="WV581">
        <v>0</v>
      </c>
      <c r="WW581">
        <v>0</v>
      </c>
      <c r="WX581">
        <v>0</v>
      </c>
      <c r="WY581">
        <v>0</v>
      </c>
      <c r="WZ581">
        <v>0</v>
      </c>
      <c r="XA581">
        <v>0</v>
      </c>
      <c r="XB581">
        <v>0</v>
      </c>
      <c r="XC581">
        <v>0</v>
      </c>
      <c r="XD581">
        <v>0</v>
      </c>
      <c r="XE581">
        <v>0</v>
      </c>
      <c r="XF581">
        <v>0</v>
      </c>
      <c r="XG581">
        <v>0</v>
      </c>
      <c r="XH581">
        <v>0</v>
      </c>
      <c r="XI581">
        <v>0</v>
      </c>
      <c r="XJ581">
        <v>0</v>
      </c>
      <c r="XK581">
        <v>0</v>
      </c>
      <c r="XL581">
        <v>0</v>
      </c>
      <c r="XM581">
        <v>0</v>
      </c>
      <c r="XN581">
        <v>0</v>
      </c>
      <c r="XO581">
        <v>0</v>
      </c>
      <c r="XP581">
        <v>0</v>
      </c>
      <c r="XQ581">
        <v>0</v>
      </c>
      <c r="XR581">
        <v>0</v>
      </c>
      <c r="XS581">
        <v>0</v>
      </c>
      <c r="XT581">
        <v>0</v>
      </c>
      <c r="XU581">
        <v>0</v>
      </c>
      <c r="XV581">
        <v>0</v>
      </c>
      <c r="XW581">
        <v>0</v>
      </c>
      <c r="XX581">
        <v>0</v>
      </c>
      <c r="XY581">
        <v>0</v>
      </c>
      <c r="XZ581">
        <v>0</v>
      </c>
      <c r="YA581">
        <v>0</v>
      </c>
      <c r="YB581">
        <v>0</v>
      </c>
      <c r="YC581">
        <v>0</v>
      </c>
      <c r="YD581">
        <v>0</v>
      </c>
      <c r="YE581">
        <v>0</v>
      </c>
      <c r="YF581">
        <v>0</v>
      </c>
      <c r="YG581">
        <v>0</v>
      </c>
      <c r="YH581">
        <v>0</v>
      </c>
      <c r="YI581">
        <v>0</v>
      </c>
      <c r="YJ581">
        <v>0</v>
      </c>
      <c r="YK581">
        <v>0</v>
      </c>
      <c r="YL581">
        <v>0</v>
      </c>
      <c r="YM581">
        <v>0</v>
      </c>
      <c r="YN581">
        <v>0</v>
      </c>
      <c r="YO581">
        <v>0</v>
      </c>
      <c r="YP581">
        <v>0</v>
      </c>
      <c r="YQ581">
        <v>0</v>
      </c>
      <c r="YR581">
        <v>0</v>
      </c>
      <c r="YS581">
        <v>0</v>
      </c>
      <c r="YT581">
        <v>0</v>
      </c>
      <c r="YU581">
        <v>0</v>
      </c>
      <c r="YV581">
        <v>0</v>
      </c>
      <c r="YW581">
        <v>0</v>
      </c>
      <c r="YX581">
        <v>0</v>
      </c>
      <c r="YY581">
        <v>0</v>
      </c>
      <c r="YZ581">
        <v>0</v>
      </c>
      <c r="ZA581">
        <v>0</v>
      </c>
      <c r="ZB581">
        <v>0</v>
      </c>
      <c r="ZC581">
        <v>0</v>
      </c>
      <c r="ZD581">
        <v>0</v>
      </c>
      <c r="ZE581">
        <v>0</v>
      </c>
      <c r="ZF581">
        <v>0</v>
      </c>
      <c r="ZG581">
        <v>0</v>
      </c>
      <c r="ZH581">
        <v>0</v>
      </c>
      <c r="ZI581">
        <v>0</v>
      </c>
      <c r="ZJ581">
        <v>0</v>
      </c>
      <c r="ZK581">
        <v>0</v>
      </c>
      <c r="ZL581">
        <v>0</v>
      </c>
      <c r="ZM581">
        <v>0</v>
      </c>
      <c r="ZN581">
        <v>0</v>
      </c>
      <c r="ZO581">
        <v>0</v>
      </c>
      <c r="ZP581">
        <v>0</v>
      </c>
      <c r="ZQ581">
        <v>0</v>
      </c>
      <c r="ZR581">
        <v>0</v>
      </c>
      <c r="ZS581">
        <v>0</v>
      </c>
      <c r="ZT581">
        <v>0</v>
      </c>
      <c r="ZU581">
        <v>0</v>
      </c>
      <c r="ZV581">
        <v>0</v>
      </c>
      <c r="ZW581">
        <v>0</v>
      </c>
      <c r="ZX581">
        <v>0</v>
      </c>
      <c r="ZY581">
        <v>0</v>
      </c>
      <c r="ZZ581">
        <v>0</v>
      </c>
      <c r="AAA581">
        <v>0</v>
      </c>
      <c r="AAB581">
        <v>0</v>
      </c>
      <c r="AAC581">
        <v>0</v>
      </c>
      <c r="AAD581">
        <v>0</v>
      </c>
      <c r="AAE581">
        <v>0</v>
      </c>
      <c r="AAF581">
        <v>0</v>
      </c>
      <c r="AAG581">
        <v>0</v>
      </c>
      <c r="AAH581">
        <v>0</v>
      </c>
      <c r="AAI581">
        <v>0</v>
      </c>
      <c r="AAJ581">
        <v>0</v>
      </c>
      <c r="AAK581">
        <v>0</v>
      </c>
      <c r="AAL581">
        <v>0</v>
      </c>
      <c r="AAM581">
        <v>0</v>
      </c>
      <c r="AAN581">
        <v>0</v>
      </c>
      <c r="AAO581">
        <v>0</v>
      </c>
      <c r="AAP581">
        <v>0</v>
      </c>
      <c r="AAQ581">
        <v>0</v>
      </c>
      <c r="AAR581">
        <v>0</v>
      </c>
      <c r="AAS581">
        <v>0</v>
      </c>
      <c r="AAT581">
        <v>0</v>
      </c>
      <c r="AAU581">
        <v>0</v>
      </c>
      <c r="AAV581">
        <v>0</v>
      </c>
      <c r="AAW581">
        <v>0</v>
      </c>
      <c r="AAX581">
        <v>0</v>
      </c>
      <c r="AAY581">
        <v>0</v>
      </c>
      <c r="AAZ581">
        <v>0</v>
      </c>
      <c r="ABA581">
        <v>0</v>
      </c>
      <c r="ABB581">
        <v>0</v>
      </c>
      <c r="ABC581">
        <v>0</v>
      </c>
      <c r="ABD581">
        <v>0</v>
      </c>
      <c r="ABE581">
        <v>0</v>
      </c>
      <c r="ABF581">
        <v>0</v>
      </c>
      <c r="ABG581">
        <v>0</v>
      </c>
      <c r="ABH581">
        <v>0</v>
      </c>
      <c r="ABI581">
        <v>0</v>
      </c>
      <c r="ABJ581">
        <v>0</v>
      </c>
      <c r="ABK581">
        <v>0</v>
      </c>
      <c r="ABL581">
        <v>0</v>
      </c>
      <c r="ABM581">
        <v>0</v>
      </c>
      <c r="ABN581">
        <v>0</v>
      </c>
      <c r="ABO581">
        <v>0</v>
      </c>
      <c r="ABP581">
        <v>0</v>
      </c>
      <c r="ABQ581">
        <v>0</v>
      </c>
      <c r="ABR581">
        <v>0</v>
      </c>
      <c r="ABS581">
        <v>0</v>
      </c>
      <c r="ABT581">
        <v>0</v>
      </c>
      <c r="ABU581">
        <v>0</v>
      </c>
      <c r="ABV581">
        <v>0</v>
      </c>
      <c r="ABW581">
        <v>0</v>
      </c>
      <c r="ABX581">
        <v>0</v>
      </c>
      <c r="ABY581">
        <v>0</v>
      </c>
      <c r="ABZ581">
        <v>0</v>
      </c>
      <c r="ACA581">
        <v>0</v>
      </c>
      <c r="ACB581">
        <v>0</v>
      </c>
      <c r="ACC581">
        <v>0</v>
      </c>
      <c r="ACD581">
        <v>0</v>
      </c>
      <c r="ACE581">
        <v>0</v>
      </c>
      <c r="ACF581">
        <v>0</v>
      </c>
      <c r="ACG581">
        <v>0</v>
      </c>
      <c r="ACH581">
        <v>0</v>
      </c>
      <c r="ACI581">
        <v>0</v>
      </c>
      <c r="ACJ581">
        <v>0</v>
      </c>
      <c r="ACK581">
        <v>0</v>
      </c>
      <c r="ACL581">
        <v>0</v>
      </c>
      <c r="ACM581">
        <v>0</v>
      </c>
      <c r="ACN581">
        <v>0</v>
      </c>
      <c r="ACO581">
        <v>0</v>
      </c>
      <c r="ACP581">
        <v>0</v>
      </c>
      <c r="ACQ581">
        <v>0</v>
      </c>
      <c r="ACR581">
        <v>0</v>
      </c>
      <c r="ACS581">
        <v>0</v>
      </c>
      <c r="ACT581">
        <v>0</v>
      </c>
      <c r="ACU581">
        <v>0</v>
      </c>
      <c r="ACV581">
        <v>0</v>
      </c>
      <c r="ACW581">
        <v>0</v>
      </c>
      <c r="ACX581">
        <v>0</v>
      </c>
      <c r="ACY581">
        <v>0</v>
      </c>
      <c r="ACZ581">
        <v>0</v>
      </c>
      <c r="ADA581">
        <v>0</v>
      </c>
      <c r="ADB581">
        <v>0</v>
      </c>
      <c r="ADC581">
        <v>0</v>
      </c>
      <c r="ADD581">
        <v>0</v>
      </c>
      <c r="ADE581">
        <v>0</v>
      </c>
      <c r="ADF581">
        <v>0</v>
      </c>
      <c r="ADG581">
        <v>0</v>
      </c>
      <c r="ADH581">
        <v>0</v>
      </c>
      <c r="ADI581">
        <v>0</v>
      </c>
      <c r="ADJ581">
        <v>0</v>
      </c>
      <c r="ADK581">
        <v>0</v>
      </c>
      <c r="ADL581">
        <v>0</v>
      </c>
      <c r="ADM581">
        <v>0</v>
      </c>
      <c r="ADN581">
        <v>0</v>
      </c>
      <c r="ADO581">
        <v>0</v>
      </c>
      <c r="ADP581">
        <v>0</v>
      </c>
      <c r="ADQ581">
        <v>0</v>
      </c>
      <c r="ADR581">
        <v>0</v>
      </c>
      <c r="ADS581">
        <v>0</v>
      </c>
      <c r="ADT581">
        <v>0</v>
      </c>
      <c r="ADU581">
        <v>0</v>
      </c>
      <c r="ADV581">
        <v>0</v>
      </c>
      <c r="ADW581">
        <v>0</v>
      </c>
      <c r="ADX581">
        <v>0</v>
      </c>
      <c r="ADY581">
        <v>0</v>
      </c>
      <c r="ADZ581">
        <v>0</v>
      </c>
      <c r="AEA581">
        <v>0</v>
      </c>
      <c r="AEB581">
        <v>0</v>
      </c>
      <c r="AEC581">
        <v>0</v>
      </c>
      <c r="AED581">
        <v>0</v>
      </c>
      <c r="AEE581">
        <v>0</v>
      </c>
      <c r="AEF581">
        <v>0</v>
      </c>
      <c r="AEG581">
        <v>0</v>
      </c>
      <c r="AEH581">
        <v>0</v>
      </c>
      <c r="AEI581">
        <v>0</v>
      </c>
      <c r="AEJ581">
        <v>0</v>
      </c>
      <c r="AEK581">
        <v>0</v>
      </c>
      <c r="AEL581">
        <v>0</v>
      </c>
      <c r="AEM581">
        <v>0</v>
      </c>
      <c r="AEN581">
        <v>0</v>
      </c>
      <c r="AEO581">
        <v>0</v>
      </c>
      <c r="AEP581">
        <v>0</v>
      </c>
      <c r="AEQ581">
        <v>0</v>
      </c>
      <c r="AER581">
        <v>0</v>
      </c>
      <c r="AES581">
        <v>0</v>
      </c>
      <c r="AET581">
        <v>0</v>
      </c>
      <c r="AEU581">
        <v>0</v>
      </c>
      <c r="AEV581">
        <v>0</v>
      </c>
      <c r="AEW581">
        <v>0</v>
      </c>
      <c r="AEX581">
        <v>0</v>
      </c>
      <c r="AEY581">
        <v>0</v>
      </c>
      <c r="AEZ581">
        <v>0</v>
      </c>
      <c r="AFA581">
        <v>0</v>
      </c>
      <c r="AFB581">
        <v>1</v>
      </c>
      <c r="AFC581">
        <v>0</v>
      </c>
      <c r="AFD581">
        <v>0</v>
      </c>
      <c r="AFE581">
        <v>0</v>
      </c>
      <c r="AFF581">
        <v>0</v>
      </c>
      <c r="AFG581">
        <v>0</v>
      </c>
      <c r="AFH581">
        <v>0</v>
      </c>
      <c r="AFI581">
        <v>0</v>
      </c>
      <c r="AFJ581">
        <v>0</v>
      </c>
      <c r="AFK581">
        <v>0</v>
      </c>
      <c r="AFL581">
        <v>0</v>
      </c>
      <c r="AFM581">
        <v>0</v>
      </c>
      <c r="AFN581">
        <v>0</v>
      </c>
      <c r="AFO581">
        <v>0</v>
      </c>
      <c r="AFP581">
        <v>0</v>
      </c>
      <c r="AFQ581">
        <v>0</v>
      </c>
      <c r="AFR581">
        <v>0</v>
      </c>
      <c r="AFS581">
        <v>0</v>
      </c>
      <c r="AFT581">
        <v>0</v>
      </c>
      <c r="AFU581">
        <v>0</v>
      </c>
      <c r="AFV581">
        <v>1</v>
      </c>
      <c r="AFW581">
        <v>0</v>
      </c>
      <c r="AFX581">
        <v>0</v>
      </c>
      <c r="AFY581">
        <v>0</v>
      </c>
      <c r="AFZ581">
        <v>0</v>
      </c>
      <c r="AGA581">
        <v>0</v>
      </c>
      <c r="AGB581">
        <v>0</v>
      </c>
      <c r="AGC581">
        <v>0</v>
      </c>
      <c r="AGD581">
        <v>0</v>
      </c>
      <c r="AGE581">
        <v>0</v>
      </c>
      <c r="AGF581">
        <v>0</v>
      </c>
      <c r="AGG581">
        <v>0</v>
      </c>
      <c r="AGH581">
        <v>0</v>
      </c>
      <c r="AGI581">
        <v>0</v>
      </c>
      <c r="AGJ581">
        <v>0</v>
      </c>
      <c r="AGK581">
        <v>0</v>
      </c>
      <c r="AGL581">
        <v>1</v>
      </c>
      <c r="AGM581">
        <v>0</v>
      </c>
      <c r="AGN581">
        <v>0</v>
      </c>
      <c r="AGO581">
        <v>0</v>
      </c>
      <c r="AGP581">
        <v>0</v>
      </c>
      <c r="AGQ581">
        <v>0</v>
      </c>
      <c r="AGR581">
        <v>0</v>
      </c>
      <c r="AGS581">
        <v>0</v>
      </c>
      <c r="AGT581">
        <v>0</v>
      </c>
      <c r="AGU581">
        <v>0</v>
      </c>
      <c r="AGV581">
        <v>0</v>
      </c>
      <c r="AGW581">
        <v>0</v>
      </c>
      <c r="AGX581">
        <v>0</v>
      </c>
      <c r="AGY581">
        <v>0</v>
      </c>
      <c r="AGZ581">
        <v>0</v>
      </c>
      <c r="AHA581">
        <v>0</v>
      </c>
      <c r="AHB581">
        <v>1</v>
      </c>
      <c r="AHC581">
        <v>0</v>
      </c>
      <c r="AHD581">
        <v>0</v>
      </c>
      <c r="AHE581">
        <v>0</v>
      </c>
      <c r="AHF581">
        <v>0</v>
      </c>
      <c r="AHG581">
        <v>0</v>
      </c>
      <c r="AHH581">
        <v>0</v>
      </c>
      <c r="AHI581">
        <v>0</v>
      </c>
      <c r="AHJ581">
        <v>0</v>
      </c>
      <c r="AHK581">
        <v>0</v>
      </c>
      <c r="AHL581">
        <v>0</v>
      </c>
      <c r="AHM581">
        <v>0</v>
      </c>
      <c r="AHN581">
        <v>0</v>
      </c>
      <c r="AHO581">
        <v>0</v>
      </c>
      <c r="AHP581">
        <v>0</v>
      </c>
      <c r="AHQ581">
        <v>0</v>
      </c>
      <c r="AHR581">
        <v>0</v>
      </c>
      <c r="AHS581">
        <v>0</v>
      </c>
      <c r="AHT581">
        <v>0</v>
      </c>
      <c r="AHU581">
        <v>0</v>
      </c>
      <c r="AHV581">
        <v>0</v>
      </c>
      <c r="AHW581">
        <v>0</v>
      </c>
      <c r="AHX581">
        <v>0</v>
      </c>
      <c r="AHY581">
        <v>0</v>
      </c>
      <c r="AHZ581">
        <v>0</v>
      </c>
      <c r="AIA581">
        <v>0</v>
      </c>
      <c r="AIB581">
        <v>0</v>
      </c>
      <c r="AIC581">
        <v>0</v>
      </c>
      <c r="AID581">
        <v>0</v>
      </c>
      <c r="AIE581">
        <v>0</v>
      </c>
      <c r="AIF581">
        <v>0</v>
      </c>
      <c r="AIG581">
        <v>0</v>
      </c>
      <c r="AIH581">
        <v>0</v>
      </c>
      <c r="AII581">
        <v>0</v>
      </c>
      <c r="AIJ581">
        <v>0</v>
      </c>
      <c r="AIK581">
        <v>0</v>
      </c>
      <c r="AIL581">
        <v>0</v>
      </c>
      <c r="AIM581">
        <v>0</v>
      </c>
      <c r="AIN581">
        <v>0</v>
      </c>
      <c r="AIO581">
        <v>0</v>
      </c>
      <c r="AIP581">
        <v>0</v>
      </c>
      <c r="AIQ581">
        <v>0</v>
      </c>
      <c r="AIR581">
        <v>0</v>
      </c>
      <c r="AIS581">
        <v>0</v>
      </c>
      <c r="AIT581">
        <v>0</v>
      </c>
      <c r="AIU581">
        <v>0</v>
      </c>
      <c r="AIV581">
        <v>0</v>
      </c>
      <c r="AIW581">
        <v>0</v>
      </c>
      <c r="AIX581">
        <v>0</v>
      </c>
      <c r="AIY581">
        <v>0</v>
      </c>
      <c r="AIZ581">
        <v>0</v>
      </c>
      <c r="AJA581">
        <v>0</v>
      </c>
      <c r="AJB581">
        <v>0</v>
      </c>
      <c r="AJC581">
        <v>0</v>
      </c>
      <c r="AJD581">
        <v>0</v>
      </c>
      <c r="AJE581">
        <v>0</v>
      </c>
      <c r="AJF581">
        <v>0</v>
      </c>
      <c r="AJG581">
        <v>0</v>
      </c>
      <c r="AJH581">
        <v>0</v>
      </c>
      <c r="AJI581">
        <v>0</v>
      </c>
      <c r="AJJ581">
        <v>0</v>
      </c>
      <c r="AJK581">
        <v>0</v>
      </c>
      <c r="AJL581">
        <v>0</v>
      </c>
      <c r="AJM581">
        <v>0</v>
      </c>
      <c r="AJN581">
        <v>0</v>
      </c>
      <c r="AJO581">
        <v>0</v>
      </c>
      <c r="AJP581">
        <v>0</v>
      </c>
      <c r="AJQ581">
        <v>0</v>
      </c>
      <c r="AJR581">
        <v>0</v>
      </c>
      <c r="AJS581">
        <v>0</v>
      </c>
      <c r="AJT581">
        <v>0</v>
      </c>
      <c r="AJU581">
        <v>0</v>
      </c>
      <c r="AJV581">
        <v>0</v>
      </c>
      <c r="AJW581">
        <v>0</v>
      </c>
      <c r="AJX581">
        <v>0</v>
      </c>
      <c r="AJY581">
        <v>0</v>
      </c>
      <c r="AJZ581">
        <v>0</v>
      </c>
      <c r="AKA581">
        <v>0</v>
      </c>
      <c r="AKB581">
        <v>0</v>
      </c>
      <c r="AKC581">
        <v>0</v>
      </c>
      <c r="AKD581">
        <v>0</v>
      </c>
      <c r="AKE581">
        <v>0</v>
      </c>
      <c r="AKF581">
        <v>0</v>
      </c>
      <c r="AKG581">
        <v>0</v>
      </c>
      <c r="AKH581">
        <v>0</v>
      </c>
      <c r="AKI581">
        <v>0</v>
      </c>
      <c r="AKJ581">
        <v>0</v>
      </c>
      <c r="AKK581">
        <v>0</v>
      </c>
      <c r="AKL581">
        <v>0</v>
      </c>
      <c r="AKM581">
        <v>0</v>
      </c>
      <c r="AKN581">
        <v>0</v>
      </c>
      <c r="AKO581">
        <v>0</v>
      </c>
      <c r="AKP581">
        <v>0</v>
      </c>
      <c r="AKQ581">
        <v>0</v>
      </c>
      <c r="AKR581">
        <v>0</v>
      </c>
      <c r="AKS581">
        <v>0</v>
      </c>
      <c r="AKT581">
        <v>0</v>
      </c>
      <c r="AKU581">
        <v>0</v>
      </c>
      <c r="AKV581">
        <v>0</v>
      </c>
      <c r="AKW581">
        <v>0</v>
      </c>
      <c r="AKX581">
        <v>0</v>
      </c>
      <c r="AKY581">
        <v>0</v>
      </c>
      <c r="AKZ581">
        <v>0</v>
      </c>
      <c r="ALA581">
        <v>0</v>
      </c>
      <c r="ALB581">
        <v>0</v>
      </c>
      <c r="ALC581">
        <v>0</v>
      </c>
      <c r="ALD581">
        <v>0</v>
      </c>
      <c r="ALE581">
        <v>0</v>
      </c>
      <c r="ALF581">
        <v>0</v>
      </c>
      <c r="ALG581">
        <v>0</v>
      </c>
      <c r="ALH581">
        <v>0</v>
      </c>
      <c r="ALI581">
        <v>0</v>
      </c>
      <c r="ALJ581">
        <v>0</v>
      </c>
      <c r="ALK581">
        <v>0</v>
      </c>
      <c r="ALL581">
        <v>0</v>
      </c>
      <c r="ALM581">
        <v>0</v>
      </c>
      <c r="ALN581">
        <v>0</v>
      </c>
      <c r="ALO581">
        <v>0</v>
      </c>
      <c r="ALP581">
        <v>0</v>
      </c>
      <c r="ALQ581">
        <v>0</v>
      </c>
      <c r="ALR581">
        <v>0</v>
      </c>
      <c r="ALS581">
        <v>0</v>
      </c>
      <c r="ALT581">
        <v>0</v>
      </c>
      <c r="ALU581">
        <v>0</v>
      </c>
      <c r="ALV581">
        <v>0</v>
      </c>
      <c r="ALW581">
        <v>0</v>
      </c>
      <c r="ALX581">
        <v>0</v>
      </c>
      <c r="ALY581">
        <v>0</v>
      </c>
      <c r="ALZ581">
        <v>0</v>
      </c>
      <c r="AMA581">
        <v>0</v>
      </c>
      <c r="AMB581">
        <v>0</v>
      </c>
      <c r="AMC581">
        <v>0</v>
      </c>
      <c r="AMD581">
        <v>0</v>
      </c>
      <c r="AME581">
        <v>0</v>
      </c>
      <c r="AMF581">
        <v>0</v>
      </c>
      <c r="AMG581">
        <v>0</v>
      </c>
      <c r="AMH581">
        <v>0</v>
      </c>
      <c r="AMI581">
        <v>0</v>
      </c>
      <c r="AMJ581">
        <v>0</v>
      </c>
      <c r="AMK581">
        <v>0</v>
      </c>
      <c r="AML581">
        <v>0</v>
      </c>
      <c r="AMM581">
        <v>0</v>
      </c>
      <c r="AMN581">
        <v>0</v>
      </c>
      <c r="AMO581">
        <v>0</v>
      </c>
      <c r="AMP581">
        <v>0</v>
      </c>
      <c r="AMQ581">
        <v>0</v>
      </c>
      <c r="AMR581">
        <v>0</v>
      </c>
      <c r="AMS581">
        <v>0</v>
      </c>
      <c r="AMT581">
        <v>0</v>
      </c>
      <c r="AMU581">
        <v>0</v>
      </c>
      <c r="AMV581">
        <v>0</v>
      </c>
      <c r="AMW581">
        <v>0</v>
      </c>
      <c r="AMX581">
        <v>0</v>
      </c>
      <c r="AMY581">
        <v>0</v>
      </c>
      <c r="AMZ581">
        <v>0</v>
      </c>
      <c r="ANA581">
        <v>0</v>
      </c>
      <c r="ANB581">
        <v>0</v>
      </c>
      <c r="ANC581">
        <v>0</v>
      </c>
      <c r="AND581">
        <v>0</v>
      </c>
      <c r="ANE581">
        <v>0</v>
      </c>
      <c r="ANF581">
        <v>0</v>
      </c>
      <c r="ANG581">
        <v>0</v>
      </c>
      <c r="ANH581">
        <v>0</v>
      </c>
      <c r="ANI581">
        <v>0</v>
      </c>
      <c r="ANJ581">
        <v>0</v>
      </c>
      <c r="ANK581">
        <v>0</v>
      </c>
      <c r="ANL581">
        <v>0</v>
      </c>
      <c r="ANM581">
        <v>0</v>
      </c>
      <c r="ANN581">
        <v>0</v>
      </c>
      <c r="ANO581">
        <v>0</v>
      </c>
      <c r="ANP581">
        <v>0</v>
      </c>
      <c r="ANQ581">
        <v>0</v>
      </c>
      <c r="ANR581">
        <v>0</v>
      </c>
      <c r="ANS581">
        <v>0</v>
      </c>
      <c r="ANT581">
        <v>0</v>
      </c>
      <c r="ANU581">
        <v>0</v>
      </c>
      <c r="ANV581">
        <v>0</v>
      </c>
      <c r="ANW581">
        <v>0</v>
      </c>
      <c r="ANX581">
        <v>0</v>
      </c>
      <c r="ANY581">
        <v>0</v>
      </c>
      <c r="ANZ581">
        <v>0</v>
      </c>
      <c r="AOA581">
        <v>0</v>
      </c>
      <c r="AOB581">
        <v>0</v>
      </c>
      <c r="AOC581">
        <v>0</v>
      </c>
      <c r="AOD581">
        <v>0</v>
      </c>
      <c r="AOE581">
        <v>0</v>
      </c>
      <c r="AOF581">
        <v>0</v>
      </c>
      <c r="AOG581">
        <v>0</v>
      </c>
      <c r="AOH581">
        <v>0</v>
      </c>
      <c r="AOI581">
        <v>0</v>
      </c>
      <c r="AOJ581">
        <v>0</v>
      </c>
      <c r="AOK581">
        <v>0</v>
      </c>
      <c r="AOL581">
        <v>0</v>
      </c>
      <c r="AOM581">
        <v>0</v>
      </c>
      <c r="AON581">
        <v>0</v>
      </c>
      <c r="AOO581">
        <v>0</v>
      </c>
      <c r="AOP581">
        <v>0</v>
      </c>
      <c r="AOQ581">
        <v>0</v>
      </c>
      <c r="AOR581">
        <v>0</v>
      </c>
      <c r="AOS581">
        <v>0</v>
      </c>
      <c r="AOT581">
        <v>0</v>
      </c>
      <c r="AOU581">
        <v>0</v>
      </c>
      <c r="AOV581">
        <v>0</v>
      </c>
      <c r="AOW581">
        <v>0</v>
      </c>
      <c r="AOX581">
        <v>0</v>
      </c>
      <c r="AOY581">
        <v>0</v>
      </c>
      <c r="AOZ581">
        <v>0</v>
      </c>
      <c r="APA581">
        <v>0</v>
      </c>
      <c r="APB581">
        <v>0</v>
      </c>
      <c r="APC581">
        <v>0</v>
      </c>
      <c r="APD581">
        <v>0</v>
      </c>
      <c r="APE581">
        <v>0</v>
      </c>
      <c r="APF581">
        <v>0</v>
      </c>
      <c r="APG581">
        <v>0</v>
      </c>
      <c r="APH581">
        <v>0</v>
      </c>
      <c r="API581">
        <v>0</v>
      </c>
      <c r="APJ581">
        <v>0</v>
      </c>
      <c r="APK581">
        <v>0</v>
      </c>
      <c r="APL581">
        <v>0</v>
      </c>
      <c r="APM581">
        <v>0</v>
      </c>
      <c r="APN581">
        <v>0</v>
      </c>
      <c r="APO581">
        <v>0</v>
      </c>
      <c r="APP581">
        <v>0</v>
      </c>
      <c r="APQ581">
        <v>0</v>
      </c>
      <c r="APR581">
        <v>0</v>
      </c>
      <c r="APS581">
        <v>0</v>
      </c>
      <c r="APT581">
        <v>0</v>
      </c>
      <c r="APU581">
        <v>0</v>
      </c>
      <c r="APV581">
        <v>0</v>
      </c>
      <c r="APW581">
        <v>0</v>
      </c>
      <c r="APX581">
        <v>0</v>
      </c>
      <c r="APY581">
        <v>0</v>
      </c>
      <c r="APZ581">
        <v>0</v>
      </c>
      <c r="AQA581">
        <v>0</v>
      </c>
      <c r="AQB581">
        <v>0</v>
      </c>
      <c r="AQC581">
        <v>0</v>
      </c>
      <c r="AQD581">
        <v>0</v>
      </c>
      <c r="AQE581">
        <v>0</v>
      </c>
      <c r="AQF581">
        <v>0</v>
      </c>
      <c r="AQG581">
        <v>0</v>
      </c>
      <c r="AQH581">
        <v>0</v>
      </c>
      <c r="AQI581">
        <v>0</v>
      </c>
      <c r="AQJ581">
        <v>0</v>
      </c>
      <c r="AQK581">
        <v>0</v>
      </c>
      <c r="AQL581">
        <v>0</v>
      </c>
      <c r="AQM581">
        <v>0</v>
      </c>
      <c r="AQN581">
        <v>0</v>
      </c>
      <c r="AQO581">
        <v>0</v>
      </c>
      <c r="AQP581">
        <v>0</v>
      </c>
      <c r="AQQ581">
        <v>0</v>
      </c>
      <c r="AQR581">
        <v>0</v>
      </c>
      <c r="AQS581">
        <v>0</v>
      </c>
      <c r="AQT581">
        <v>0</v>
      </c>
      <c r="AQU581">
        <v>0</v>
      </c>
      <c r="AQV581">
        <v>0</v>
      </c>
      <c r="AQW581">
        <v>0</v>
      </c>
      <c r="AQX581">
        <v>0</v>
      </c>
      <c r="AQY581">
        <v>0</v>
      </c>
      <c r="AQZ581">
        <v>0</v>
      </c>
      <c r="ARA581">
        <v>0</v>
      </c>
      <c r="ARB581">
        <v>0</v>
      </c>
      <c r="ARC581">
        <v>0</v>
      </c>
      <c r="ARD581">
        <v>0</v>
      </c>
      <c r="ARE581">
        <v>0</v>
      </c>
      <c r="ARF581">
        <v>0</v>
      </c>
      <c r="ARG581">
        <v>0</v>
      </c>
      <c r="ARH581">
        <v>0</v>
      </c>
      <c r="ARI581">
        <v>0</v>
      </c>
      <c r="ARJ581">
        <v>0</v>
      </c>
      <c r="ARK581">
        <v>0</v>
      </c>
      <c r="ARL581">
        <v>0</v>
      </c>
      <c r="ARM581">
        <v>0</v>
      </c>
      <c r="ARN581">
        <v>0</v>
      </c>
      <c r="ARO581">
        <v>0</v>
      </c>
      <c r="ARP581">
        <v>0</v>
      </c>
      <c r="ARQ581">
        <v>0</v>
      </c>
      <c r="ARR581">
        <v>0</v>
      </c>
      <c r="ARS581">
        <v>0</v>
      </c>
      <c r="ART581">
        <v>0</v>
      </c>
      <c r="ARU581">
        <v>0</v>
      </c>
      <c r="ARV581">
        <v>0</v>
      </c>
      <c r="ARW581">
        <v>0</v>
      </c>
      <c r="ARX581">
        <v>0</v>
      </c>
      <c r="ARY581">
        <v>0</v>
      </c>
      <c r="ARZ581">
        <v>0</v>
      </c>
      <c r="ASA581">
        <v>0</v>
      </c>
      <c r="ASB581">
        <v>0</v>
      </c>
      <c r="ASC581">
        <v>0</v>
      </c>
      <c r="ASD581">
        <v>0</v>
      </c>
      <c r="ASE581">
        <v>0</v>
      </c>
      <c r="ASF581">
        <v>0</v>
      </c>
      <c r="ASG581">
        <v>0</v>
      </c>
      <c r="ASH581">
        <v>0</v>
      </c>
      <c r="ASI581">
        <v>0</v>
      </c>
      <c r="ASJ581">
        <v>0</v>
      </c>
      <c r="ASK581">
        <v>0</v>
      </c>
      <c r="ASL581">
        <v>0</v>
      </c>
      <c r="ASM581">
        <v>0</v>
      </c>
      <c r="ASN581">
        <v>0</v>
      </c>
      <c r="ASO581">
        <v>0</v>
      </c>
      <c r="ASP581">
        <v>0</v>
      </c>
      <c r="ASQ581">
        <v>0</v>
      </c>
      <c r="ASR581">
        <v>0</v>
      </c>
      <c r="ASS581">
        <v>0</v>
      </c>
      <c r="AST581">
        <v>0</v>
      </c>
      <c r="ASU581">
        <v>1</v>
      </c>
      <c r="ASV581">
        <v>0</v>
      </c>
      <c r="ASW581">
        <v>0</v>
      </c>
      <c r="ASX581">
        <v>0</v>
      </c>
      <c r="ASY581">
        <v>0</v>
      </c>
      <c r="ASZ581">
        <v>0</v>
      </c>
      <c r="ATA581">
        <v>0</v>
      </c>
      <c r="ATB581">
        <v>0</v>
      </c>
      <c r="ATC581">
        <v>0</v>
      </c>
      <c r="ATD581">
        <v>0</v>
      </c>
      <c r="ATE581">
        <v>0</v>
      </c>
      <c r="ATF581">
        <v>0</v>
      </c>
      <c r="ATG581">
        <v>0</v>
      </c>
      <c r="ATH581">
        <v>0</v>
      </c>
      <c r="ATI581">
        <v>0</v>
      </c>
      <c r="ATJ581">
        <v>0</v>
      </c>
      <c r="ATK581">
        <v>0</v>
      </c>
      <c r="ATL581">
        <v>0</v>
      </c>
      <c r="ATM581">
        <v>0</v>
      </c>
      <c r="ATN581">
        <v>0</v>
      </c>
      <c r="ATO581">
        <v>0</v>
      </c>
      <c r="ATP581">
        <v>0</v>
      </c>
      <c r="ATQ581">
        <v>0</v>
      </c>
      <c r="ATR581">
        <v>0</v>
      </c>
      <c r="ATS581">
        <v>0</v>
      </c>
      <c r="ATT581">
        <v>0</v>
      </c>
      <c r="ATU581">
        <v>0</v>
      </c>
      <c r="ATV581">
        <v>0</v>
      </c>
      <c r="ATW581">
        <v>0</v>
      </c>
      <c r="ATX581">
        <v>0</v>
      </c>
      <c r="ATY581">
        <v>0</v>
      </c>
      <c r="ATZ581">
        <v>0</v>
      </c>
      <c r="AUA581">
        <v>0</v>
      </c>
      <c r="AUB581">
        <v>0</v>
      </c>
      <c r="AUC581">
        <v>0</v>
      </c>
      <c r="AUD581">
        <v>0</v>
      </c>
      <c r="AUE581">
        <v>0</v>
      </c>
      <c r="AUF581">
        <v>0</v>
      </c>
      <c r="AUG581">
        <v>0</v>
      </c>
      <c r="AUH581">
        <v>0</v>
      </c>
      <c r="AUI581">
        <v>0</v>
      </c>
      <c r="AUJ581">
        <v>0</v>
      </c>
      <c r="AUK581">
        <v>0</v>
      </c>
      <c r="AUL581">
        <v>0</v>
      </c>
      <c r="AUM581">
        <v>0</v>
      </c>
      <c r="AUN581">
        <v>0</v>
      </c>
      <c r="AUO581">
        <v>0</v>
      </c>
      <c r="AUP581">
        <v>0</v>
      </c>
      <c r="AUQ581">
        <v>0</v>
      </c>
      <c r="AUR581">
        <v>0</v>
      </c>
      <c r="AUS581">
        <v>0</v>
      </c>
      <c r="AUT581">
        <v>0</v>
      </c>
      <c r="AUU581">
        <v>0</v>
      </c>
      <c r="AUV581">
        <v>0</v>
      </c>
      <c r="AUW581">
        <v>0</v>
      </c>
      <c r="AUX581">
        <v>0</v>
      </c>
      <c r="AUY581">
        <v>0</v>
      </c>
      <c r="AUZ581">
        <v>0</v>
      </c>
      <c r="AVA581">
        <v>0</v>
      </c>
      <c r="AVB581">
        <v>0</v>
      </c>
      <c r="AVC581">
        <v>0</v>
      </c>
      <c r="AVD581">
        <v>0</v>
      </c>
      <c r="AVE581">
        <v>0</v>
      </c>
      <c r="AVF581">
        <v>0</v>
      </c>
      <c r="AVG581">
        <v>0</v>
      </c>
      <c r="AVH581">
        <v>0</v>
      </c>
      <c r="AVI581">
        <v>0</v>
      </c>
      <c r="AVJ581">
        <v>0</v>
      </c>
      <c r="AVK581">
        <v>0</v>
      </c>
      <c r="AVL581">
        <v>0</v>
      </c>
      <c r="AVM581">
        <v>0</v>
      </c>
      <c r="AVN581">
        <v>0</v>
      </c>
      <c r="AVO581">
        <v>0</v>
      </c>
      <c r="AVP581">
        <v>0</v>
      </c>
      <c r="AVQ581">
        <v>0</v>
      </c>
      <c r="AVR581">
        <v>0</v>
      </c>
      <c r="AVS581">
        <v>0</v>
      </c>
      <c r="AVT581">
        <v>0</v>
      </c>
      <c r="AVU581">
        <v>0</v>
      </c>
      <c r="AVV581">
        <v>0</v>
      </c>
      <c r="AVW581">
        <v>0</v>
      </c>
      <c r="AVX581">
        <v>0</v>
      </c>
      <c r="AVY581">
        <v>0</v>
      </c>
      <c r="AVZ581">
        <v>0</v>
      </c>
      <c r="AWA581">
        <v>0</v>
      </c>
      <c r="AWB581">
        <v>0</v>
      </c>
      <c r="AWC581">
        <v>0</v>
      </c>
      <c r="AWD581">
        <v>0</v>
      </c>
      <c r="AWE581">
        <v>0</v>
      </c>
      <c r="AWF581">
        <v>0</v>
      </c>
      <c r="AWG581">
        <v>0</v>
      </c>
      <c r="AWH581">
        <v>0</v>
      </c>
      <c r="AWI581">
        <v>0</v>
      </c>
      <c r="AWJ581">
        <v>0</v>
      </c>
      <c r="AWK581">
        <v>0</v>
      </c>
      <c r="AWL581">
        <v>0</v>
      </c>
      <c r="AWM581">
        <v>0</v>
      </c>
      <c r="AWN581">
        <v>0</v>
      </c>
      <c r="AWO581" s="16">
        <v>3</v>
      </c>
    </row>
    <row r="582" spans="1:1289" x14ac:dyDescent="0.25">
      <c r="A582">
        <v>2724</v>
      </c>
      <c r="B582">
        <v>1</v>
      </c>
      <c r="C582">
        <v>1</v>
      </c>
      <c r="D582">
        <v>1</v>
      </c>
      <c r="E582">
        <v>1</v>
      </c>
      <c r="F582">
        <v>1</v>
      </c>
      <c r="G582">
        <v>1</v>
      </c>
      <c r="H582">
        <v>0</v>
      </c>
      <c r="I582">
        <v>1</v>
      </c>
      <c r="J582">
        <v>1</v>
      </c>
      <c r="K582">
        <v>1</v>
      </c>
      <c r="L582">
        <v>1</v>
      </c>
      <c r="M582">
        <v>1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1</v>
      </c>
      <c r="AB582">
        <v>0</v>
      </c>
      <c r="AC582">
        <v>0</v>
      </c>
      <c r="AD582">
        <v>1</v>
      </c>
      <c r="AE582">
        <v>0</v>
      </c>
      <c r="AF582">
        <v>1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1</v>
      </c>
      <c r="AU582">
        <v>0</v>
      </c>
      <c r="AV582">
        <v>1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1</v>
      </c>
      <c r="BC582">
        <v>0</v>
      </c>
      <c r="BD582">
        <v>0</v>
      </c>
      <c r="BE582">
        <v>0</v>
      </c>
      <c r="BF582">
        <v>1</v>
      </c>
      <c r="BG582">
        <v>1</v>
      </c>
      <c r="BH582">
        <v>1</v>
      </c>
      <c r="BI582">
        <v>0</v>
      </c>
      <c r="BJ582">
        <v>0</v>
      </c>
      <c r="BK582">
        <v>1</v>
      </c>
      <c r="BL582">
        <v>1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1</v>
      </c>
      <c r="BS582">
        <v>0</v>
      </c>
      <c r="BT582">
        <v>0</v>
      </c>
      <c r="BU582">
        <v>1</v>
      </c>
      <c r="BV582">
        <v>0</v>
      </c>
      <c r="BW582">
        <v>1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1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1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  <c r="GF582">
        <v>0</v>
      </c>
      <c r="GG582">
        <v>0</v>
      </c>
      <c r="GH582">
        <v>0</v>
      </c>
      <c r="GI582">
        <v>0</v>
      </c>
      <c r="GJ582">
        <v>0</v>
      </c>
      <c r="GK582">
        <v>0</v>
      </c>
      <c r="GL582">
        <v>0</v>
      </c>
      <c r="GM582">
        <v>0</v>
      </c>
      <c r="GN582">
        <v>0</v>
      </c>
      <c r="GO582">
        <v>0</v>
      </c>
      <c r="GP582">
        <v>0</v>
      </c>
      <c r="GQ582">
        <v>0</v>
      </c>
      <c r="GR582">
        <v>0</v>
      </c>
      <c r="GS582">
        <v>0</v>
      </c>
      <c r="GT582">
        <v>0</v>
      </c>
      <c r="GU582">
        <v>0</v>
      </c>
      <c r="GV582">
        <v>0</v>
      </c>
      <c r="GW582">
        <v>0</v>
      </c>
      <c r="GX582">
        <v>0</v>
      </c>
      <c r="GY582">
        <v>0</v>
      </c>
      <c r="GZ582">
        <v>0</v>
      </c>
      <c r="HA582">
        <v>1</v>
      </c>
      <c r="HB582">
        <v>0</v>
      </c>
      <c r="HC582">
        <v>0</v>
      </c>
      <c r="HD582">
        <v>0</v>
      </c>
      <c r="HE582">
        <v>0</v>
      </c>
      <c r="HF582">
        <v>0</v>
      </c>
      <c r="HG582">
        <v>0</v>
      </c>
      <c r="HH582">
        <v>0</v>
      </c>
      <c r="HI582">
        <v>0</v>
      </c>
      <c r="HJ582">
        <v>0</v>
      </c>
      <c r="HK582">
        <v>0</v>
      </c>
      <c r="HL582">
        <v>0</v>
      </c>
      <c r="HM582">
        <v>0</v>
      </c>
      <c r="HN582">
        <v>0</v>
      </c>
      <c r="HO582">
        <v>0</v>
      </c>
      <c r="HP582">
        <v>0</v>
      </c>
      <c r="HQ582">
        <v>0</v>
      </c>
      <c r="HR582">
        <v>0</v>
      </c>
      <c r="HS582">
        <v>0</v>
      </c>
      <c r="HT582">
        <v>0</v>
      </c>
      <c r="HU582">
        <v>0</v>
      </c>
      <c r="HV582">
        <v>0</v>
      </c>
      <c r="HW582">
        <v>0</v>
      </c>
      <c r="HX582">
        <v>0</v>
      </c>
      <c r="HY582">
        <v>0</v>
      </c>
      <c r="HZ582">
        <v>0</v>
      </c>
      <c r="IA582">
        <v>0</v>
      </c>
      <c r="IB582">
        <v>0</v>
      </c>
      <c r="IC582">
        <v>0</v>
      </c>
      <c r="ID582">
        <v>0</v>
      </c>
      <c r="IE582">
        <v>0</v>
      </c>
      <c r="IF582">
        <v>0</v>
      </c>
      <c r="IG582">
        <v>0</v>
      </c>
      <c r="IH582">
        <v>0</v>
      </c>
      <c r="II582">
        <v>0</v>
      </c>
      <c r="IJ582">
        <v>0</v>
      </c>
      <c r="IK582">
        <v>0</v>
      </c>
      <c r="IL582">
        <v>0</v>
      </c>
      <c r="IM582">
        <v>0</v>
      </c>
      <c r="IN582">
        <v>0</v>
      </c>
      <c r="IO582">
        <v>0</v>
      </c>
      <c r="IP582">
        <v>0</v>
      </c>
      <c r="IQ582">
        <v>0</v>
      </c>
      <c r="IR582">
        <v>0</v>
      </c>
      <c r="IS582">
        <v>0</v>
      </c>
      <c r="IT582">
        <v>0</v>
      </c>
      <c r="IU582">
        <v>0</v>
      </c>
      <c r="IV582">
        <v>0</v>
      </c>
      <c r="IW582">
        <v>0</v>
      </c>
      <c r="IX582">
        <v>0</v>
      </c>
      <c r="IY582">
        <v>0</v>
      </c>
      <c r="IZ582">
        <v>0</v>
      </c>
      <c r="JA582">
        <v>0</v>
      </c>
      <c r="JB582">
        <v>0</v>
      </c>
      <c r="JC582">
        <v>0</v>
      </c>
      <c r="JD582">
        <v>0</v>
      </c>
      <c r="JE582">
        <v>0</v>
      </c>
      <c r="JF582">
        <v>0</v>
      </c>
      <c r="JG582">
        <v>0</v>
      </c>
      <c r="JH582">
        <v>0</v>
      </c>
      <c r="JI582">
        <v>0</v>
      </c>
      <c r="JJ582">
        <v>0</v>
      </c>
      <c r="JK582">
        <v>0</v>
      </c>
      <c r="JL582">
        <v>0</v>
      </c>
      <c r="JM582">
        <v>0</v>
      </c>
      <c r="JN582">
        <v>0</v>
      </c>
      <c r="JO582">
        <v>0</v>
      </c>
      <c r="JP582">
        <v>0</v>
      </c>
      <c r="JQ582">
        <v>0</v>
      </c>
      <c r="JR582">
        <v>0</v>
      </c>
      <c r="JS582">
        <v>0</v>
      </c>
      <c r="JT582">
        <v>0</v>
      </c>
      <c r="JU582">
        <v>0</v>
      </c>
      <c r="JV582">
        <v>0</v>
      </c>
      <c r="JW582">
        <v>0</v>
      </c>
      <c r="JX582">
        <v>0</v>
      </c>
      <c r="JY582">
        <v>0</v>
      </c>
      <c r="JZ582">
        <v>0</v>
      </c>
      <c r="KA582">
        <v>0</v>
      </c>
      <c r="KB582">
        <v>0</v>
      </c>
      <c r="KC582">
        <v>0</v>
      </c>
      <c r="KD582">
        <v>0</v>
      </c>
      <c r="KE582">
        <v>0</v>
      </c>
      <c r="KF582">
        <v>0</v>
      </c>
      <c r="KG582">
        <v>0</v>
      </c>
      <c r="KH582">
        <v>0</v>
      </c>
      <c r="KI582">
        <v>0</v>
      </c>
      <c r="KJ582">
        <v>0</v>
      </c>
      <c r="KK582">
        <v>0</v>
      </c>
      <c r="KL582">
        <v>0</v>
      </c>
      <c r="KM582">
        <v>0</v>
      </c>
      <c r="KN582">
        <v>1</v>
      </c>
      <c r="KO582">
        <v>0</v>
      </c>
      <c r="KP582">
        <v>0</v>
      </c>
      <c r="KQ582">
        <v>0</v>
      </c>
      <c r="KR582">
        <v>0</v>
      </c>
      <c r="KS582">
        <v>0</v>
      </c>
      <c r="KT582">
        <v>0</v>
      </c>
      <c r="KU582">
        <v>0</v>
      </c>
      <c r="KV582">
        <v>0</v>
      </c>
      <c r="KW582">
        <v>0</v>
      </c>
      <c r="KX582">
        <v>1</v>
      </c>
      <c r="KY582">
        <v>0</v>
      </c>
      <c r="KZ582">
        <v>0</v>
      </c>
      <c r="LA582">
        <v>0</v>
      </c>
      <c r="LB582">
        <v>1</v>
      </c>
      <c r="LC582">
        <v>0</v>
      </c>
      <c r="LD582">
        <v>0</v>
      </c>
      <c r="LE582">
        <v>0</v>
      </c>
      <c r="LF582">
        <v>0</v>
      </c>
      <c r="LG582">
        <v>0</v>
      </c>
      <c r="LH582">
        <v>0</v>
      </c>
      <c r="LI582">
        <v>0</v>
      </c>
      <c r="LJ582">
        <v>0</v>
      </c>
      <c r="LK582">
        <v>0</v>
      </c>
      <c r="LL582">
        <v>0</v>
      </c>
      <c r="LM582">
        <v>0</v>
      </c>
      <c r="LN582">
        <v>1</v>
      </c>
      <c r="LO582">
        <v>0</v>
      </c>
      <c r="LP582">
        <v>0</v>
      </c>
      <c r="LQ582">
        <v>0</v>
      </c>
      <c r="LR582">
        <v>0</v>
      </c>
      <c r="LS582">
        <v>0</v>
      </c>
      <c r="LT582">
        <v>0</v>
      </c>
      <c r="LU582">
        <v>0</v>
      </c>
      <c r="LV582">
        <v>0</v>
      </c>
      <c r="LW582">
        <v>0</v>
      </c>
      <c r="LX582">
        <v>0</v>
      </c>
      <c r="LY582">
        <v>0</v>
      </c>
      <c r="LZ582">
        <v>0</v>
      </c>
      <c r="MA582">
        <v>1</v>
      </c>
      <c r="MB582">
        <v>0</v>
      </c>
      <c r="MC582">
        <v>0</v>
      </c>
      <c r="MD582">
        <v>0</v>
      </c>
      <c r="ME582">
        <v>0</v>
      </c>
      <c r="MF582">
        <v>0</v>
      </c>
      <c r="MG582">
        <v>0</v>
      </c>
      <c r="MH582">
        <v>0</v>
      </c>
      <c r="MI582">
        <v>0</v>
      </c>
      <c r="MJ582">
        <v>0</v>
      </c>
      <c r="MK582">
        <v>1</v>
      </c>
      <c r="ML582">
        <v>0</v>
      </c>
      <c r="MM582">
        <v>0</v>
      </c>
      <c r="MN582">
        <v>0</v>
      </c>
      <c r="MO582">
        <v>0</v>
      </c>
      <c r="MP582">
        <v>0</v>
      </c>
      <c r="MQ582">
        <v>0</v>
      </c>
      <c r="MR582">
        <v>0</v>
      </c>
      <c r="MS582">
        <v>0</v>
      </c>
      <c r="MT582">
        <v>0</v>
      </c>
      <c r="MU582">
        <v>0</v>
      </c>
      <c r="MV582">
        <v>1</v>
      </c>
      <c r="MW582">
        <v>0</v>
      </c>
      <c r="MX582">
        <v>1</v>
      </c>
      <c r="MY582">
        <v>0</v>
      </c>
      <c r="MZ582">
        <v>0</v>
      </c>
      <c r="NA582">
        <v>0</v>
      </c>
      <c r="NB582">
        <v>0</v>
      </c>
      <c r="NC582">
        <v>0</v>
      </c>
      <c r="ND582">
        <v>0</v>
      </c>
      <c r="NE582">
        <v>0</v>
      </c>
      <c r="NF582">
        <v>0</v>
      </c>
      <c r="NG582">
        <v>0</v>
      </c>
      <c r="NH582">
        <v>0</v>
      </c>
      <c r="NI582">
        <v>0</v>
      </c>
      <c r="NJ582">
        <v>0</v>
      </c>
      <c r="NK582">
        <v>0</v>
      </c>
      <c r="NL582">
        <v>0</v>
      </c>
      <c r="NM582">
        <v>0</v>
      </c>
      <c r="NN582">
        <v>1</v>
      </c>
      <c r="NO582">
        <v>0</v>
      </c>
      <c r="NP582">
        <v>1</v>
      </c>
      <c r="NQ582">
        <v>0</v>
      </c>
      <c r="NR582">
        <v>1</v>
      </c>
      <c r="NS582">
        <v>0</v>
      </c>
      <c r="NT582">
        <v>0</v>
      </c>
      <c r="NU582">
        <v>0</v>
      </c>
      <c r="NV582">
        <v>0</v>
      </c>
      <c r="NW582">
        <v>0</v>
      </c>
      <c r="NX582">
        <v>0</v>
      </c>
      <c r="NY582">
        <v>0</v>
      </c>
      <c r="NZ582">
        <v>0</v>
      </c>
      <c r="OA582">
        <v>0</v>
      </c>
      <c r="OB582">
        <v>0</v>
      </c>
      <c r="OC582">
        <v>0</v>
      </c>
      <c r="OD582">
        <v>0</v>
      </c>
      <c r="OE582">
        <v>0</v>
      </c>
      <c r="OF582">
        <v>0</v>
      </c>
      <c r="OG582">
        <v>1</v>
      </c>
      <c r="OH582">
        <v>0</v>
      </c>
      <c r="OI582">
        <v>0</v>
      </c>
      <c r="OJ582">
        <v>0</v>
      </c>
      <c r="OK582">
        <v>0</v>
      </c>
      <c r="OL582">
        <v>0</v>
      </c>
      <c r="OM582">
        <v>0</v>
      </c>
      <c r="ON582">
        <v>0</v>
      </c>
      <c r="OO582">
        <v>0</v>
      </c>
      <c r="OP582">
        <v>0</v>
      </c>
      <c r="OQ582">
        <v>0</v>
      </c>
      <c r="OR582">
        <v>0</v>
      </c>
      <c r="OS582">
        <v>0</v>
      </c>
      <c r="OT582">
        <v>0</v>
      </c>
      <c r="OU582">
        <v>0</v>
      </c>
      <c r="OV582">
        <v>0</v>
      </c>
      <c r="OW582">
        <v>0</v>
      </c>
      <c r="OX582">
        <v>0</v>
      </c>
      <c r="OY582">
        <v>0</v>
      </c>
      <c r="OZ582">
        <v>0</v>
      </c>
      <c r="PA582">
        <v>0</v>
      </c>
      <c r="PB582">
        <v>0</v>
      </c>
      <c r="PC582">
        <v>0</v>
      </c>
      <c r="PD582">
        <v>0</v>
      </c>
      <c r="PE582">
        <v>0</v>
      </c>
      <c r="PF582">
        <v>0</v>
      </c>
      <c r="PG582">
        <v>0</v>
      </c>
      <c r="PH582">
        <v>0</v>
      </c>
      <c r="PI582">
        <v>0</v>
      </c>
      <c r="PJ582">
        <v>0</v>
      </c>
      <c r="PK582">
        <v>1</v>
      </c>
      <c r="PL582">
        <v>1</v>
      </c>
      <c r="PM582">
        <v>0</v>
      </c>
      <c r="PN582">
        <v>0</v>
      </c>
      <c r="PO582">
        <v>0</v>
      </c>
      <c r="PP582">
        <v>0</v>
      </c>
      <c r="PQ582">
        <v>1</v>
      </c>
      <c r="PR582">
        <v>0</v>
      </c>
      <c r="PS582">
        <v>0</v>
      </c>
      <c r="PT582">
        <v>0</v>
      </c>
      <c r="PU582">
        <v>0</v>
      </c>
      <c r="PV582">
        <v>0</v>
      </c>
      <c r="PW582">
        <v>0</v>
      </c>
      <c r="PX582">
        <v>0</v>
      </c>
      <c r="PY582">
        <v>0</v>
      </c>
      <c r="PZ582">
        <v>0</v>
      </c>
      <c r="QA582">
        <v>0</v>
      </c>
      <c r="QB582">
        <v>0</v>
      </c>
      <c r="QC582">
        <v>0</v>
      </c>
      <c r="QD582">
        <v>0</v>
      </c>
      <c r="QE582">
        <v>0</v>
      </c>
      <c r="QF582">
        <v>0</v>
      </c>
      <c r="QG582">
        <v>0</v>
      </c>
      <c r="QH582">
        <v>0</v>
      </c>
      <c r="QI582">
        <v>0</v>
      </c>
      <c r="QJ582">
        <v>0</v>
      </c>
      <c r="QK582">
        <v>0</v>
      </c>
      <c r="QL582">
        <v>0</v>
      </c>
      <c r="QM582">
        <v>0</v>
      </c>
      <c r="QN582">
        <v>0</v>
      </c>
      <c r="QO582">
        <v>0</v>
      </c>
      <c r="QP582">
        <v>0</v>
      </c>
      <c r="QQ582">
        <v>0</v>
      </c>
      <c r="QR582">
        <v>0</v>
      </c>
      <c r="QS582">
        <v>0</v>
      </c>
      <c r="QT582">
        <v>0</v>
      </c>
      <c r="QU582">
        <v>0</v>
      </c>
      <c r="QV582">
        <v>0</v>
      </c>
      <c r="QW582">
        <v>0</v>
      </c>
      <c r="QX582">
        <v>0</v>
      </c>
      <c r="QY582">
        <v>1</v>
      </c>
      <c r="QZ582">
        <v>0</v>
      </c>
      <c r="RA582">
        <v>0</v>
      </c>
      <c r="RB582">
        <v>0</v>
      </c>
      <c r="RC582">
        <v>0</v>
      </c>
      <c r="RD582">
        <v>0</v>
      </c>
      <c r="RE582">
        <v>0</v>
      </c>
      <c r="RF582">
        <v>0</v>
      </c>
      <c r="RG582">
        <v>0</v>
      </c>
      <c r="RH582">
        <v>0</v>
      </c>
      <c r="RI582">
        <v>0</v>
      </c>
      <c r="RJ582">
        <v>0</v>
      </c>
      <c r="RK582">
        <v>0</v>
      </c>
      <c r="RL582">
        <v>1</v>
      </c>
      <c r="RM582">
        <v>0</v>
      </c>
      <c r="RN582">
        <v>0</v>
      </c>
      <c r="RO582">
        <v>0</v>
      </c>
      <c r="RP582">
        <v>0</v>
      </c>
      <c r="RQ582">
        <v>0</v>
      </c>
      <c r="RR582">
        <v>0</v>
      </c>
      <c r="RS582">
        <v>0</v>
      </c>
      <c r="RT582">
        <v>0</v>
      </c>
      <c r="RU582">
        <v>1</v>
      </c>
      <c r="RV582">
        <v>0</v>
      </c>
      <c r="RW582">
        <v>0</v>
      </c>
      <c r="RX582">
        <v>0</v>
      </c>
      <c r="RY582">
        <v>0</v>
      </c>
      <c r="RZ582">
        <v>0</v>
      </c>
      <c r="SA582">
        <v>0</v>
      </c>
      <c r="SB582">
        <v>0</v>
      </c>
      <c r="SC582">
        <v>0</v>
      </c>
      <c r="SD582">
        <v>0</v>
      </c>
      <c r="SE582">
        <v>0</v>
      </c>
      <c r="SF582">
        <v>0</v>
      </c>
      <c r="SG582">
        <v>0</v>
      </c>
      <c r="SH582">
        <v>1</v>
      </c>
      <c r="SI582">
        <v>0</v>
      </c>
      <c r="SJ582">
        <v>0</v>
      </c>
      <c r="SK582">
        <v>0</v>
      </c>
      <c r="SL582">
        <v>0</v>
      </c>
      <c r="SM582">
        <v>0</v>
      </c>
      <c r="SN582">
        <v>0</v>
      </c>
      <c r="SO582">
        <v>0</v>
      </c>
      <c r="SP582">
        <v>0</v>
      </c>
      <c r="SQ582">
        <v>0</v>
      </c>
      <c r="SR582">
        <v>0</v>
      </c>
      <c r="SS582">
        <v>0</v>
      </c>
      <c r="ST582">
        <v>0</v>
      </c>
      <c r="SU582">
        <v>0</v>
      </c>
      <c r="SV582">
        <v>0</v>
      </c>
      <c r="SW582">
        <v>0</v>
      </c>
      <c r="SX582">
        <v>0</v>
      </c>
      <c r="SY582">
        <v>1</v>
      </c>
      <c r="SZ582">
        <v>0</v>
      </c>
      <c r="TA582">
        <v>0</v>
      </c>
      <c r="TB582">
        <v>0</v>
      </c>
      <c r="TC582">
        <v>0</v>
      </c>
      <c r="TD582">
        <v>0</v>
      </c>
      <c r="TE582">
        <v>0</v>
      </c>
      <c r="TF582">
        <v>0</v>
      </c>
      <c r="TG582">
        <v>0</v>
      </c>
      <c r="TH582">
        <v>0</v>
      </c>
      <c r="TI582">
        <v>0</v>
      </c>
      <c r="TJ582">
        <v>0</v>
      </c>
      <c r="TK582">
        <v>0</v>
      </c>
      <c r="TL582">
        <v>0</v>
      </c>
      <c r="TM582">
        <v>0</v>
      </c>
      <c r="TN582">
        <v>0</v>
      </c>
      <c r="TO582">
        <v>0</v>
      </c>
      <c r="TP582">
        <v>0</v>
      </c>
      <c r="TQ582">
        <v>0</v>
      </c>
      <c r="TR582">
        <v>0</v>
      </c>
      <c r="TS582">
        <v>0</v>
      </c>
      <c r="TT582">
        <v>0</v>
      </c>
      <c r="TU582">
        <v>0</v>
      </c>
      <c r="TV582">
        <v>0</v>
      </c>
      <c r="TW582">
        <v>0</v>
      </c>
      <c r="TX582">
        <v>0</v>
      </c>
      <c r="TY582">
        <v>0</v>
      </c>
      <c r="TZ582">
        <v>0</v>
      </c>
      <c r="UA582">
        <v>0</v>
      </c>
      <c r="UB582">
        <v>1</v>
      </c>
      <c r="UC582">
        <v>0</v>
      </c>
      <c r="UD582">
        <v>0</v>
      </c>
      <c r="UE582">
        <v>0</v>
      </c>
      <c r="UF582">
        <v>1</v>
      </c>
      <c r="UG582">
        <v>0</v>
      </c>
      <c r="UH582">
        <v>0</v>
      </c>
      <c r="UI582">
        <v>1</v>
      </c>
      <c r="UJ582">
        <v>0</v>
      </c>
      <c r="UK582">
        <v>0</v>
      </c>
      <c r="UL582">
        <v>1</v>
      </c>
      <c r="UM582">
        <v>0</v>
      </c>
      <c r="UN582">
        <v>0</v>
      </c>
      <c r="UO582">
        <v>0</v>
      </c>
      <c r="UP582">
        <v>0</v>
      </c>
      <c r="UQ582">
        <v>0</v>
      </c>
      <c r="UR582">
        <v>0</v>
      </c>
      <c r="US582">
        <v>0</v>
      </c>
      <c r="UT582">
        <v>1</v>
      </c>
      <c r="UU582">
        <v>0</v>
      </c>
      <c r="UV582">
        <v>0</v>
      </c>
      <c r="UW582">
        <v>0</v>
      </c>
      <c r="UX582">
        <v>0</v>
      </c>
      <c r="UY582">
        <v>1</v>
      </c>
      <c r="UZ582">
        <v>0</v>
      </c>
      <c r="VA582">
        <v>1</v>
      </c>
      <c r="VB582">
        <v>0</v>
      </c>
      <c r="VC582">
        <v>0</v>
      </c>
      <c r="VD582">
        <v>1</v>
      </c>
      <c r="VE582">
        <v>1</v>
      </c>
      <c r="VF582">
        <v>0</v>
      </c>
      <c r="VG582">
        <v>0</v>
      </c>
      <c r="VH582">
        <v>0</v>
      </c>
      <c r="VI582">
        <v>0</v>
      </c>
      <c r="VJ582">
        <v>0</v>
      </c>
      <c r="VK582">
        <v>0</v>
      </c>
      <c r="VL582">
        <v>0</v>
      </c>
      <c r="VM582">
        <v>0</v>
      </c>
      <c r="VN582">
        <v>0</v>
      </c>
      <c r="VO582">
        <v>0</v>
      </c>
      <c r="VP582">
        <v>1</v>
      </c>
      <c r="VQ582">
        <v>0</v>
      </c>
      <c r="VR582">
        <v>0</v>
      </c>
      <c r="VS582">
        <v>0</v>
      </c>
      <c r="VT582">
        <v>0</v>
      </c>
      <c r="VU582">
        <v>0</v>
      </c>
      <c r="VV582">
        <v>0</v>
      </c>
      <c r="VW582">
        <v>0</v>
      </c>
      <c r="VX582">
        <v>0</v>
      </c>
      <c r="VY582">
        <v>1</v>
      </c>
      <c r="VZ582">
        <v>0</v>
      </c>
      <c r="WA582">
        <v>0</v>
      </c>
      <c r="WB582">
        <v>0</v>
      </c>
      <c r="WC582">
        <v>1</v>
      </c>
      <c r="WD582">
        <v>1</v>
      </c>
      <c r="WE582">
        <v>0</v>
      </c>
      <c r="WF582">
        <v>0</v>
      </c>
      <c r="WG582">
        <v>0</v>
      </c>
      <c r="WH582">
        <v>0</v>
      </c>
      <c r="WI582">
        <v>0</v>
      </c>
      <c r="WJ582">
        <v>0</v>
      </c>
      <c r="WK582">
        <v>0</v>
      </c>
      <c r="WL582">
        <v>0</v>
      </c>
      <c r="WM582">
        <v>0</v>
      </c>
      <c r="WN582">
        <v>0</v>
      </c>
      <c r="WO582">
        <v>0</v>
      </c>
      <c r="WP582">
        <v>0</v>
      </c>
      <c r="WQ582">
        <v>0</v>
      </c>
      <c r="WR582">
        <v>0</v>
      </c>
      <c r="WS582">
        <v>0</v>
      </c>
      <c r="WT582">
        <v>0</v>
      </c>
      <c r="WU582">
        <v>0</v>
      </c>
      <c r="WV582">
        <v>0</v>
      </c>
      <c r="WW582">
        <v>1</v>
      </c>
      <c r="WX582">
        <v>0</v>
      </c>
      <c r="WY582">
        <v>1</v>
      </c>
      <c r="WZ582">
        <v>0</v>
      </c>
      <c r="XA582">
        <v>0</v>
      </c>
      <c r="XB582">
        <v>0</v>
      </c>
      <c r="XC582">
        <v>0</v>
      </c>
      <c r="XD582">
        <v>0</v>
      </c>
      <c r="XE582">
        <v>0</v>
      </c>
      <c r="XF582">
        <v>0</v>
      </c>
      <c r="XG582">
        <v>0</v>
      </c>
      <c r="XH582">
        <v>0</v>
      </c>
      <c r="XI582">
        <v>0</v>
      </c>
      <c r="XJ582">
        <v>0</v>
      </c>
      <c r="XK582">
        <v>0</v>
      </c>
      <c r="XL582">
        <v>0</v>
      </c>
      <c r="XM582">
        <v>0</v>
      </c>
      <c r="XN582">
        <v>0</v>
      </c>
      <c r="XO582">
        <v>0</v>
      </c>
      <c r="XP582">
        <v>0</v>
      </c>
      <c r="XQ582">
        <v>0</v>
      </c>
      <c r="XR582">
        <v>0</v>
      </c>
      <c r="XS582">
        <v>0</v>
      </c>
      <c r="XT582">
        <v>0</v>
      </c>
      <c r="XU582">
        <v>0</v>
      </c>
      <c r="XV582">
        <v>1</v>
      </c>
      <c r="XW582">
        <v>0</v>
      </c>
      <c r="XX582">
        <v>1</v>
      </c>
      <c r="XY582">
        <v>0</v>
      </c>
      <c r="XZ582">
        <v>0</v>
      </c>
      <c r="YA582">
        <v>0</v>
      </c>
      <c r="YB582">
        <v>0</v>
      </c>
      <c r="YC582">
        <v>0</v>
      </c>
      <c r="YD582">
        <v>0</v>
      </c>
      <c r="YE582">
        <v>0</v>
      </c>
      <c r="YF582">
        <v>0</v>
      </c>
      <c r="YG582">
        <v>0</v>
      </c>
      <c r="YH582">
        <v>0</v>
      </c>
      <c r="YI582">
        <v>0</v>
      </c>
      <c r="YJ582">
        <v>0</v>
      </c>
      <c r="YK582">
        <v>0</v>
      </c>
      <c r="YL582">
        <v>0</v>
      </c>
      <c r="YM582">
        <v>0</v>
      </c>
      <c r="YN582">
        <v>0</v>
      </c>
      <c r="YO582">
        <v>0</v>
      </c>
      <c r="YP582">
        <v>0</v>
      </c>
      <c r="YQ582">
        <v>1</v>
      </c>
      <c r="YR582">
        <v>0</v>
      </c>
      <c r="YS582">
        <v>1</v>
      </c>
      <c r="YT582">
        <v>0</v>
      </c>
      <c r="YU582">
        <v>0</v>
      </c>
      <c r="YV582">
        <v>0</v>
      </c>
      <c r="YW582">
        <v>0</v>
      </c>
      <c r="YX582">
        <v>0</v>
      </c>
      <c r="YY582">
        <v>0</v>
      </c>
      <c r="YZ582">
        <v>0</v>
      </c>
      <c r="ZA582">
        <v>0</v>
      </c>
      <c r="ZB582">
        <v>0</v>
      </c>
      <c r="ZC582">
        <v>0</v>
      </c>
      <c r="ZD582">
        <v>0</v>
      </c>
      <c r="ZE582">
        <v>0</v>
      </c>
      <c r="ZF582">
        <v>0</v>
      </c>
      <c r="ZG582">
        <v>0</v>
      </c>
      <c r="ZH582">
        <v>0</v>
      </c>
      <c r="ZI582">
        <v>1</v>
      </c>
      <c r="ZJ582">
        <v>0</v>
      </c>
      <c r="ZK582">
        <v>0</v>
      </c>
      <c r="ZL582">
        <v>0</v>
      </c>
      <c r="ZM582">
        <v>0</v>
      </c>
      <c r="ZN582">
        <v>0</v>
      </c>
      <c r="ZO582">
        <v>1</v>
      </c>
      <c r="ZP582">
        <v>1</v>
      </c>
      <c r="ZQ582">
        <v>0</v>
      </c>
      <c r="ZR582">
        <v>0</v>
      </c>
      <c r="ZS582">
        <v>0</v>
      </c>
      <c r="ZT582">
        <v>0</v>
      </c>
      <c r="ZU582">
        <v>0</v>
      </c>
      <c r="ZV582">
        <v>0</v>
      </c>
      <c r="ZW582">
        <v>0</v>
      </c>
      <c r="ZX582">
        <v>0</v>
      </c>
      <c r="ZY582">
        <v>0</v>
      </c>
      <c r="ZZ582">
        <v>0</v>
      </c>
      <c r="AAA582">
        <v>0</v>
      </c>
      <c r="AAB582">
        <v>0</v>
      </c>
      <c r="AAC582">
        <v>0</v>
      </c>
      <c r="AAD582">
        <v>0</v>
      </c>
      <c r="AAE582">
        <v>0</v>
      </c>
      <c r="AAF582">
        <v>0</v>
      </c>
      <c r="AAG582">
        <v>0</v>
      </c>
      <c r="AAH582">
        <v>0</v>
      </c>
      <c r="AAI582">
        <v>0</v>
      </c>
      <c r="AAJ582">
        <v>0</v>
      </c>
      <c r="AAK582">
        <v>0</v>
      </c>
      <c r="AAL582">
        <v>0</v>
      </c>
      <c r="AAM582">
        <v>0</v>
      </c>
      <c r="AAN582">
        <v>0</v>
      </c>
      <c r="AAO582">
        <v>0</v>
      </c>
      <c r="AAP582">
        <v>0</v>
      </c>
      <c r="AAQ582">
        <v>0</v>
      </c>
      <c r="AAR582">
        <v>0</v>
      </c>
      <c r="AAS582">
        <v>0</v>
      </c>
      <c r="AAT582">
        <v>0</v>
      </c>
      <c r="AAU582">
        <v>0</v>
      </c>
      <c r="AAV582">
        <v>0</v>
      </c>
      <c r="AAW582">
        <v>0</v>
      </c>
      <c r="AAX582">
        <v>0</v>
      </c>
      <c r="AAY582">
        <v>0</v>
      </c>
      <c r="AAZ582">
        <v>0</v>
      </c>
      <c r="ABA582">
        <v>0</v>
      </c>
      <c r="ABB582">
        <v>0</v>
      </c>
      <c r="ABC582">
        <v>1</v>
      </c>
      <c r="ABD582">
        <v>0</v>
      </c>
      <c r="ABE582">
        <v>0</v>
      </c>
      <c r="ABF582">
        <v>0</v>
      </c>
      <c r="ABG582">
        <v>0</v>
      </c>
      <c r="ABH582">
        <v>0</v>
      </c>
      <c r="ABI582">
        <v>0</v>
      </c>
      <c r="ABJ582">
        <v>0</v>
      </c>
      <c r="ABK582">
        <v>0</v>
      </c>
      <c r="ABL582">
        <v>0</v>
      </c>
      <c r="ABM582">
        <v>0</v>
      </c>
      <c r="ABN582">
        <v>0</v>
      </c>
      <c r="ABO582">
        <v>0</v>
      </c>
      <c r="ABP582">
        <v>0</v>
      </c>
      <c r="ABQ582">
        <v>0</v>
      </c>
      <c r="ABR582">
        <v>0</v>
      </c>
      <c r="ABS582">
        <v>0</v>
      </c>
      <c r="ABT582">
        <v>0</v>
      </c>
      <c r="ABU582">
        <v>1</v>
      </c>
      <c r="ABV582">
        <v>0</v>
      </c>
      <c r="ABW582">
        <v>0</v>
      </c>
      <c r="ABX582">
        <v>0</v>
      </c>
      <c r="ABY582">
        <v>0</v>
      </c>
      <c r="ABZ582">
        <v>0</v>
      </c>
      <c r="ACA582">
        <v>0</v>
      </c>
      <c r="ACB582">
        <v>0</v>
      </c>
      <c r="ACC582">
        <v>0</v>
      </c>
      <c r="ACD582">
        <v>0</v>
      </c>
      <c r="ACE582">
        <v>0</v>
      </c>
      <c r="ACF582">
        <v>0</v>
      </c>
      <c r="ACG582">
        <v>0</v>
      </c>
      <c r="ACH582">
        <v>0</v>
      </c>
      <c r="ACI582">
        <v>0</v>
      </c>
      <c r="ACJ582">
        <v>0</v>
      </c>
      <c r="ACK582">
        <v>0</v>
      </c>
      <c r="ACL582">
        <v>0</v>
      </c>
      <c r="ACM582">
        <v>0</v>
      </c>
      <c r="ACN582">
        <v>0</v>
      </c>
      <c r="ACO582">
        <v>0</v>
      </c>
      <c r="ACP582">
        <v>0</v>
      </c>
      <c r="ACQ582">
        <v>0</v>
      </c>
      <c r="ACR582">
        <v>0</v>
      </c>
      <c r="ACS582">
        <v>0</v>
      </c>
      <c r="ACT582">
        <v>0</v>
      </c>
      <c r="ACU582">
        <v>0</v>
      </c>
      <c r="ACV582">
        <v>0</v>
      </c>
      <c r="ACW582">
        <v>0</v>
      </c>
      <c r="ACX582">
        <v>0</v>
      </c>
      <c r="ACY582">
        <v>0</v>
      </c>
      <c r="ACZ582">
        <v>0</v>
      </c>
      <c r="ADA582">
        <v>0</v>
      </c>
      <c r="ADB582">
        <v>0</v>
      </c>
      <c r="ADC582">
        <v>0</v>
      </c>
      <c r="ADD582">
        <v>0</v>
      </c>
      <c r="ADE582">
        <v>0</v>
      </c>
      <c r="ADF582">
        <v>0</v>
      </c>
      <c r="ADG582">
        <v>0</v>
      </c>
      <c r="ADH582">
        <v>0</v>
      </c>
      <c r="ADI582">
        <v>0</v>
      </c>
      <c r="ADJ582">
        <v>0</v>
      </c>
      <c r="ADK582">
        <v>0</v>
      </c>
      <c r="ADL582">
        <v>0</v>
      </c>
      <c r="ADM582">
        <v>0</v>
      </c>
      <c r="ADN582">
        <v>0</v>
      </c>
      <c r="ADO582">
        <v>0</v>
      </c>
      <c r="ADP582">
        <v>0</v>
      </c>
      <c r="ADQ582">
        <v>0</v>
      </c>
      <c r="ADR582">
        <v>0</v>
      </c>
      <c r="ADS582">
        <v>0</v>
      </c>
      <c r="ADT582">
        <v>0</v>
      </c>
      <c r="ADU582">
        <v>0</v>
      </c>
      <c r="ADV582">
        <v>0</v>
      </c>
      <c r="ADW582">
        <v>0</v>
      </c>
      <c r="ADX582">
        <v>1</v>
      </c>
      <c r="ADY582">
        <v>0</v>
      </c>
      <c r="ADZ582">
        <v>0</v>
      </c>
      <c r="AEA582">
        <v>0</v>
      </c>
      <c r="AEB582">
        <v>1</v>
      </c>
      <c r="AEC582">
        <v>0</v>
      </c>
      <c r="AED582">
        <v>0</v>
      </c>
      <c r="AEE582">
        <v>0</v>
      </c>
      <c r="AEF582">
        <v>0</v>
      </c>
      <c r="AEG582">
        <v>1</v>
      </c>
      <c r="AEH582">
        <v>0</v>
      </c>
      <c r="AEI582">
        <v>0</v>
      </c>
      <c r="AEJ582">
        <v>0</v>
      </c>
      <c r="AEK582">
        <v>0</v>
      </c>
      <c r="AEL582">
        <v>1</v>
      </c>
      <c r="AEM582">
        <v>0</v>
      </c>
      <c r="AEN582">
        <v>0</v>
      </c>
      <c r="AEO582">
        <v>0</v>
      </c>
      <c r="AEP582">
        <v>0</v>
      </c>
      <c r="AEQ582">
        <v>0</v>
      </c>
      <c r="AER582">
        <v>0</v>
      </c>
      <c r="AES582">
        <v>0</v>
      </c>
      <c r="AET582">
        <v>0</v>
      </c>
      <c r="AEU582">
        <v>0</v>
      </c>
      <c r="AEV582">
        <v>0</v>
      </c>
      <c r="AEW582">
        <v>0</v>
      </c>
      <c r="AEX582">
        <v>0</v>
      </c>
      <c r="AEY582">
        <v>0</v>
      </c>
      <c r="AEZ582">
        <v>0</v>
      </c>
      <c r="AFA582">
        <v>0</v>
      </c>
      <c r="AFB582">
        <v>0</v>
      </c>
      <c r="AFC582">
        <v>0</v>
      </c>
      <c r="AFD582">
        <v>0</v>
      </c>
      <c r="AFE582">
        <v>0</v>
      </c>
      <c r="AFF582">
        <v>0</v>
      </c>
      <c r="AFG582">
        <v>0</v>
      </c>
      <c r="AFH582">
        <v>0</v>
      </c>
      <c r="AFI582">
        <v>0</v>
      </c>
      <c r="AFJ582">
        <v>0</v>
      </c>
      <c r="AFK582">
        <v>1</v>
      </c>
      <c r="AFL582">
        <v>0</v>
      </c>
      <c r="AFM582">
        <v>0</v>
      </c>
      <c r="AFN582">
        <v>0</v>
      </c>
      <c r="AFO582">
        <v>0</v>
      </c>
      <c r="AFP582">
        <v>0</v>
      </c>
      <c r="AFQ582">
        <v>0</v>
      </c>
      <c r="AFR582">
        <v>0</v>
      </c>
      <c r="AFS582">
        <v>0</v>
      </c>
      <c r="AFT582">
        <v>0</v>
      </c>
      <c r="AFU582">
        <v>0</v>
      </c>
      <c r="AFV582">
        <v>0</v>
      </c>
      <c r="AFW582">
        <v>0</v>
      </c>
      <c r="AFX582">
        <v>0</v>
      </c>
      <c r="AFY582">
        <v>0</v>
      </c>
      <c r="AFZ582">
        <v>0</v>
      </c>
      <c r="AGA582">
        <v>0</v>
      </c>
      <c r="AGB582">
        <v>0</v>
      </c>
      <c r="AGC582">
        <v>0</v>
      </c>
      <c r="AGD582">
        <v>1</v>
      </c>
      <c r="AGE582">
        <v>0</v>
      </c>
      <c r="AGF582">
        <v>0</v>
      </c>
      <c r="AGG582">
        <v>0</v>
      </c>
      <c r="AGH582">
        <v>1</v>
      </c>
      <c r="AGI582">
        <v>0</v>
      </c>
      <c r="AGJ582">
        <v>0</v>
      </c>
      <c r="AGK582">
        <v>0</v>
      </c>
      <c r="AGL582">
        <v>0</v>
      </c>
      <c r="AGM582">
        <v>0</v>
      </c>
      <c r="AGN582">
        <v>0</v>
      </c>
      <c r="AGO582">
        <v>0</v>
      </c>
      <c r="AGP582">
        <v>0</v>
      </c>
      <c r="AGQ582">
        <v>0</v>
      </c>
      <c r="AGR582">
        <v>0</v>
      </c>
      <c r="AGS582">
        <v>0</v>
      </c>
      <c r="AGT582">
        <v>0</v>
      </c>
      <c r="AGU582">
        <v>0</v>
      </c>
      <c r="AGV582">
        <v>0</v>
      </c>
      <c r="AGW582">
        <v>0</v>
      </c>
      <c r="AGX582">
        <v>0</v>
      </c>
      <c r="AGY582">
        <v>0</v>
      </c>
      <c r="AGZ582">
        <v>0</v>
      </c>
      <c r="AHA582">
        <v>0</v>
      </c>
      <c r="AHB582">
        <v>0</v>
      </c>
      <c r="AHC582">
        <v>0</v>
      </c>
      <c r="AHD582">
        <v>0</v>
      </c>
      <c r="AHE582">
        <v>0</v>
      </c>
      <c r="AHF582">
        <v>0</v>
      </c>
      <c r="AHG582">
        <v>0</v>
      </c>
      <c r="AHH582">
        <v>0</v>
      </c>
      <c r="AHI582">
        <v>0</v>
      </c>
      <c r="AHJ582">
        <v>0</v>
      </c>
      <c r="AHK582">
        <v>0</v>
      </c>
      <c r="AHL582">
        <v>0</v>
      </c>
      <c r="AHM582">
        <v>0</v>
      </c>
      <c r="AHN582">
        <v>0</v>
      </c>
      <c r="AHO582">
        <v>0</v>
      </c>
      <c r="AHP582">
        <v>0</v>
      </c>
      <c r="AHQ582">
        <v>0</v>
      </c>
      <c r="AHR582">
        <v>0</v>
      </c>
      <c r="AHS582">
        <v>0</v>
      </c>
      <c r="AHT582">
        <v>0</v>
      </c>
      <c r="AHU582">
        <v>0</v>
      </c>
      <c r="AHV582">
        <v>0</v>
      </c>
      <c r="AHW582">
        <v>0</v>
      </c>
      <c r="AHX582">
        <v>0</v>
      </c>
      <c r="AHY582">
        <v>0</v>
      </c>
      <c r="AHZ582">
        <v>0</v>
      </c>
      <c r="AIA582">
        <v>0</v>
      </c>
      <c r="AIB582">
        <v>0</v>
      </c>
      <c r="AIC582">
        <v>0</v>
      </c>
      <c r="AID582">
        <v>0</v>
      </c>
      <c r="AIE582">
        <v>0</v>
      </c>
      <c r="AIF582">
        <v>0</v>
      </c>
      <c r="AIG582">
        <v>0</v>
      </c>
      <c r="AIH582">
        <v>0</v>
      </c>
      <c r="AII582">
        <v>0</v>
      </c>
      <c r="AIJ582">
        <v>0</v>
      </c>
      <c r="AIK582">
        <v>0</v>
      </c>
      <c r="AIL582">
        <v>0</v>
      </c>
      <c r="AIM582">
        <v>0</v>
      </c>
      <c r="AIN582">
        <v>0</v>
      </c>
      <c r="AIO582">
        <v>0</v>
      </c>
      <c r="AIP582">
        <v>0</v>
      </c>
      <c r="AIQ582">
        <v>0</v>
      </c>
      <c r="AIR582">
        <v>0</v>
      </c>
      <c r="AIS582">
        <v>0</v>
      </c>
      <c r="AIT582">
        <v>0</v>
      </c>
      <c r="AIU582">
        <v>0</v>
      </c>
      <c r="AIV582">
        <v>0</v>
      </c>
      <c r="AIW582">
        <v>0</v>
      </c>
      <c r="AIX582">
        <v>0</v>
      </c>
      <c r="AIY582">
        <v>0</v>
      </c>
      <c r="AIZ582">
        <v>0</v>
      </c>
      <c r="AJA582">
        <v>0</v>
      </c>
      <c r="AJB582">
        <v>0</v>
      </c>
      <c r="AJC582">
        <v>0</v>
      </c>
      <c r="AJD582">
        <v>0</v>
      </c>
      <c r="AJE582">
        <v>0</v>
      </c>
      <c r="AJF582">
        <v>0</v>
      </c>
      <c r="AJG582">
        <v>0</v>
      </c>
      <c r="AJH582">
        <v>0</v>
      </c>
      <c r="AJI582">
        <v>0</v>
      </c>
      <c r="AJJ582">
        <v>0</v>
      </c>
      <c r="AJK582">
        <v>0</v>
      </c>
      <c r="AJL582">
        <v>0</v>
      </c>
      <c r="AJM582">
        <v>0</v>
      </c>
      <c r="AJN582">
        <v>0</v>
      </c>
      <c r="AJO582">
        <v>0</v>
      </c>
      <c r="AJP582">
        <v>0</v>
      </c>
      <c r="AJQ582">
        <v>0</v>
      </c>
      <c r="AJR582">
        <v>0</v>
      </c>
      <c r="AJS582">
        <v>0</v>
      </c>
      <c r="AJT582">
        <v>0</v>
      </c>
      <c r="AJU582">
        <v>0</v>
      </c>
      <c r="AJV582">
        <v>0</v>
      </c>
      <c r="AJW582">
        <v>0</v>
      </c>
      <c r="AJX582">
        <v>0</v>
      </c>
      <c r="AJY582">
        <v>0</v>
      </c>
      <c r="AJZ582">
        <v>0</v>
      </c>
      <c r="AKA582">
        <v>0</v>
      </c>
      <c r="AKB582">
        <v>0</v>
      </c>
      <c r="AKC582">
        <v>0</v>
      </c>
      <c r="AKD582">
        <v>0</v>
      </c>
      <c r="AKE582">
        <v>0</v>
      </c>
      <c r="AKF582">
        <v>0</v>
      </c>
      <c r="AKG582">
        <v>0</v>
      </c>
      <c r="AKH582">
        <v>0</v>
      </c>
      <c r="AKI582">
        <v>0</v>
      </c>
      <c r="AKJ582">
        <v>0</v>
      </c>
      <c r="AKK582">
        <v>1</v>
      </c>
      <c r="AKL582">
        <v>0</v>
      </c>
      <c r="AKM582">
        <v>0</v>
      </c>
      <c r="AKN582">
        <v>0</v>
      </c>
      <c r="AKO582">
        <v>0</v>
      </c>
      <c r="AKP582">
        <v>0</v>
      </c>
      <c r="AKQ582">
        <v>0</v>
      </c>
      <c r="AKR582">
        <v>0</v>
      </c>
      <c r="AKS582">
        <v>0</v>
      </c>
      <c r="AKT582">
        <v>0</v>
      </c>
      <c r="AKU582">
        <v>0</v>
      </c>
      <c r="AKV582">
        <v>0</v>
      </c>
      <c r="AKW582">
        <v>0</v>
      </c>
      <c r="AKX582">
        <v>0</v>
      </c>
      <c r="AKY582">
        <v>0</v>
      </c>
      <c r="AKZ582">
        <v>0</v>
      </c>
      <c r="ALA582">
        <v>0</v>
      </c>
      <c r="ALB582">
        <v>0</v>
      </c>
      <c r="ALC582">
        <v>0</v>
      </c>
      <c r="ALD582">
        <v>0</v>
      </c>
      <c r="ALE582">
        <v>0</v>
      </c>
      <c r="ALF582">
        <v>0</v>
      </c>
      <c r="ALG582">
        <v>0</v>
      </c>
      <c r="ALH582">
        <v>0</v>
      </c>
      <c r="ALI582">
        <v>0</v>
      </c>
      <c r="ALJ582">
        <v>0</v>
      </c>
      <c r="ALK582">
        <v>0</v>
      </c>
      <c r="ALL582">
        <v>0</v>
      </c>
      <c r="ALM582">
        <v>0</v>
      </c>
      <c r="ALN582">
        <v>0</v>
      </c>
      <c r="ALO582">
        <v>0</v>
      </c>
      <c r="ALP582">
        <v>0</v>
      </c>
      <c r="ALQ582">
        <v>0</v>
      </c>
      <c r="ALR582">
        <v>0</v>
      </c>
      <c r="ALS582">
        <v>0</v>
      </c>
      <c r="ALT582">
        <v>0</v>
      </c>
      <c r="ALU582">
        <v>0</v>
      </c>
      <c r="ALV582">
        <v>0</v>
      </c>
      <c r="ALW582">
        <v>0</v>
      </c>
      <c r="ALX582">
        <v>0</v>
      </c>
      <c r="ALY582">
        <v>0</v>
      </c>
      <c r="ALZ582">
        <v>0</v>
      </c>
      <c r="AMA582">
        <v>0</v>
      </c>
      <c r="AMB582">
        <v>0</v>
      </c>
      <c r="AMC582">
        <v>0</v>
      </c>
      <c r="AMD582">
        <v>1</v>
      </c>
      <c r="AME582">
        <v>1</v>
      </c>
      <c r="AMF582">
        <v>0</v>
      </c>
      <c r="AMG582">
        <v>0</v>
      </c>
      <c r="AMH582">
        <v>0</v>
      </c>
      <c r="AMI582">
        <v>0</v>
      </c>
      <c r="AMJ582">
        <v>0</v>
      </c>
      <c r="AMK582">
        <v>0</v>
      </c>
      <c r="AML582">
        <v>0</v>
      </c>
      <c r="AMM582">
        <v>0</v>
      </c>
      <c r="AMN582">
        <v>0</v>
      </c>
      <c r="AMO582">
        <v>0</v>
      </c>
      <c r="AMP582">
        <v>0</v>
      </c>
      <c r="AMQ582">
        <v>0</v>
      </c>
      <c r="AMR582">
        <v>0</v>
      </c>
      <c r="AMS582">
        <v>0</v>
      </c>
      <c r="AMT582">
        <v>0</v>
      </c>
      <c r="AMU582">
        <v>0</v>
      </c>
      <c r="AMV582">
        <v>0</v>
      </c>
      <c r="AMW582">
        <v>0</v>
      </c>
      <c r="AMX582">
        <v>0</v>
      </c>
      <c r="AMY582">
        <v>0</v>
      </c>
      <c r="AMZ582">
        <v>0</v>
      </c>
      <c r="ANA582">
        <v>0</v>
      </c>
      <c r="ANB582">
        <v>0</v>
      </c>
      <c r="ANC582">
        <v>1</v>
      </c>
      <c r="AND582">
        <v>0</v>
      </c>
      <c r="ANE582">
        <v>0</v>
      </c>
      <c r="ANF582">
        <v>0</v>
      </c>
      <c r="ANG582">
        <v>0</v>
      </c>
      <c r="ANH582">
        <v>0</v>
      </c>
      <c r="ANI582">
        <v>0</v>
      </c>
      <c r="ANJ582">
        <v>0</v>
      </c>
      <c r="ANK582">
        <v>0</v>
      </c>
      <c r="ANL582">
        <v>0</v>
      </c>
      <c r="ANM582">
        <v>0</v>
      </c>
      <c r="ANN582">
        <v>0</v>
      </c>
      <c r="ANO582">
        <v>0</v>
      </c>
      <c r="ANP582">
        <v>0</v>
      </c>
      <c r="ANQ582">
        <v>0</v>
      </c>
      <c r="ANR582">
        <v>0</v>
      </c>
      <c r="ANS582">
        <v>0</v>
      </c>
      <c r="ANT582">
        <v>0</v>
      </c>
      <c r="ANU582">
        <v>0</v>
      </c>
      <c r="ANV582">
        <v>0</v>
      </c>
      <c r="ANW582">
        <v>0</v>
      </c>
      <c r="ANX582">
        <v>0</v>
      </c>
      <c r="ANY582">
        <v>0</v>
      </c>
      <c r="ANZ582">
        <v>0</v>
      </c>
      <c r="AOA582">
        <v>0</v>
      </c>
      <c r="AOB582">
        <v>0</v>
      </c>
      <c r="AOC582">
        <v>0</v>
      </c>
      <c r="AOD582">
        <v>0</v>
      </c>
      <c r="AOE582">
        <v>0</v>
      </c>
      <c r="AOF582">
        <v>0</v>
      </c>
      <c r="AOG582">
        <v>0</v>
      </c>
      <c r="AOH582">
        <v>0</v>
      </c>
      <c r="AOI582">
        <v>0</v>
      </c>
      <c r="AOJ582">
        <v>0</v>
      </c>
      <c r="AOK582">
        <v>0</v>
      </c>
      <c r="AOL582">
        <v>0</v>
      </c>
      <c r="AOM582">
        <v>0</v>
      </c>
      <c r="AON582">
        <v>0</v>
      </c>
      <c r="AOO582">
        <v>0</v>
      </c>
      <c r="AOP582">
        <v>0</v>
      </c>
      <c r="AOQ582">
        <v>0</v>
      </c>
      <c r="AOR582">
        <v>0</v>
      </c>
      <c r="AOS582">
        <v>0</v>
      </c>
      <c r="AOT582">
        <v>0</v>
      </c>
      <c r="AOU582">
        <v>0</v>
      </c>
      <c r="AOV582">
        <v>0</v>
      </c>
      <c r="AOW582">
        <v>0</v>
      </c>
      <c r="AOX582">
        <v>0</v>
      </c>
      <c r="AOY582">
        <v>0</v>
      </c>
      <c r="AOZ582">
        <v>0</v>
      </c>
      <c r="APA582">
        <v>0</v>
      </c>
      <c r="APB582">
        <v>0</v>
      </c>
      <c r="APC582">
        <v>0</v>
      </c>
      <c r="APD582">
        <v>0</v>
      </c>
      <c r="APE582">
        <v>0</v>
      </c>
      <c r="APF582">
        <v>0</v>
      </c>
      <c r="APG582">
        <v>0</v>
      </c>
      <c r="APH582">
        <v>0</v>
      </c>
      <c r="API582">
        <v>0</v>
      </c>
      <c r="APJ582">
        <v>0</v>
      </c>
      <c r="APK582">
        <v>0</v>
      </c>
      <c r="APL582">
        <v>0</v>
      </c>
      <c r="APM582">
        <v>0</v>
      </c>
      <c r="APN582">
        <v>0</v>
      </c>
      <c r="APO582">
        <v>0</v>
      </c>
      <c r="APP582">
        <v>0</v>
      </c>
      <c r="APQ582">
        <v>0</v>
      </c>
      <c r="APR582">
        <v>0</v>
      </c>
      <c r="APS582">
        <v>0</v>
      </c>
      <c r="APT582">
        <v>0</v>
      </c>
      <c r="APU582">
        <v>0</v>
      </c>
      <c r="APV582">
        <v>0</v>
      </c>
      <c r="APW582">
        <v>0</v>
      </c>
      <c r="APX582">
        <v>0</v>
      </c>
      <c r="APY582">
        <v>0</v>
      </c>
      <c r="APZ582">
        <v>0</v>
      </c>
      <c r="AQA582">
        <v>0</v>
      </c>
      <c r="AQB582">
        <v>0</v>
      </c>
      <c r="AQC582">
        <v>0</v>
      </c>
      <c r="AQD582">
        <v>0</v>
      </c>
      <c r="AQE582">
        <v>0</v>
      </c>
      <c r="AQF582">
        <v>0</v>
      </c>
      <c r="AQG582">
        <v>0</v>
      </c>
      <c r="AQH582">
        <v>0</v>
      </c>
      <c r="AQI582">
        <v>0</v>
      </c>
      <c r="AQJ582">
        <v>0</v>
      </c>
      <c r="AQK582">
        <v>1</v>
      </c>
      <c r="AQL582">
        <v>0</v>
      </c>
      <c r="AQM582">
        <v>0</v>
      </c>
      <c r="AQN582">
        <v>0</v>
      </c>
      <c r="AQO582">
        <v>0</v>
      </c>
      <c r="AQP582">
        <v>0</v>
      </c>
      <c r="AQQ582">
        <v>0</v>
      </c>
      <c r="AQR582">
        <v>0</v>
      </c>
      <c r="AQS582">
        <v>0</v>
      </c>
      <c r="AQT582">
        <v>0</v>
      </c>
      <c r="AQU582">
        <v>0</v>
      </c>
      <c r="AQV582">
        <v>0</v>
      </c>
      <c r="AQW582">
        <v>0</v>
      </c>
      <c r="AQX582">
        <v>0</v>
      </c>
      <c r="AQY582">
        <v>0</v>
      </c>
      <c r="AQZ582">
        <v>0</v>
      </c>
      <c r="ARA582">
        <v>0</v>
      </c>
      <c r="ARB582">
        <v>0</v>
      </c>
      <c r="ARC582">
        <v>0</v>
      </c>
      <c r="ARD582">
        <v>0</v>
      </c>
      <c r="ARE582">
        <v>0</v>
      </c>
      <c r="ARF582">
        <v>0</v>
      </c>
      <c r="ARG582">
        <v>0</v>
      </c>
      <c r="ARH582">
        <v>0</v>
      </c>
      <c r="ARI582">
        <v>0</v>
      </c>
      <c r="ARJ582">
        <v>0</v>
      </c>
      <c r="ARK582">
        <v>0</v>
      </c>
      <c r="ARL582">
        <v>0</v>
      </c>
      <c r="ARM582">
        <v>0</v>
      </c>
      <c r="ARN582">
        <v>0</v>
      </c>
      <c r="ARO582">
        <v>0</v>
      </c>
      <c r="ARP582">
        <v>0</v>
      </c>
      <c r="ARQ582">
        <v>0</v>
      </c>
      <c r="ARR582">
        <v>0</v>
      </c>
      <c r="ARS582">
        <v>0</v>
      </c>
      <c r="ART582">
        <v>0</v>
      </c>
      <c r="ARU582">
        <v>0</v>
      </c>
      <c r="ARV582">
        <v>0</v>
      </c>
      <c r="ARW582">
        <v>0</v>
      </c>
      <c r="ARX582">
        <v>0</v>
      </c>
      <c r="ARY582">
        <v>0</v>
      </c>
      <c r="ARZ582">
        <v>0</v>
      </c>
      <c r="ASA582">
        <v>0</v>
      </c>
      <c r="ASB582">
        <v>0</v>
      </c>
      <c r="ASC582">
        <v>0</v>
      </c>
      <c r="ASD582">
        <v>0</v>
      </c>
      <c r="ASE582">
        <v>0</v>
      </c>
      <c r="ASF582">
        <v>0</v>
      </c>
      <c r="ASG582">
        <v>0</v>
      </c>
      <c r="ASH582">
        <v>0</v>
      </c>
      <c r="ASI582">
        <v>0</v>
      </c>
      <c r="ASJ582">
        <v>0</v>
      </c>
      <c r="ASK582">
        <v>0</v>
      </c>
      <c r="ASL582">
        <v>0</v>
      </c>
      <c r="ASM582">
        <v>0</v>
      </c>
      <c r="ASN582">
        <v>0</v>
      </c>
      <c r="ASO582">
        <v>0</v>
      </c>
      <c r="ASP582">
        <v>0</v>
      </c>
      <c r="ASQ582">
        <v>0</v>
      </c>
      <c r="ASR582">
        <v>0</v>
      </c>
      <c r="ASS582">
        <v>0</v>
      </c>
      <c r="AST582">
        <v>0</v>
      </c>
      <c r="ASU582">
        <v>0</v>
      </c>
      <c r="ASV582">
        <v>0</v>
      </c>
      <c r="ASW582">
        <v>0</v>
      </c>
      <c r="ASX582">
        <v>0</v>
      </c>
      <c r="ASY582">
        <v>0</v>
      </c>
      <c r="ASZ582">
        <v>0</v>
      </c>
      <c r="ATA582">
        <v>0</v>
      </c>
      <c r="ATB582">
        <v>0</v>
      </c>
      <c r="ATC582">
        <v>0</v>
      </c>
      <c r="ATD582">
        <v>0</v>
      </c>
      <c r="ATE582">
        <v>0</v>
      </c>
      <c r="ATF582">
        <v>0</v>
      </c>
      <c r="ATG582">
        <v>0</v>
      </c>
      <c r="ATH582">
        <v>0</v>
      </c>
      <c r="ATI582">
        <v>0</v>
      </c>
      <c r="ATJ582">
        <v>0</v>
      </c>
      <c r="ATK582">
        <v>0</v>
      </c>
      <c r="ATL582">
        <v>0</v>
      </c>
      <c r="ATM582">
        <v>0</v>
      </c>
      <c r="ATN582">
        <v>0</v>
      </c>
      <c r="ATO582">
        <v>0</v>
      </c>
      <c r="ATP582">
        <v>0</v>
      </c>
      <c r="ATQ582">
        <v>0</v>
      </c>
      <c r="ATR582">
        <v>0</v>
      </c>
      <c r="ATS582">
        <v>0</v>
      </c>
      <c r="ATT582">
        <v>0</v>
      </c>
      <c r="ATU582">
        <v>0</v>
      </c>
      <c r="ATV582">
        <v>0</v>
      </c>
      <c r="ATW582">
        <v>0</v>
      </c>
      <c r="ATX582">
        <v>0</v>
      </c>
      <c r="ATY582">
        <v>0</v>
      </c>
      <c r="ATZ582">
        <v>0</v>
      </c>
      <c r="AUA582">
        <v>0</v>
      </c>
      <c r="AUB582">
        <v>0</v>
      </c>
      <c r="AUC582">
        <v>0</v>
      </c>
      <c r="AUD582">
        <v>0</v>
      </c>
      <c r="AUE582">
        <v>0</v>
      </c>
      <c r="AUF582">
        <v>0</v>
      </c>
      <c r="AUG582">
        <v>0</v>
      </c>
      <c r="AUH582">
        <v>0</v>
      </c>
      <c r="AUI582">
        <v>0</v>
      </c>
      <c r="AUJ582">
        <v>0</v>
      </c>
      <c r="AUK582">
        <v>0</v>
      </c>
      <c r="AUL582">
        <v>0</v>
      </c>
      <c r="AUM582">
        <v>0</v>
      </c>
      <c r="AUN582">
        <v>0</v>
      </c>
      <c r="AUO582">
        <v>0</v>
      </c>
      <c r="AUP582">
        <v>0</v>
      </c>
      <c r="AUQ582">
        <v>0</v>
      </c>
      <c r="AUR582">
        <v>0</v>
      </c>
      <c r="AUS582">
        <v>0</v>
      </c>
      <c r="AUT582">
        <v>0</v>
      </c>
      <c r="AUU582">
        <v>0</v>
      </c>
      <c r="AUV582">
        <v>0</v>
      </c>
      <c r="AUW582">
        <v>0</v>
      </c>
      <c r="AUX582">
        <v>0</v>
      </c>
      <c r="AUY582">
        <v>0</v>
      </c>
      <c r="AUZ582">
        <v>0</v>
      </c>
      <c r="AVA582">
        <v>0</v>
      </c>
      <c r="AVB582">
        <v>0</v>
      </c>
      <c r="AVC582">
        <v>0</v>
      </c>
      <c r="AVD582">
        <v>0</v>
      </c>
      <c r="AVE582">
        <v>0</v>
      </c>
      <c r="AVF582">
        <v>0</v>
      </c>
      <c r="AVG582">
        <v>0</v>
      </c>
      <c r="AVH582">
        <v>0</v>
      </c>
      <c r="AVI582">
        <v>0</v>
      </c>
      <c r="AVJ582">
        <v>0</v>
      </c>
      <c r="AVK582">
        <v>0</v>
      </c>
      <c r="AVL582">
        <v>0</v>
      </c>
      <c r="AVM582">
        <v>0</v>
      </c>
      <c r="AVN582">
        <v>0</v>
      </c>
      <c r="AVO582">
        <v>0</v>
      </c>
      <c r="AVP582">
        <v>0</v>
      </c>
      <c r="AVQ582">
        <v>0</v>
      </c>
      <c r="AVR582">
        <v>0</v>
      </c>
      <c r="AVS582">
        <v>0</v>
      </c>
      <c r="AVT582">
        <v>0</v>
      </c>
      <c r="AVU582">
        <v>0</v>
      </c>
      <c r="AVV582">
        <v>0</v>
      </c>
      <c r="AVW582">
        <v>0</v>
      </c>
      <c r="AVX582">
        <v>0</v>
      </c>
      <c r="AVY582">
        <v>0</v>
      </c>
      <c r="AVZ582">
        <v>0</v>
      </c>
      <c r="AWA582">
        <v>0</v>
      </c>
      <c r="AWB582">
        <v>0</v>
      </c>
      <c r="AWC582">
        <v>0</v>
      </c>
      <c r="AWD582">
        <v>0</v>
      </c>
      <c r="AWE582">
        <v>0</v>
      </c>
      <c r="AWF582">
        <v>0</v>
      </c>
      <c r="AWG582">
        <v>0</v>
      </c>
      <c r="AWH582">
        <v>0</v>
      </c>
      <c r="AWI582">
        <v>0</v>
      </c>
      <c r="AWJ582">
        <v>0</v>
      </c>
      <c r="AWK582">
        <v>0</v>
      </c>
      <c r="AWL582">
        <v>0</v>
      </c>
      <c r="AWM582">
        <v>0</v>
      </c>
      <c r="AWN582">
        <v>0</v>
      </c>
      <c r="AWO582" s="16">
        <v>5</v>
      </c>
    </row>
    <row r="583" spans="1:1289" x14ac:dyDescent="0.25">
      <c r="A583">
        <v>2727</v>
      </c>
      <c r="B583">
        <v>1</v>
      </c>
      <c r="C583">
        <v>1</v>
      </c>
      <c r="D583">
        <v>1</v>
      </c>
      <c r="E583">
        <v>1</v>
      </c>
      <c r="F583">
        <v>1</v>
      </c>
      <c r="G583">
        <v>1</v>
      </c>
      <c r="H583">
        <v>1</v>
      </c>
      <c r="I583">
        <v>1</v>
      </c>
      <c r="J583">
        <v>1</v>
      </c>
      <c r="K583">
        <v>1</v>
      </c>
      <c r="L583">
        <v>1</v>
      </c>
      <c r="M583">
        <v>1</v>
      </c>
      <c r="N583">
        <v>0</v>
      </c>
      <c r="O583">
        <v>0</v>
      </c>
      <c r="P583">
        <v>1</v>
      </c>
      <c r="Q583">
        <v>1</v>
      </c>
      <c r="R583">
        <v>1</v>
      </c>
      <c r="S583">
        <v>1</v>
      </c>
      <c r="T583">
        <v>0</v>
      </c>
      <c r="U583">
        <v>1</v>
      </c>
      <c r="V583">
        <v>1</v>
      </c>
      <c r="W583">
        <v>1</v>
      </c>
      <c r="X583">
        <v>1</v>
      </c>
      <c r="Y583">
        <v>1</v>
      </c>
      <c r="Z583">
        <v>1</v>
      </c>
      <c r="AA583">
        <v>1</v>
      </c>
      <c r="AB583">
        <v>1</v>
      </c>
      <c r="AC583">
        <v>1</v>
      </c>
      <c r="AD583">
        <v>1</v>
      </c>
      <c r="AE583">
        <v>1</v>
      </c>
      <c r="AF583">
        <v>1</v>
      </c>
      <c r="AG583">
        <v>0</v>
      </c>
      <c r="AH583">
        <v>1</v>
      </c>
      <c r="AI583">
        <v>1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1</v>
      </c>
      <c r="AP583">
        <v>0</v>
      </c>
      <c r="AQ583">
        <v>0</v>
      </c>
      <c r="AR583">
        <v>1</v>
      </c>
      <c r="AS583">
        <v>0</v>
      </c>
      <c r="AT583">
        <v>0</v>
      </c>
      <c r="AU583">
        <v>1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1</v>
      </c>
      <c r="BE583">
        <v>0</v>
      </c>
      <c r="BF583">
        <v>0</v>
      </c>
      <c r="BG583">
        <v>0</v>
      </c>
      <c r="BH583">
        <v>0</v>
      </c>
      <c r="BI583">
        <v>1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1</v>
      </c>
      <c r="BT583">
        <v>1</v>
      </c>
      <c r="BU583">
        <v>0</v>
      </c>
      <c r="BV583">
        <v>0</v>
      </c>
      <c r="BW583">
        <v>0</v>
      </c>
      <c r="BX583">
        <v>1</v>
      </c>
      <c r="BY583">
        <v>1</v>
      </c>
      <c r="BZ583">
        <v>0</v>
      </c>
      <c r="CA583">
        <v>1</v>
      </c>
      <c r="CB583">
        <v>1</v>
      </c>
      <c r="CC583">
        <v>0</v>
      </c>
      <c r="CD583">
        <v>0</v>
      </c>
      <c r="CE583">
        <v>1</v>
      </c>
      <c r="CF583">
        <v>1</v>
      </c>
      <c r="CG583">
        <v>1</v>
      </c>
      <c r="CH583">
        <v>1</v>
      </c>
      <c r="CI583">
        <v>1</v>
      </c>
      <c r="CJ583">
        <v>1</v>
      </c>
      <c r="CK583">
        <v>1</v>
      </c>
      <c r="CL583">
        <v>0</v>
      </c>
      <c r="CM583">
        <v>0</v>
      </c>
      <c r="CN583">
        <v>0</v>
      </c>
      <c r="CO583">
        <v>1</v>
      </c>
      <c r="CP583">
        <v>0</v>
      </c>
      <c r="CQ583">
        <v>0</v>
      </c>
      <c r="CR583">
        <v>1</v>
      </c>
      <c r="CS583">
        <v>0</v>
      </c>
      <c r="CT583">
        <v>1</v>
      </c>
      <c r="CU583">
        <v>1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1</v>
      </c>
      <c r="DC583">
        <v>0</v>
      </c>
      <c r="DD583">
        <v>0</v>
      </c>
      <c r="DE583">
        <v>0</v>
      </c>
      <c r="DF583">
        <v>0</v>
      </c>
      <c r="DG583">
        <v>1</v>
      </c>
      <c r="DH583">
        <v>0</v>
      </c>
      <c r="DI583">
        <v>0</v>
      </c>
      <c r="DJ583">
        <v>0</v>
      </c>
      <c r="DK583">
        <v>1</v>
      </c>
      <c r="DL583">
        <v>1</v>
      </c>
      <c r="DM583">
        <v>1</v>
      </c>
      <c r="DN583">
        <v>0</v>
      </c>
      <c r="DO583">
        <v>1</v>
      </c>
      <c r="DP583">
        <v>0</v>
      </c>
      <c r="DQ583">
        <v>0</v>
      </c>
      <c r="DR583">
        <v>0</v>
      </c>
      <c r="DS583">
        <v>0</v>
      </c>
      <c r="DT583">
        <v>1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1</v>
      </c>
      <c r="EA583">
        <v>0</v>
      </c>
      <c r="EB583">
        <v>0</v>
      </c>
      <c r="EC583">
        <v>0</v>
      </c>
      <c r="ED583">
        <v>0</v>
      </c>
      <c r="EE583">
        <v>1</v>
      </c>
      <c r="EF583">
        <v>1</v>
      </c>
      <c r="EG583">
        <v>0</v>
      </c>
      <c r="EH583">
        <v>0</v>
      </c>
      <c r="EI583">
        <v>0</v>
      </c>
      <c r="EJ583">
        <v>1</v>
      </c>
      <c r="EK583">
        <v>1</v>
      </c>
      <c r="EL583">
        <v>0</v>
      </c>
      <c r="EM583">
        <v>0</v>
      </c>
      <c r="EN583">
        <v>0</v>
      </c>
      <c r="EO583">
        <v>0</v>
      </c>
      <c r="EP583">
        <v>0</v>
      </c>
      <c r="EQ583">
        <v>0</v>
      </c>
      <c r="ER583">
        <v>0</v>
      </c>
      <c r="ES583">
        <v>1</v>
      </c>
      <c r="ET583">
        <v>0</v>
      </c>
      <c r="EU583">
        <v>1</v>
      </c>
      <c r="EV583">
        <v>0</v>
      </c>
      <c r="EW583">
        <v>0</v>
      </c>
      <c r="EX583">
        <v>0</v>
      </c>
      <c r="EY583">
        <v>1</v>
      </c>
      <c r="EZ583">
        <v>1</v>
      </c>
      <c r="FA583">
        <v>0</v>
      </c>
      <c r="FB583">
        <v>0</v>
      </c>
      <c r="FC583">
        <v>0</v>
      </c>
      <c r="FD583">
        <v>0</v>
      </c>
      <c r="FE583">
        <v>0</v>
      </c>
      <c r="FF583">
        <v>0</v>
      </c>
      <c r="FG583">
        <v>0</v>
      </c>
      <c r="FH583">
        <v>0</v>
      </c>
      <c r="FI583">
        <v>0</v>
      </c>
      <c r="FJ583">
        <v>0</v>
      </c>
      <c r="FK583">
        <v>0</v>
      </c>
      <c r="FL583">
        <v>1</v>
      </c>
      <c r="FM583">
        <v>0</v>
      </c>
      <c r="FN583">
        <v>1</v>
      </c>
      <c r="FO583">
        <v>0</v>
      </c>
      <c r="FP583">
        <v>0</v>
      </c>
      <c r="FQ583">
        <v>0</v>
      </c>
      <c r="FR583">
        <v>0</v>
      </c>
      <c r="FS583">
        <v>0</v>
      </c>
      <c r="FT583">
        <v>1</v>
      </c>
      <c r="FU583">
        <v>1</v>
      </c>
      <c r="FV583">
        <v>0</v>
      </c>
      <c r="FW583">
        <v>0</v>
      </c>
      <c r="FX583">
        <v>0</v>
      </c>
      <c r="FY583">
        <v>0</v>
      </c>
      <c r="FZ583">
        <v>0</v>
      </c>
      <c r="GA583">
        <v>0</v>
      </c>
      <c r="GB583">
        <v>0</v>
      </c>
      <c r="GC583">
        <v>0</v>
      </c>
      <c r="GD583">
        <v>0</v>
      </c>
      <c r="GE583">
        <v>0</v>
      </c>
      <c r="GF583">
        <v>0</v>
      </c>
      <c r="GG583">
        <v>1</v>
      </c>
      <c r="GH583">
        <v>1</v>
      </c>
      <c r="GI583">
        <v>0</v>
      </c>
      <c r="GJ583">
        <v>0</v>
      </c>
      <c r="GK583">
        <v>0</v>
      </c>
      <c r="GL583">
        <v>0</v>
      </c>
      <c r="GM583">
        <v>0</v>
      </c>
      <c r="GN583">
        <v>1</v>
      </c>
      <c r="GO583">
        <v>0</v>
      </c>
      <c r="GP583">
        <v>0</v>
      </c>
      <c r="GQ583">
        <v>0</v>
      </c>
      <c r="GR583">
        <v>1</v>
      </c>
      <c r="GS583">
        <v>0</v>
      </c>
      <c r="GT583">
        <v>1</v>
      </c>
      <c r="GU583">
        <v>0</v>
      </c>
      <c r="GV583">
        <v>0</v>
      </c>
      <c r="GW583">
        <v>0</v>
      </c>
      <c r="GX583">
        <v>0</v>
      </c>
      <c r="GY583">
        <v>0</v>
      </c>
      <c r="GZ583">
        <v>0</v>
      </c>
      <c r="HA583">
        <v>0</v>
      </c>
      <c r="HB583">
        <v>0</v>
      </c>
      <c r="HC583">
        <v>0</v>
      </c>
      <c r="HD583">
        <v>1</v>
      </c>
      <c r="HE583">
        <v>0</v>
      </c>
      <c r="HF583">
        <v>1</v>
      </c>
      <c r="HG583">
        <v>0</v>
      </c>
      <c r="HH583">
        <v>1</v>
      </c>
      <c r="HI583">
        <v>0</v>
      </c>
      <c r="HJ583">
        <v>0</v>
      </c>
      <c r="HK583">
        <v>0</v>
      </c>
      <c r="HL583">
        <v>0</v>
      </c>
      <c r="HM583">
        <v>0</v>
      </c>
      <c r="HN583">
        <v>0</v>
      </c>
      <c r="HO583">
        <v>0</v>
      </c>
      <c r="HP583">
        <v>0</v>
      </c>
      <c r="HQ583">
        <v>0</v>
      </c>
      <c r="HR583">
        <v>0</v>
      </c>
      <c r="HS583">
        <v>1</v>
      </c>
      <c r="HT583">
        <v>0</v>
      </c>
      <c r="HU583">
        <v>0</v>
      </c>
      <c r="HV583">
        <v>1</v>
      </c>
      <c r="HW583">
        <v>0</v>
      </c>
      <c r="HX583">
        <v>0</v>
      </c>
      <c r="HY583">
        <v>0</v>
      </c>
      <c r="HZ583">
        <v>0</v>
      </c>
      <c r="IA583">
        <v>0</v>
      </c>
      <c r="IB583">
        <v>0</v>
      </c>
      <c r="IC583">
        <v>1</v>
      </c>
      <c r="ID583">
        <v>0</v>
      </c>
      <c r="IE583">
        <v>0</v>
      </c>
      <c r="IF583">
        <v>1</v>
      </c>
      <c r="IG583">
        <v>1</v>
      </c>
      <c r="IH583">
        <v>0</v>
      </c>
      <c r="II583">
        <v>0</v>
      </c>
      <c r="IJ583">
        <v>0</v>
      </c>
      <c r="IK583">
        <v>0</v>
      </c>
      <c r="IL583">
        <v>0</v>
      </c>
      <c r="IM583">
        <v>0</v>
      </c>
      <c r="IN583">
        <v>0</v>
      </c>
      <c r="IO583">
        <v>0</v>
      </c>
      <c r="IP583">
        <v>1</v>
      </c>
      <c r="IQ583">
        <v>0</v>
      </c>
      <c r="IR583">
        <v>0</v>
      </c>
      <c r="IS583">
        <v>0</v>
      </c>
      <c r="IT583">
        <v>0</v>
      </c>
      <c r="IU583">
        <v>0</v>
      </c>
      <c r="IV583">
        <v>0</v>
      </c>
      <c r="IW583">
        <v>0</v>
      </c>
      <c r="IX583">
        <v>1</v>
      </c>
      <c r="IY583">
        <v>0</v>
      </c>
      <c r="IZ583">
        <v>0</v>
      </c>
      <c r="JA583">
        <v>0</v>
      </c>
      <c r="JB583">
        <v>0</v>
      </c>
      <c r="JC583">
        <v>0</v>
      </c>
      <c r="JD583">
        <v>0</v>
      </c>
      <c r="JE583">
        <v>0</v>
      </c>
      <c r="JF583">
        <v>0</v>
      </c>
      <c r="JG583">
        <v>1</v>
      </c>
      <c r="JH583">
        <v>0</v>
      </c>
      <c r="JI583">
        <v>0</v>
      </c>
      <c r="JJ583">
        <v>1</v>
      </c>
      <c r="JK583">
        <v>0</v>
      </c>
      <c r="JL583">
        <v>0</v>
      </c>
      <c r="JM583">
        <v>1</v>
      </c>
      <c r="JN583">
        <v>0</v>
      </c>
      <c r="JO583">
        <v>1</v>
      </c>
      <c r="JP583">
        <v>1</v>
      </c>
      <c r="JQ583">
        <v>0</v>
      </c>
      <c r="JR583">
        <v>1</v>
      </c>
      <c r="JS583">
        <v>0</v>
      </c>
      <c r="JT583">
        <v>1</v>
      </c>
      <c r="JU583">
        <v>0</v>
      </c>
      <c r="JV583">
        <v>0</v>
      </c>
      <c r="JW583">
        <v>0</v>
      </c>
      <c r="JX583">
        <v>0</v>
      </c>
      <c r="JY583">
        <v>0</v>
      </c>
      <c r="JZ583">
        <v>1</v>
      </c>
      <c r="KA583">
        <v>0</v>
      </c>
      <c r="KB583">
        <v>0</v>
      </c>
      <c r="KC583">
        <v>0</v>
      </c>
      <c r="KD583">
        <v>0</v>
      </c>
      <c r="KE583">
        <v>0</v>
      </c>
      <c r="KF583">
        <v>0</v>
      </c>
      <c r="KG583">
        <v>0</v>
      </c>
      <c r="KH583">
        <v>1</v>
      </c>
      <c r="KI583">
        <v>1</v>
      </c>
      <c r="KJ583">
        <v>0</v>
      </c>
      <c r="KK583">
        <v>1</v>
      </c>
      <c r="KL583">
        <v>0</v>
      </c>
      <c r="KM583">
        <v>0</v>
      </c>
      <c r="KN583">
        <v>0</v>
      </c>
      <c r="KO583">
        <v>0</v>
      </c>
      <c r="KP583">
        <v>0</v>
      </c>
      <c r="KQ583">
        <v>0</v>
      </c>
      <c r="KR583">
        <v>1</v>
      </c>
      <c r="KS583">
        <v>0</v>
      </c>
      <c r="KT583">
        <v>0</v>
      </c>
      <c r="KU583">
        <v>0</v>
      </c>
      <c r="KV583">
        <v>0</v>
      </c>
      <c r="KW583">
        <v>0</v>
      </c>
      <c r="KX583">
        <v>0</v>
      </c>
      <c r="KY583">
        <v>0</v>
      </c>
      <c r="KZ583">
        <v>0</v>
      </c>
      <c r="LA583">
        <v>0</v>
      </c>
      <c r="LB583">
        <v>0</v>
      </c>
      <c r="LC583">
        <v>1</v>
      </c>
      <c r="LD583">
        <v>0</v>
      </c>
      <c r="LE583">
        <v>0</v>
      </c>
      <c r="LF583">
        <v>0</v>
      </c>
      <c r="LG583">
        <v>0</v>
      </c>
      <c r="LH583">
        <v>0</v>
      </c>
      <c r="LI583">
        <v>1</v>
      </c>
      <c r="LJ583">
        <v>0</v>
      </c>
      <c r="LK583">
        <v>0</v>
      </c>
      <c r="LL583">
        <v>0</v>
      </c>
      <c r="LM583">
        <v>0</v>
      </c>
      <c r="LN583">
        <v>0</v>
      </c>
      <c r="LO583">
        <v>0</v>
      </c>
      <c r="LP583">
        <v>1</v>
      </c>
      <c r="LQ583">
        <v>0</v>
      </c>
      <c r="LR583">
        <v>0</v>
      </c>
      <c r="LS583">
        <v>0</v>
      </c>
      <c r="LT583">
        <v>0</v>
      </c>
      <c r="LU583">
        <v>0</v>
      </c>
      <c r="LV583">
        <v>0</v>
      </c>
      <c r="LW583">
        <v>0</v>
      </c>
      <c r="LX583">
        <v>0</v>
      </c>
      <c r="LY583">
        <v>0</v>
      </c>
      <c r="LZ583">
        <v>0</v>
      </c>
      <c r="MA583">
        <v>0</v>
      </c>
      <c r="MB583">
        <v>0</v>
      </c>
      <c r="MC583">
        <v>0</v>
      </c>
      <c r="MD583">
        <v>0</v>
      </c>
      <c r="ME583">
        <v>0</v>
      </c>
      <c r="MF583">
        <v>0</v>
      </c>
      <c r="MG583">
        <v>0</v>
      </c>
      <c r="MH583">
        <v>0</v>
      </c>
      <c r="MI583">
        <v>0</v>
      </c>
      <c r="MJ583">
        <v>0</v>
      </c>
      <c r="MK583">
        <v>0</v>
      </c>
      <c r="ML583">
        <v>0</v>
      </c>
      <c r="MM583">
        <v>0</v>
      </c>
      <c r="MN583">
        <v>0</v>
      </c>
      <c r="MO583">
        <v>0</v>
      </c>
      <c r="MP583">
        <v>0</v>
      </c>
      <c r="MQ583">
        <v>1</v>
      </c>
      <c r="MR583">
        <v>0</v>
      </c>
      <c r="MS583">
        <v>0</v>
      </c>
      <c r="MT583">
        <v>1</v>
      </c>
      <c r="MU583">
        <v>0</v>
      </c>
      <c r="MV583">
        <v>0</v>
      </c>
      <c r="MW583">
        <v>0</v>
      </c>
      <c r="MX583">
        <v>0</v>
      </c>
      <c r="MY583">
        <v>1</v>
      </c>
      <c r="MZ583">
        <v>0</v>
      </c>
      <c r="NA583">
        <v>1</v>
      </c>
      <c r="NB583">
        <v>1</v>
      </c>
      <c r="NC583">
        <v>1</v>
      </c>
      <c r="ND583">
        <v>0</v>
      </c>
      <c r="NE583">
        <v>0</v>
      </c>
      <c r="NF583">
        <v>0</v>
      </c>
      <c r="NG583">
        <v>0</v>
      </c>
      <c r="NH583">
        <v>0</v>
      </c>
      <c r="NI583">
        <v>0</v>
      </c>
      <c r="NJ583">
        <v>0</v>
      </c>
      <c r="NK583">
        <v>0</v>
      </c>
      <c r="NL583">
        <v>0</v>
      </c>
      <c r="NM583">
        <v>0</v>
      </c>
      <c r="NN583">
        <v>0</v>
      </c>
      <c r="NO583">
        <v>0</v>
      </c>
      <c r="NP583">
        <v>0</v>
      </c>
      <c r="NQ583">
        <v>0</v>
      </c>
      <c r="NR583">
        <v>0</v>
      </c>
      <c r="NS583">
        <v>0</v>
      </c>
      <c r="NT583">
        <v>1</v>
      </c>
      <c r="NU583">
        <v>0</v>
      </c>
      <c r="NV583">
        <v>0</v>
      </c>
      <c r="NW583">
        <v>0</v>
      </c>
      <c r="NX583">
        <v>1</v>
      </c>
      <c r="NY583">
        <v>1</v>
      </c>
      <c r="NZ583">
        <v>1</v>
      </c>
      <c r="OA583">
        <v>1</v>
      </c>
      <c r="OB583">
        <v>0</v>
      </c>
      <c r="OC583">
        <v>0</v>
      </c>
      <c r="OD583">
        <v>0</v>
      </c>
      <c r="OE583">
        <v>0</v>
      </c>
      <c r="OF583">
        <v>0</v>
      </c>
      <c r="OG583">
        <v>0</v>
      </c>
      <c r="OH583">
        <v>0</v>
      </c>
      <c r="OI583">
        <v>0</v>
      </c>
      <c r="OJ583">
        <v>0</v>
      </c>
      <c r="OK583">
        <v>0</v>
      </c>
      <c r="OL583">
        <v>0</v>
      </c>
      <c r="OM583">
        <v>0</v>
      </c>
      <c r="ON583">
        <v>0</v>
      </c>
      <c r="OO583">
        <v>0</v>
      </c>
      <c r="OP583">
        <v>0</v>
      </c>
      <c r="OQ583">
        <v>0</v>
      </c>
      <c r="OR583">
        <v>0</v>
      </c>
      <c r="OS583">
        <v>0</v>
      </c>
      <c r="OT583">
        <v>0</v>
      </c>
      <c r="OU583">
        <v>0</v>
      </c>
      <c r="OV583">
        <v>0</v>
      </c>
      <c r="OW583">
        <v>0</v>
      </c>
      <c r="OX583">
        <v>1</v>
      </c>
      <c r="OY583">
        <v>0</v>
      </c>
      <c r="OZ583">
        <v>0</v>
      </c>
      <c r="PA583">
        <v>0</v>
      </c>
      <c r="PB583">
        <v>0</v>
      </c>
      <c r="PC583">
        <v>0</v>
      </c>
      <c r="PD583">
        <v>0</v>
      </c>
      <c r="PE583">
        <v>0</v>
      </c>
      <c r="PF583">
        <v>0</v>
      </c>
      <c r="PG583">
        <v>0</v>
      </c>
      <c r="PH583">
        <v>0</v>
      </c>
      <c r="PI583">
        <v>0</v>
      </c>
      <c r="PJ583">
        <v>0</v>
      </c>
      <c r="PK583">
        <v>0</v>
      </c>
      <c r="PL583">
        <v>0</v>
      </c>
      <c r="PM583">
        <v>0</v>
      </c>
      <c r="PN583">
        <v>0</v>
      </c>
      <c r="PO583">
        <v>0</v>
      </c>
      <c r="PP583">
        <v>0</v>
      </c>
      <c r="PQ583">
        <v>0</v>
      </c>
      <c r="PR583">
        <v>0</v>
      </c>
      <c r="PS583">
        <v>0</v>
      </c>
      <c r="PT583">
        <v>1</v>
      </c>
      <c r="PU583">
        <v>0</v>
      </c>
      <c r="PV583">
        <v>0</v>
      </c>
      <c r="PW583">
        <v>0</v>
      </c>
      <c r="PX583">
        <v>0</v>
      </c>
      <c r="PY583">
        <v>0</v>
      </c>
      <c r="PZ583">
        <v>0</v>
      </c>
      <c r="QA583">
        <v>0</v>
      </c>
      <c r="QB583">
        <v>0</v>
      </c>
      <c r="QC583">
        <v>0</v>
      </c>
      <c r="QD583">
        <v>0</v>
      </c>
      <c r="QE583">
        <v>0</v>
      </c>
      <c r="QF583">
        <v>0</v>
      </c>
      <c r="QG583">
        <v>0</v>
      </c>
      <c r="QH583">
        <v>0</v>
      </c>
      <c r="QI583">
        <v>0</v>
      </c>
      <c r="QJ583">
        <v>1</v>
      </c>
      <c r="QK583">
        <v>0</v>
      </c>
      <c r="QL583">
        <v>0</v>
      </c>
      <c r="QM583">
        <v>0</v>
      </c>
      <c r="QN583">
        <v>0</v>
      </c>
      <c r="QO583">
        <v>1</v>
      </c>
      <c r="QP583">
        <v>0</v>
      </c>
      <c r="QQ583">
        <v>0</v>
      </c>
      <c r="QR583">
        <v>0</v>
      </c>
      <c r="QS583">
        <v>1</v>
      </c>
      <c r="QT583">
        <v>0</v>
      </c>
      <c r="QU583">
        <v>0</v>
      </c>
      <c r="QV583">
        <v>0</v>
      </c>
      <c r="QW583">
        <v>0</v>
      </c>
      <c r="QX583">
        <v>0</v>
      </c>
      <c r="QY583">
        <v>0</v>
      </c>
      <c r="QZ583">
        <v>0</v>
      </c>
      <c r="RA583">
        <v>0</v>
      </c>
      <c r="RB583">
        <v>1</v>
      </c>
      <c r="RC583">
        <v>0</v>
      </c>
      <c r="RD583">
        <v>0</v>
      </c>
      <c r="RE583">
        <v>0</v>
      </c>
      <c r="RF583">
        <v>0</v>
      </c>
      <c r="RG583">
        <v>0</v>
      </c>
      <c r="RH583">
        <v>0</v>
      </c>
      <c r="RI583">
        <v>0</v>
      </c>
      <c r="RJ583">
        <v>0</v>
      </c>
      <c r="RK583">
        <v>0</v>
      </c>
      <c r="RL583">
        <v>0</v>
      </c>
      <c r="RM583">
        <v>0</v>
      </c>
      <c r="RN583">
        <v>0</v>
      </c>
      <c r="RO583">
        <v>0</v>
      </c>
      <c r="RP583">
        <v>1</v>
      </c>
      <c r="RQ583">
        <v>0</v>
      </c>
      <c r="RR583">
        <v>0</v>
      </c>
      <c r="RS583">
        <v>0</v>
      </c>
      <c r="RT583">
        <v>1</v>
      </c>
      <c r="RU583">
        <v>0</v>
      </c>
      <c r="RV583">
        <v>0</v>
      </c>
      <c r="RW583">
        <v>0</v>
      </c>
      <c r="RX583">
        <v>0</v>
      </c>
      <c r="RY583">
        <v>0</v>
      </c>
      <c r="RZ583">
        <v>0</v>
      </c>
      <c r="SA583">
        <v>0</v>
      </c>
      <c r="SB583">
        <v>0</v>
      </c>
      <c r="SC583">
        <v>0</v>
      </c>
      <c r="SD583">
        <v>0</v>
      </c>
      <c r="SE583">
        <v>0</v>
      </c>
      <c r="SF583">
        <v>0</v>
      </c>
      <c r="SG583">
        <v>0</v>
      </c>
      <c r="SH583">
        <v>0</v>
      </c>
      <c r="SI583">
        <v>0</v>
      </c>
      <c r="SJ583">
        <v>0</v>
      </c>
      <c r="SK583">
        <v>0</v>
      </c>
      <c r="SL583">
        <v>0</v>
      </c>
      <c r="SM583">
        <v>0</v>
      </c>
      <c r="SN583">
        <v>0</v>
      </c>
      <c r="SO583">
        <v>0</v>
      </c>
      <c r="SP583">
        <v>0</v>
      </c>
      <c r="SQ583">
        <v>0</v>
      </c>
      <c r="SR583">
        <v>0</v>
      </c>
      <c r="SS583">
        <v>0</v>
      </c>
      <c r="ST583">
        <v>1</v>
      </c>
      <c r="SU583">
        <v>0</v>
      </c>
      <c r="SV583">
        <v>0</v>
      </c>
      <c r="SW583">
        <v>0</v>
      </c>
      <c r="SX583">
        <v>0</v>
      </c>
      <c r="SY583">
        <v>0</v>
      </c>
      <c r="SZ583">
        <v>0</v>
      </c>
      <c r="TA583">
        <v>0</v>
      </c>
      <c r="TB583">
        <v>1</v>
      </c>
      <c r="TC583">
        <v>0</v>
      </c>
      <c r="TD583">
        <v>1</v>
      </c>
      <c r="TE583">
        <v>1</v>
      </c>
      <c r="TF583">
        <v>0</v>
      </c>
      <c r="TG583">
        <v>0</v>
      </c>
      <c r="TH583">
        <v>0</v>
      </c>
      <c r="TI583">
        <v>0</v>
      </c>
      <c r="TJ583">
        <v>1</v>
      </c>
      <c r="TK583">
        <v>0</v>
      </c>
      <c r="TL583">
        <v>0</v>
      </c>
      <c r="TM583">
        <v>0</v>
      </c>
      <c r="TN583">
        <v>0</v>
      </c>
      <c r="TO583">
        <v>0</v>
      </c>
      <c r="TP583">
        <v>1</v>
      </c>
      <c r="TQ583">
        <v>1</v>
      </c>
      <c r="TR583">
        <v>0</v>
      </c>
      <c r="TS583">
        <v>0</v>
      </c>
      <c r="TT583">
        <v>0</v>
      </c>
      <c r="TU583">
        <v>1</v>
      </c>
      <c r="TV583">
        <v>0</v>
      </c>
      <c r="TW583">
        <v>0</v>
      </c>
      <c r="TX583">
        <v>0</v>
      </c>
      <c r="TY583">
        <v>0</v>
      </c>
      <c r="TZ583">
        <v>0</v>
      </c>
      <c r="UA583">
        <v>0</v>
      </c>
      <c r="UB583">
        <v>0</v>
      </c>
      <c r="UC583">
        <v>0</v>
      </c>
      <c r="UD583">
        <v>0</v>
      </c>
      <c r="UE583">
        <v>0</v>
      </c>
      <c r="UF583">
        <v>0</v>
      </c>
      <c r="UG583">
        <v>0</v>
      </c>
      <c r="UH583">
        <v>0</v>
      </c>
      <c r="UI583">
        <v>0</v>
      </c>
      <c r="UJ583">
        <v>0</v>
      </c>
      <c r="UK583">
        <v>1</v>
      </c>
      <c r="UL583">
        <v>0</v>
      </c>
      <c r="UM583">
        <v>0</v>
      </c>
      <c r="UN583">
        <v>0</v>
      </c>
      <c r="UO583">
        <v>0</v>
      </c>
      <c r="UP583">
        <v>0</v>
      </c>
      <c r="UQ583">
        <v>0</v>
      </c>
      <c r="UR583">
        <v>0</v>
      </c>
      <c r="US583">
        <v>0</v>
      </c>
      <c r="UT583">
        <v>0</v>
      </c>
      <c r="UU583">
        <v>1</v>
      </c>
      <c r="UV583">
        <v>0</v>
      </c>
      <c r="UW583">
        <v>0</v>
      </c>
      <c r="UX583">
        <v>0</v>
      </c>
      <c r="UY583">
        <v>0</v>
      </c>
      <c r="UZ583">
        <v>0</v>
      </c>
      <c r="VA583">
        <v>0</v>
      </c>
      <c r="VB583">
        <v>0</v>
      </c>
      <c r="VC583">
        <v>0</v>
      </c>
      <c r="VD583">
        <v>0</v>
      </c>
      <c r="VE583">
        <v>0</v>
      </c>
      <c r="VF583">
        <v>0</v>
      </c>
      <c r="VG583">
        <v>0</v>
      </c>
      <c r="VH583">
        <v>0</v>
      </c>
      <c r="VI583">
        <v>1</v>
      </c>
      <c r="VJ583">
        <v>0</v>
      </c>
      <c r="VK583">
        <v>0</v>
      </c>
      <c r="VL583">
        <v>0</v>
      </c>
      <c r="VM583">
        <v>0</v>
      </c>
      <c r="VN583">
        <v>0</v>
      </c>
      <c r="VO583">
        <v>1</v>
      </c>
      <c r="VP583">
        <v>0</v>
      </c>
      <c r="VQ583">
        <v>0</v>
      </c>
      <c r="VR583">
        <v>0</v>
      </c>
      <c r="VS583">
        <v>0</v>
      </c>
      <c r="VT583">
        <v>0</v>
      </c>
      <c r="VU583">
        <v>0</v>
      </c>
      <c r="VV583">
        <v>0</v>
      </c>
      <c r="VW583">
        <v>0</v>
      </c>
      <c r="VX583">
        <v>0</v>
      </c>
      <c r="VY583">
        <v>0</v>
      </c>
      <c r="VZ583">
        <v>0</v>
      </c>
      <c r="WA583">
        <v>0</v>
      </c>
      <c r="WB583">
        <v>0</v>
      </c>
      <c r="WC583">
        <v>0</v>
      </c>
      <c r="WD583">
        <v>0</v>
      </c>
      <c r="WE583">
        <v>0</v>
      </c>
      <c r="WF583">
        <v>0</v>
      </c>
      <c r="WG583">
        <v>0</v>
      </c>
      <c r="WH583">
        <v>0</v>
      </c>
      <c r="WI583">
        <v>0</v>
      </c>
      <c r="WJ583">
        <v>0</v>
      </c>
      <c r="WK583">
        <v>0</v>
      </c>
      <c r="WL583">
        <v>0</v>
      </c>
      <c r="WM583">
        <v>0</v>
      </c>
      <c r="WN583">
        <v>0</v>
      </c>
      <c r="WO583">
        <v>0</v>
      </c>
      <c r="WP583">
        <v>0</v>
      </c>
      <c r="WQ583">
        <v>0</v>
      </c>
      <c r="WR583">
        <v>0</v>
      </c>
      <c r="WS583">
        <v>0</v>
      </c>
      <c r="WT583">
        <v>0</v>
      </c>
      <c r="WU583">
        <v>0</v>
      </c>
      <c r="WV583">
        <v>0</v>
      </c>
      <c r="WW583">
        <v>0</v>
      </c>
      <c r="WX583">
        <v>0</v>
      </c>
      <c r="WY583">
        <v>0</v>
      </c>
      <c r="WZ583">
        <v>1</v>
      </c>
      <c r="XA583">
        <v>1</v>
      </c>
      <c r="XB583">
        <v>0</v>
      </c>
      <c r="XC583">
        <v>0</v>
      </c>
      <c r="XD583">
        <v>0</v>
      </c>
      <c r="XE583">
        <v>0</v>
      </c>
      <c r="XF583">
        <v>1</v>
      </c>
      <c r="XG583">
        <v>0</v>
      </c>
      <c r="XH583">
        <v>0</v>
      </c>
      <c r="XI583">
        <v>0</v>
      </c>
      <c r="XJ583">
        <v>0</v>
      </c>
      <c r="XK583">
        <v>0</v>
      </c>
      <c r="XL583">
        <v>1</v>
      </c>
      <c r="XM583">
        <v>1</v>
      </c>
      <c r="XN583">
        <v>0</v>
      </c>
      <c r="XO583">
        <v>0</v>
      </c>
      <c r="XP583">
        <v>0</v>
      </c>
      <c r="XQ583">
        <v>0</v>
      </c>
      <c r="XR583">
        <v>0</v>
      </c>
      <c r="XS583">
        <v>0</v>
      </c>
      <c r="XT583">
        <v>0</v>
      </c>
      <c r="XU583">
        <v>0</v>
      </c>
      <c r="XV583">
        <v>0</v>
      </c>
      <c r="XW583">
        <v>0</v>
      </c>
      <c r="XX583">
        <v>0</v>
      </c>
      <c r="XY583">
        <v>0</v>
      </c>
      <c r="XZ583">
        <v>0</v>
      </c>
      <c r="YA583">
        <v>0</v>
      </c>
      <c r="YB583">
        <v>0</v>
      </c>
      <c r="YC583">
        <v>0</v>
      </c>
      <c r="YD583">
        <v>0</v>
      </c>
      <c r="YE583">
        <v>0</v>
      </c>
      <c r="YF583">
        <v>0</v>
      </c>
      <c r="YG583">
        <v>1</v>
      </c>
      <c r="YH583">
        <v>1</v>
      </c>
      <c r="YI583">
        <v>0</v>
      </c>
      <c r="YJ583">
        <v>0</v>
      </c>
      <c r="YK583">
        <v>0</v>
      </c>
      <c r="YL583">
        <v>0</v>
      </c>
      <c r="YM583">
        <v>0</v>
      </c>
      <c r="YN583">
        <v>0</v>
      </c>
      <c r="YO583">
        <v>0</v>
      </c>
      <c r="YP583">
        <v>0</v>
      </c>
      <c r="YQ583">
        <v>0</v>
      </c>
      <c r="YR583">
        <v>0</v>
      </c>
      <c r="YS583">
        <v>0</v>
      </c>
      <c r="YT583">
        <v>0</v>
      </c>
      <c r="YU583">
        <v>0</v>
      </c>
      <c r="YV583">
        <v>0</v>
      </c>
      <c r="YW583">
        <v>0</v>
      </c>
      <c r="YX583">
        <v>1</v>
      </c>
      <c r="YY583">
        <v>0</v>
      </c>
      <c r="YZ583">
        <v>0</v>
      </c>
      <c r="ZA583">
        <v>0</v>
      </c>
      <c r="ZB583">
        <v>0</v>
      </c>
      <c r="ZC583">
        <v>0</v>
      </c>
      <c r="ZD583">
        <v>0</v>
      </c>
      <c r="ZE583">
        <v>0</v>
      </c>
      <c r="ZF583">
        <v>0</v>
      </c>
      <c r="ZG583">
        <v>0</v>
      </c>
      <c r="ZH583">
        <v>0</v>
      </c>
      <c r="ZI583">
        <v>0</v>
      </c>
      <c r="ZJ583">
        <v>0</v>
      </c>
      <c r="ZK583">
        <v>0</v>
      </c>
      <c r="ZL583">
        <v>0</v>
      </c>
      <c r="ZM583">
        <v>0</v>
      </c>
      <c r="ZN583">
        <v>0</v>
      </c>
      <c r="ZO583">
        <v>0</v>
      </c>
      <c r="ZP583">
        <v>0</v>
      </c>
      <c r="ZQ583">
        <v>0</v>
      </c>
      <c r="ZR583">
        <v>0</v>
      </c>
      <c r="ZS583">
        <v>0</v>
      </c>
      <c r="ZT583">
        <v>0</v>
      </c>
      <c r="ZU583">
        <v>0</v>
      </c>
      <c r="ZV583">
        <v>0</v>
      </c>
      <c r="ZW583">
        <v>0</v>
      </c>
      <c r="ZX583">
        <v>0</v>
      </c>
      <c r="ZY583">
        <v>0</v>
      </c>
      <c r="ZZ583">
        <v>0</v>
      </c>
      <c r="AAA583">
        <v>0</v>
      </c>
      <c r="AAB583">
        <v>0</v>
      </c>
      <c r="AAC583">
        <v>1</v>
      </c>
      <c r="AAD583">
        <v>0</v>
      </c>
      <c r="AAE583">
        <v>0</v>
      </c>
      <c r="AAF583">
        <v>1</v>
      </c>
      <c r="AAG583">
        <v>0</v>
      </c>
      <c r="AAH583">
        <v>0</v>
      </c>
      <c r="AAI583">
        <v>1</v>
      </c>
      <c r="AAJ583">
        <v>0</v>
      </c>
      <c r="AAK583">
        <v>0</v>
      </c>
      <c r="AAL583">
        <v>0</v>
      </c>
      <c r="AAM583">
        <v>0</v>
      </c>
      <c r="AAN583">
        <v>0</v>
      </c>
      <c r="AAO583">
        <v>0</v>
      </c>
      <c r="AAP583">
        <v>0</v>
      </c>
      <c r="AAQ583">
        <v>0</v>
      </c>
      <c r="AAR583">
        <v>1</v>
      </c>
      <c r="AAS583">
        <v>0</v>
      </c>
      <c r="AAT583">
        <v>0</v>
      </c>
      <c r="AAU583">
        <v>0</v>
      </c>
      <c r="AAV583">
        <v>0</v>
      </c>
      <c r="AAW583">
        <v>0</v>
      </c>
      <c r="AAX583">
        <v>0</v>
      </c>
      <c r="AAY583">
        <v>0</v>
      </c>
      <c r="AAZ583">
        <v>0</v>
      </c>
      <c r="ABA583">
        <v>0</v>
      </c>
      <c r="ABB583">
        <v>0</v>
      </c>
      <c r="ABC583">
        <v>0</v>
      </c>
      <c r="ABD583">
        <v>0</v>
      </c>
      <c r="ABE583">
        <v>0</v>
      </c>
      <c r="ABF583">
        <v>1</v>
      </c>
      <c r="ABG583">
        <v>0</v>
      </c>
      <c r="ABH583">
        <v>1</v>
      </c>
      <c r="ABI583">
        <v>0</v>
      </c>
      <c r="ABJ583">
        <v>0</v>
      </c>
      <c r="ABK583">
        <v>0</v>
      </c>
      <c r="ABL583">
        <v>1</v>
      </c>
      <c r="ABM583">
        <v>0</v>
      </c>
      <c r="ABN583">
        <v>1</v>
      </c>
      <c r="ABO583">
        <v>0</v>
      </c>
      <c r="ABP583">
        <v>0</v>
      </c>
      <c r="ABQ583">
        <v>0</v>
      </c>
      <c r="ABR583">
        <v>0</v>
      </c>
      <c r="ABS583">
        <v>0</v>
      </c>
      <c r="ABT583">
        <v>0</v>
      </c>
      <c r="ABU583">
        <v>0</v>
      </c>
      <c r="ABV583">
        <v>0</v>
      </c>
      <c r="ABW583">
        <v>0</v>
      </c>
      <c r="ABX583">
        <v>0</v>
      </c>
      <c r="ABY583">
        <v>0</v>
      </c>
      <c r="ABZ583">
        <v>0</v>
      </c>
      <c r="ACA583">
        <v>0</v>
      </c>
      <c r="ACB583">
        <v>0</v>
      </c>
      <c r="ACC583">
        <v>0</v>
      </c>
      <c r="ACD583">
        <v>0</v>
      </c>
      <c r="ACE583">
        <v>0</v>
      </c>
      <c r="ACF583">
        <v>0</v>
      </c>
      <c r="ACG583">
        <v>0</v>
      </c>
      <c r="ACH583">
        <v>1</v>
      </c>
      <c r="ACI583">
        <v>1</v>
      </c>
      <c r="ACJ583">
        <v>0</v>
      </c>
      <c r="ACK583">
        <v>0</v>
      </c>
      <c r="ACL583">
        <v>0</v>
      </c>
      <c r="ACM583">
        <v>0</v>
      </c>
      <c r="ACN583">
        <v>0</v>
      </c>
      <c r="ACO583">
        <v>0</v>
      </c>
      <c r="ACP583">
        <v>0</v>
      </c>
      <c r="ACQ583">
        <v>0</v>
      </c>
      <c r="ACR583">
        <v>0</v>
      </c>
      <c r="ACS583">
        <v>0</v>
      </c>
      <c r="ACT583">
        <v>1</v>
      </c>
      <c r="ACU583">
        <v>0</v>
      </c>
      <c r="ACV583">
        <v>0</v>
      </c>
      <c r="ACW583">
        <v>0</v>
      </c>
      <c r="ACX583">
        <v>0</v>
      </c>
      <c r="ACY583">
        <v>0</v>
      </c>
      <c r="ACZ583">
        <v>0</v>
      </c>
      <c r="ADA583">
        <v>0</v>
      </c>
      <c r="ADB583">
        <v>0</v>
      </c>
      <c r="ADC583">
        <v>0</v>
      </c>
      <c r="ADD583">
        <v>0</v>
      </c>
      <c r="ADE583">
        <v>1</v>
      </c>
      <c r="ADF583">
        <v>0</v>
      </c>
      <c r="ADG583">
        <v>0</v>
      </c>
      <c r="ADH583">
        <v>0</v>
      </c>
      <c r="ADI583">
        <v>0</v>
      </c>
      <c r="ADJ583">
        <v>0</v>
      </c>
      <c r="ADK583">
        <v>0</v>
      </c>
      <c r="ADL583">
        <v>0</v>
      </c>
      <c r="ADM583">
        <v>0</v>
      </c>
      <c r="ADN583">
        <v>0</v>
      </c>
      <c r="ADO583">
        <v>0</v>
      </c>
      <c r="ADP583">
        <v>0</v>
      </c>
      <c r="ADQ583">
        <v>0</v>
      </c>
      <c r="ADR583">
        <v>0</v>
      </c>
      <c r="ADS583">
        <v>0</v>
      </c>
      <c r="ADT583">
        <v>0</v>
      </c>
      <c r="ADU583">
        <v>0</v>
      </c>
      <c r="ADV583">
        <v>0</v>
      </c>
      <c r="ADW583">
        <v>0</v>
      </c>
      <c r="ADX583">
        <v>0</v>
      </c>
      <c r="ADY583">
        <v>0</v>
      </c>
      <c r="ADZ583">
        <v>0</v>
      </c>
      <c r="AEA583">
        <v>0</v>
      </c>
      <c r="AEB583">
        <v>0</v>
      </c>
      <c r="AEC583">
        <v>0</v>
      </c>
      <c r="AED583">
        <v>0</v>
      </c>
      <c r="AEE583">
        <v>0</v>
      </c>
      <c r="AEF583">
        <v>1</v>
      </c>
      <c r="AEG583">
        <v>0</v>
      </c>
      <c r="AEH583">
        <v>0</v>
      </c>
      <c r="AEI583">
        <v>0</v>
      </c>
      <c r="AEJ583">
        <v>0</v>
      </c>
      <c r="AEK583">
        <v>0</v>
      </c>
      <c r="AEL583">
        <v>0</v>
      </c>
      <c r="AEM583">
        <v>0</v>
      </c>
      <c r="AEN583">
        <v>0</v>
      </c>
      <c r="AEO583">
        <v>0</v>
      </c>
      <c r="AEP583">
        <v>1</v>
      </c>
      <c r="AEQ583">
        <v>0</v>
      </c>
      <c r="AER583">
        <v>0</v>
      </c>
      <c r="AES583">
        <v>0</v>
      </c>
      <c r="AET583">
        <v>0</v>
      </c>
      <c r="AEU583">
        <v>0</v>
      </c>
      <c r="AEV583">
        <v>0</v>
      </c>
      <c r="AEW583">
        <v>0</v>
      </c>
      <c r="AEX583">
        <v>0</v>
      </c>
      <c r="AEY583">
        <v>0</v>
      </c>
      <c r="AEZ583">
        <v>1</v>
      </c>
      <c r="AFA583">
        <v>0</v>
      </c>
      <c r="AFB583">
        <v>0</v>
      </c>
      <c r="AFC583">
        <v>0</v>
      </c>
      <c r="AFD583">
        <v>1</v>
      </c>
      <c r="AFE583">
        <v>0</v>
      </c>
      <c r="AFF583">
        <v>0</v>
      </c>
      <c r="AFG583">
        <v>0</v>
      </c>
      <c r="AFH583">
        <v>0</v>
      </c>
      <c r="AFI583">
        <v>0</v>
      </c>
      <c r="AFJ583">
        <v>0</v>
      </c>
      <c r="AFK583">
        <v>0</v>
      </c>
      <c r="AFL583">
        <v>0</v>
      </c>
      <c r="AFM583">
        <v>0</v>
      </c>
      <c r="AFN583">
        <v>0</v>
      </c>
      <c r="AFO583">
        <v>0</v>
      </c>
      <c r="AFP583">
        <v>0</v>
      </c>
      <c r="AFQ583">
        <v>0</v>
      </c>
      <c r="AFR583">
        <v>0</v>
      </c>
      <c r="AFS583">
        <v>0</v>
      </c>
      <c r="AFT583">
        <v>0</v>
      </c>
      <c r="AFU583">
        <v>0</v>
      </c>
      <c r="AFV583">
        <v>0</v>
      </c>
      <c r="AFW583">
        <v>0</v>
      </c>
      <c r="AFX583">
        <v>0</v>
      </c>
      <c r="AFY583">
        <v>0</v>
      </c>
      <c r="AFZ583">
        <v>0</v>
      </c>
      <c r="AGA583">
        <v>0</v>
      </c>
      <c r="AGB583">
        <v>0</v>
      </c>
      <c r="AGC583">
        <v>0</v>
      </c>
      <c r="AGD583">
        <v>0</v>
      </c>
      <c r="AGE583">
        <v>0</v>
      </c>
      <c r="AGF583">
        <v>0</v>
      </c>
      <c r="AGG583">
        <v>0</v>
      </c>
      <c r="AGH583">
        <v>0</v>
      </c>
      <c r="AGI583">
        <v>0</v>
      </c>
      <c r="AGJ583">
        <v>0</v>
      </c>
      <c r="AGK583">
        <v>1</v>
      </c>
      <c r="AGL583">
        <v>0</v>
      </c>
      <c r="AGM583">
        <v>0</v>
      </c>
      <c r="AGN583">
        <v>0</v>
      </c>
      <c r="AGO583">
        <v>0</v>
      </c>
      <c r="AGP583">
        <v>0</v>
      </c>
      <c r="AGQ583">
        <v>0</v>
      </c>
      <c r="AGR583">
        <v>0</v>
      </c>
      <c r="AGS583">
        <v>0</v>
      </c>
      <c r="AGT583">
        <v>0</v>
      </c>
      <c r="AGU583">
        <v>0</v>
      </c>
      <c r="AGV583">
        <v>0</v>
      </c>
      <c r="AGW583">
        <v>0</v>
      </c>
      <c r="AGX583">
        <v>0</v>
      </c>
      <c r="AGY583">
        <v>0</v>
      </c>
      <c r="AGZ583">
        <v>0</v>
      </c>
      <c r="AHA583">
        <v>0</v>
      </c>
      <c r="AHB583">
        <v>0</v>
      </c>
      <c r="AHC583">
        <v>0</v>
      </c>
      <c r="AHD583">
        <v>0</v>
      </c>
      <c r="AHE583">
        <v>0</v>
      </c>
      <c r="AHF583">
        <v>1</v>
      </c>
      <c r="AHG583">
        <v>1</v>
      </c>
      <c r="AHH583">
        <v>0</v>
      </c>
      <c r="AHI583">
        <v>0</v>
      </c>
      <c r="AHJ583">
        <v>0</v>
      </c>
      <c r="AHK583">
        <v>0</v>
      </c>
      <c r="AHL583">
        <v>0</v>
      </c>
      <c r="AHM583">
        <v>0</v>
      </c>
      <c r="AHN583">
        <v>0</v>
      </c>
      <c r="AHO583">
        <v>0</v>
      </c>
      <c r="AHP583">
        <v>0</v>
      </c>
      <c r="AHQ583">
        <v>0</v>
      </c>
      <c r="AHR583">
        <v>0</v>
      </c>
      <c r="AHS583">
        <v>0</v>
      </c>
      <c r="AHT583">
        <v>0</v>
      </c>
      <c r="AHU583">
        <v>0</v>
      </c>
      <c r="AHV583">
        <v>0</v>
      </c>
      <c r="AHW583">
        <v>0</v>
      </c>
      <c r="AHX583">
        <v>0</v>
      </c>
      <c r="AHY583">
        <v>0</v>
      </c>
      <c r="AHZ583">
        <v>0</v>
      </c>
      <c r="AIA583">
        <v>0</v>
      </c>
      <c r="AIB583">
        <v>1</v>
      </c>
      <c r="AIC583">
        <v>0</v>
      </c>
      <c r="AID583">
        <v>0</v>
      </c>
      <c r="AIE583">
        <v>0</v>
      </c>
      <c r="AIF583">
        <v>0</v>
      </c>
      <c r="AIG583">
        <v>0</v>
      </c>
      <c r="AIH583">
        <v>0</v>
      </c>
      <c r="AII583">
        <v>0</v>
      </c>
      <c r="AIJ583">
        <v>0</v>
      </c>
      <c r="AIK583">
        <v>0</v>
      </c>
      <c r="AIL583">
        <v>0</v>
      </c>
      <c r="AIM583">
        <v>0</v>
      </c>
      <c r="AIN583">
        <v>0</v>
      </c>
      <c r="AIO583">
        <v>0</v>
      </c>
      <c r="AIP583">
        <v>0</v>
      </c>
      <c r="AIQ583">
        <v>0</v>
      </c>
      <c r="AIR583">
        <v>0</v>
      </c>
      <c r="AIS583">
        <v>0</v>
      </c>
      <c r="AIT583">
        <v>0</v>
      </c>
      <c r="AIU583">
        <v>0</v>
      </c>
      <c r="AIV583">
        <v>0</v>
      </c>
      <c r="AIW583">
        <v>0</v>
      </c>
      <c r="AIX583">
        <v>0</v>
      </c>
      <c r="AIY583">
        <v>0</v>
      </c>
      <c r="AIZ583">
        <v>0</v>
      </c>
      <c r="AJA583">
        <v>0</v>
      </c>
      <c r="AJB583">
        <v>0</v>
      </c>
      <c r="AJC583">
        <v>0</v>
      </c>
      <c r="AJD583">
        <v>0</v>
      </c>
      <c r="AJE583">
        <v>0</v>
      </c>
      <c r="AJF583">
        <v>0</v>
      </c>
      <c r="AJG583">
        <v>0</v>
      </c>
      <c r="AJH583">
        <v>1</v>
      </c>
      <c r="AJI583">
        <v>0</v>
      </c>
      <c r="AJJ583">
        <v>0</v>
      </c>
      <c r="AJK583">
        <v>0</v>
      </c>
      <c r="AJL583">
        <v>0</v>
      </c>
      <c r="AJM583">
        <v>0</v>
      </c>
      <c r="AJN583">
        <v>0</v>
      </c>
      <c r="AJO583">
        <v>1</v>
      </c>
      <c r="AJP583">
        <v>0</v>
      </c>
      <c r="AJQ583">
        <v>0</v>
      </c>
      <c r="AJR583">
        <v>0</v>
      </c>
      <c r="AJS583">
        <v>0</v>
      </c>
      <c r="AJT583">
        <v>0</v>
      </c>
      <c r="AJU583">
        <v>0</v>
      </c>
      <c r="AJV583">
        <v>0</v>
      </c>
      <c r="AJW583">
        <v>0</v>
      </c>
      <c r="AJX583">
        <v>0</v>
      </c>
      <c r="AJY583">
        <v>0</v>
      </c>
      <c r="AJZ583">
        <v>0</v>
      </c>
      <c r="AKA583">
        <v>0</v>
      </c>
      <c r="AKB583">
        <v>0</v>
      </c>
      <c r="AKC583">
        <v>0</v>
      </c>
      <c r="AKD583">
        <v>0</v>
      </c>
      <c r="AKE583">
        <v>1</v>
      </c>
      <c r="AKF583">
        <v>0</v>
      </c>
      <c r="AKG583">
        <v>0</v>
      </c>
      <c r="AKH583">
        <v>0</v>
      </c>
      <c r="AKI583">
        <v>0</v>
      </c>
      <c r="AKJ583">
        <v>0</v>
      </c>
      <c r="AKK583">
        <v>0</v>
      </c>
      <c r="AKL583">
        <v>0</v>
      </c>
      <c r="AKM583">
        <v>0</v>
      </c>
      <c r="AKN583">
        <v>1</v>
      </c>
      <c r="AKO583">
        <v>0</v>
      </c>
      <c r="AKP583">
        <v>0</v>
      </c>
      <c r="AKQ583">
        <v>0</v>
      </c>
      <c r="AKR583">
        <v>0</v>
      </c>
      <c r="AKS583">
        <v>0</v>
      </c>
      <c r="AKT583">
        <v>0</v>
      </c>
      <c r="AKU583">
        <v>0</v>
      </c>
      <c r="AKV583">
        <v>0</v>
      </c>
      <c r="AKW583">
        <v>0</v>
      </c>
      <c r="AKX583">
        <v>0</v>
      </c>
      <c r="AKY583">
        <v>0</v>
      </c>
      <c r="AKZ583">
        <v>0</v>
      </c>
      <c r="ALA583">
        <v>0</v>
      </c>
      <c r="ALB583">
        <v>0</v>
      </c>
      <c r="ALC583">
        <v>0</v>
      </c>
      <c r="ALD583">
        <v>0</v>
      </c>
      <c r="ALE583">
        <v>0</v>
      </c>
      <c r="ALF583">
        <v>0</v>
      </c>
      <c r="ALG583">
        <v>0</v>
      </c>
      <c r="ALH583">
        <v>0</v>
      </c>
      <c r="ALI583">
        <v>0</v>
      </c>
      <c r="ALJ583">
        <v>0</v>
      </c>
      <c r="ALK583">
        <v>0</v>
      </c>
      <c r="ALL583">
        <v>0</v>
      </c>
      <c r="ALM583">
        <v>0</v>
      </c>
      <c r="ALN583">
        <v>0</v>
      </c>
      <c r="ALO583">
        <v>0</v>
      </c>
      <c r="ALP583">
        <v>0</v>
      </c>
      <c r="ALQ583">
        <v>0</v>
      </c>
      <c r="ALR583">
        <v>0</v>
      </c>
      <c r="ALS583">
        <v>0</v>
      </c>
      <c r="ALT583">
        <v>0</v>
      </c>
      <c r="ALU583">
        <v>0</v>
      </c>
      <c r="ALV583">
        <v>0</v>
      </c>
      <c r="ALW583">
        <v>0</v>
      </c>
      <c r="ALX583">
        <v>0</v>
      </c>
      <c r="ALY583">
        <v>0</v>
      </c>
      <c r="ALZ583">
        <v>0</v>
      </c>
      <c r="AMA583">
        <v>0</v>
      </c>
      <c r="AMB583">
        <v>0</v>
      </c>
      <c r="AMC583">
        <v>0</v>
      </c>
      <c r="AMD583">
        <v>0</v>
      </c>
      <c r="AME583">
        <v>0</v>
      </c>
      <c r="AMF583">
        <v>0</v>
      </c>
      <c r="AMG583">
        <v>0</v>
      </c>
      <c r="AMH583">
        <v>0</v>
      </c>
      <c r="AMI583">
        <v>0</v>
      </c>
      <c r="AMJ583">
        <v>0</v>
      </c>
      <c r="AMK583">
        <v>0</v>
      </c>
      <c r="AML583">
        <v>0</v>
      </c>
      <c r="AMM583">
        <v>0</v>
      </c>
      <c r="AMN583">
        <v>0</v>
      </c>
      <c r="AMO583">
        <v>0</v>
      </c>
      <c r="AMP583">
        <v>0</v>
      </c>
      <c r="AMQ583">
        <v>0</v>
      </c>
      <c r="AMR583">
        <v>0</v>
      </c>
      <c r="AMS583">
        <v>0</v>
      </c>
      <c r="AMT583">
        <v>0</v>
      </c>
      <c r="AMU583">
        <v>0</v>
      </c>
      <c r="AMV583">
        <v>0</v>
      </c>
      <c r="AMW583">
        <v>0</v>
      </c>
      <c r="AMX583">
        <v>0</v>
      </c>
      <c r="AMY583">
        <v>0</v>
      </c>
      <c r="AMZ583">
        <v>0</v>
      </c>
      <c r="ANA583">
        <v>0</v>
      </c>
      <c r="ANB583">
        <v>0</v>
      </c>
      <c r="ANC583">
        <v>0</v>
      </c>
      <c r="AND583">
        <v>0</v>
      </c>
      <c r="ANE583">
        <v>0</v>
      </c>
      <c r="ANF583">
        <v>0</v>
      </c>
      <c r="ANG583">
        <v>0</v>
      </c>
      <c r="ANH583">
        <v>0</v>
      </c>
      <c r="ANI583">
        <v>0</v>
      </c>
      <c r="ANJ583">
        <v>0</v>
      </c>
      <c r="ANK583">
        <v>0</v>
      </c>
      <c r="ANL583">
        <v>0</v>
      </c>
      <c r="ANM583">
        <v>0</v>
      </c>
      <c r="ANN583">
        <v>0</v>
      </c>
      <c r="ANO583">
        <v>0</v>
      </c>
      <c r="ANP583">
        <v>0</v>
      </c>
      <c r="ANQ583">
        <v>0</v>
      </c>
      <c r="ANR583">
        <v>0</v>
      </c>
      <c r="ANS583">
        <v>0</v>
      </c>
      <c r="ANT583">
        <v>0</v>
      </c>
      <c r="ANU583">
        <v>0</v>
      </c>
      <c r="ANV583">
        <v>0</v>
      </c>
      <c r="ANW583">
        <v>0</v>
      </c>
      <c r="ANX583">
        <v>0</v>
      </c>
      <c r="ANY583">
        <v>0</v>
      </c>
      <c r="ANZ583">
        <v>0</v>
      </c>
      <c r="AOA583">
        <v>0</v>
      </c>
      <c r="AOB583">
        <v>0</v>
      </c>
      <c r="AOC583">
        <v>0</v>
      </c>
      <c r="AOD583">
        <v>0</v>
      </c>
      <c r="AOE583">
        <v>0</v>
      </c>
      <c r="AOF583">
        <v>0</v>
      </c>
      <c r="AOG583">
        <v>0</v>
      </c>
      <c r="AOH583">
        <v>1</v>
      </c>
      <c r="AOI583">
        <v>0</v>
      </c>
      <c r="AOJ583">
        <v>0</v>
      </c>
      <c r="AOK583">
        <v>0</v>
      </c>
      <c r="AOL583">
        <v>0</v>
      </c>
      <c r="AOM583">
        <v>0</v>
      </c>
      <c r="AON583">
        <v>0</v>
      </c>
      <c r="AOO583">
        <v>0</v>
      </c>
      <c r="AOP583">
        <v>0</v>
      </c>
      <c r="AOQ583">
        <v>0</v>
      </c>
      <c r="AOR583">
        <v>0</v>
      </c>
      <c r="AOS583">
        <v>0</v>
      </c>
      <c r="AOT583">
        <v>0</v>
      </c>
      <c r="AOU583">
        <v>0</v>
      </c>
      <c r="AOV583">
        <v>0</v>
      </c>
      <c r="AOW583">
        <v>0</v>
      </c>
      <c r="AOX583">
        <v>0</v>
      </c>
      <c r="AOY583">
        <v>0</v>
      </c>
      <c r="AOZ583">
        <v>0</v>
      </c>
      <c r="APA583">
        <v>0</v>
      </c>
      <c r="APB583">
        <v>0</v>
      </c>
      <c r="APC583">
        <v>0</v>
      </c>
      <c r="APD583">
        <v>0</v>
      </c>
      <c r="APE583">
        <v>0</v>
      </c>
      <c r="APF583">
        <v>0</v>
      </c>
      <c r="APG583">
        <v>0</v>
      </c>
      <c r="APH583">
        <v>0</v>
      </c>
      <c r="API583">
        <v>0</v>
      </c>
      <c r="APJ583">
        <v>0</v>
      </c>
      <c r="APK583">
        <v>1</v>
      </c>
      <c r="APL583">
        <v>0</v>
      </c>
      <c r="APM583">
        <v>0</v>
      </c>
      <c r="APN583">
        <v>0</v>
      </c>
      <c r="APO583">
        <v>0</v>
      </c>
      <c r="APP583">
        <v>0</v>
      </c>
      <c r="APQ583">
        <v>0</v>
      </c>
      <c r="APR583">
        <v>0</v>
      </c>
      <c r="APS583">
        <v>1</v>
      </c>
      <c r="APT583">
        <v>0</v>
      </c>
      <c r="APU583">
        <v>0</v>
      </c>
      <c r="APV583">
        <v>0</v>
      </c>
      <c r="APW583">
        <v>0</v>
      </c>
      <c r="APX583">
        <v>0</v>
      </c>
      <c r="APY583">
        <v>0</v>
      </c>
      <c r="APZ583">
        <v>0</v>
      </c>
      <c r="AQA583">
        <v>0</v>
      </c>
      <c r="AQB583">
        <v>0</v>
      </c>
      <c r="AQC583">
        <v>0</v>
      </c>
      <c r="AQD583">
        <v>0</v>
      </c>
      <c r="AQE583">
        <v>0</v>
      </c>
      <c r="AQF583">
        <v>0</v>
      </c>
      <c r="AQG583">
        <v>0</v>
      </c>
      <c r="AQH583">
        <v>0</v>
      </c>
      <c r="AQI583">
        <v>0</v>
      </c>
      <c r="AQJ583">
        <v>0</v>
      </c>
      <c r="AQK583">
        <v>0</v>
      </c>
      <c r="AQL583">
        <v>0</v>
      </c>
      <c r="AQM583">
        <v>0</v>
      </c>
      <c r="AQN583">
        <v>0</v>
      </c>
      <c r="AQO583">
        <v>0</v>
      </c>
      <c r="AQP583">
        <v>0</v>
      </c>
      <c r="AQQ583">
        <v>0</v>
      </c>
      <c r="AQR583">
        <v>0</v>
      </c>
      <c r="AQS583">
        <v>0</v>
      </c>
      <c r="AQT583">
        <v>0</v>
      </c>
      <c r="AQU583">
        <v>0</v>
      </c>
      <c r="AQV583">
        <v>0</v>
      </c>
      <c r="AQW583">
        <v>0</v>
      </c>
      <c r="AQX583">
        <v>0</v>
      </c>
      <c r="AQY583">
        <v>0</v>
      </c>
      <c r="AQZ583">
        <v>0</v>
      </c>
      <c r="ARA583">
        <v>0</v>
      </c>
      <c r="ARB583">
        <v>0</v>
      </c>
      <c r="ARC583">
        <v>0</v>
      </c>
      <c r="ARD583">
        <v>0</v>
      </c>
      <c r="ARE583">
        <v>0</v>
      </c>
      <c r="ARF583">
        <v>0</v>
      </c>
      <c r="ARG583">
        <v>0</v>
      </c>
      <c r="ARH583">
        <v>0</v>
      </c>
      <c r="ARI583">
        <v>0</v>
      </c>
      <c r="ARJ583">
        <v>1</v>
      </c>
      <c r="ARK583">
        <v>0</v>
      </c>
      <c r="ARL583">
        <v>0</v>
      </c>
      <c r="ARM583">
        <v>0</v>
      </c>
      <c r="ARN583">
        <v>0</v>
      </c>
      <c r="ARO583">
        <v>0</v>
      </c>
      <c r="ARP583">
        <v>0</v>
      </c>
      <c r="ARQ583">
        <v>0</v>
      </c>
      <c r="ARR583">
        <v>0</v>
      </c>
      <c r="ARS583">
        <v>0</v>
      </c>
      <c r="ART583">
        <v>0</v>
      </c>
      <c r="ARU583">
        <v>0</v>
      </c>
      <c r="ARV583">
        <v>0</v>
      </c>
      <c r="ARW583">
        <v>0</v>
      </c>
      <c r="ARX583">
        <v>0</v>
      </c>
      <c r="ARY583">
        <v>0</v>
      </c>
      <c r="ARZ583">
        <v>0</v>
      </c>
      <c r="ASA583">
        <v>0</v>
      </c>
      <c r="ASB583">
        <v>0</v>
      </c>
      <c r="ASC583">
        <v>0</v>
      </c>
      <c r="ASD583">
        <v>0</v>
      </c>
      <c r="ASE583">
        <v>0</v>
      </c>
      <c r="ASF583">
        <v>0</v>
      </c>
      <c r="ASG583">
        <v>1</v>
      </c>
      <c r="ASH583">
        <v>0</v>
      </c>
      <c r="ASI583">
        <v>0</v>
      </c>
      <c r="ASJ583">
        <v>0</v>
      </c>
      <c r="ASK583">
        <v>0</v>
      </c>
      <c r="ASL583">
        <v>0</v>
      </c>
      <c r="ASM583">
        <v>0</v>
      </c>
      <c r="ASN583">
        <v>0</v>
      </c>
      <c r="ASO583">
        <v>0</v>
      </c>
      <c r="ASP583">
        <v>0</v>
      </c>
      <c r="ASQ583">
        <v>0</v>
      </c>
      <c r="ASR583">
        <v>0</v>
      </c>
      <c r="ASS583">
        <v>0</v>
      </c>
      <c r="AST583">
        <v>0</v>
      </c>
      <c r="ASU583">
        <v>0</v>
      </c>
      <c r="ASV583">
        <v>0</v>
      </c>
      <c r="ASW583">
        <v>0</v>
      </c>
      <c r="ASX583">
        <v>0</v>
      </c>
      <c r="ASY583">
        <v>0</v>
      </c>
      <c r="ASZ583">
        <v>0</v>
      </c>
      <c r="ATA583">
        <v>0</v>
      </c>
      <c r="ATB583">
        <v>0</v>
      </c>
      <c r="ATC583">
        <v>0</v>
      </c>
      <c r="ATD583">
        <v>0</v>
      </c>
      <c r="ATE583">
        <v>0</v>
      </c>
      <c r="ATF583">
        <v>1</v>
      </c>
      <c r="ATG583">
        <v>0</v>
      </c>
      <c r="ATH583">
        <v>0</v>
      </c>
      <c r="ATI583">
        <v>0</v>
      </c>
      <c r="ATJ583">
        <v>0</v>
      </c>
      <c r="ATK583">
        <v>0</v>
      </c>
      <c r="ATL583">
        <v>0</v>
      </c>
      <c r="ATM583">
        <v>0</v>
      </c>
      <c r="ATN583">
        <v>0</v>
      </c>
      <c r="ATO583">
        <v>0</v>
      </c>
      <c r="ATP583">
        <v>0</v>
      </c>
      <c r="ATQ583">
        <v>0</v>
      </c>
      <c r="ATR583">
        <v>0</v>
      </c>
      <c r="ATS583">
        <v>0</v>
      </c>
      <c r="ATT583">
        <v>0</v>
      </c>
      <c r="ATU583">
        <v>0</v>
      </c>
      <c r="ATV583">
        <v>0</v>
      </c>
      <c r="ATW583">
        <v>0</v>
      </c>
      <c r="ATX583">
        <v>0</v>
      </c>
      <c r="ATY583">
        <v>0</v>
      </c>
      <c r="ATZ583">
        <v>0</v>
      </c>
      <c r="AUA583">
        <v>0</v>
      </c>
      <c r="AUB583">
        <v>0</v>
      </c>
      <c r="AUC583">
        <v>0</v>
      </c>
      <c r="AUD583">
        <v>0</v>
      </c>
      <c r="AUE583">
        <v>0</v>
      </c>
      <c r="AUF583">
        <v>0</v>
      </c>
      <c r="AUG583">
        <v>0</v>
      </c>
      <c r="AUH583">
        <v>0</v>
      </c>
      <c r="AUI583">
        <v>0</v>
      </c>
      <c r="AUJ583">
        <v>0</v>
      </c>
      <c r="AUK583">
        <v>0</v>
      </c>
      <c r="AUL583">
        <v>0</v>
      </c>
      <c r="AUM583">
        <v>0</v>
      </c>
      <c r="AUN583">
        <v>0</v>
      </c>
      <c r="AUO583">
        <v>0</v>
      </c>
      <c r="AUP583">
        <v>0</v>
      </c>
      <c r="AUQ583">
        <v>0</v>
      </c>
      <c r="AUR583">
        <v>0</v>
      </c>
      <c r="AUS583">
        <v>0</v>
      </c>
      <c r="AUT583">
        <v>0</v>
      </c>
      <c r="AUU583">
        <v>0</v>
      </c>
      <c r="AUV583">
        <v>0</v>
      </c>
      <c r="AUW583">
        <v>0</v>
      </c>
      <c r="AUX583">
        <v>0</v>
      </c>
      <c r="AUY583">
        <v>0</v>
      </c>
      <c r="AUZ583">
        <v>0</v>
      </c>
      <c r="AVA583">
        <v>0</v>
      </c>
      <c r="AVB583">
        <v>0</v>
      </c>
      <c r="AVC583">
        <v>0</v>
      </c>
      <c r="AVD583">
        <v>1</v>
      </c>
      <c r="AVE583">
        <v>0</v>
      </c>
      <c r="AVF583">
        <v>0</v>
      </c>
      <c r="AVG583">
        <v>0</v>
      </c>
      <c r="AVH583">
        <v>0</v>
      </c>
      <c r="AVI583">
        <v>0</v>
      </c>
      <c r="AVJ583">
        <v>0</v>
      </c>
      <c r="AVK583">
        <v>0</v>
      </c>
      <c r="AVL583">
        <v>0</v>
      </c>
      <c r="AVM583">
        <v>0</v>
      </c>
      <c r="AVN583">
        <v>0</v>
      </c>
      <c r="AVO583">
        <v>0</v>
      </c>
      <c r="AVP583">
        <v>0</v>
      </c>
      <c r="AVQ583">
        <v>0</v>
      </c>
      <c r="AVR583">
        <v>0</v>
      </c>
      <c r="AVS583">
        <v>0</v>
      </c>
      <c r="AVT583">
        <v>0</v>
      </c>
      <c r="AVU583">
        <v>0</v>
      </c>
      <c r="AVV583">
        <v>0</v>
      </c>
      <c r="AVW583">
        <v>0</v>
      </c>
      <c r="AVX583">
        <v>0</v>
      </c>
      <c r="AVY583">
        <v>0</v>
      </c>
      <c r="AVZ583">
        <v>0</v>
      </c>
      <c r="AWA583">
        <v>0</v>
      </c>
      <c r="AWB583">
        <v>0</v>
      </c>
      <c r="AWC583">
        <v>0</v>
      </c>
      <c r="AWD583">
        <v>0</v>
      </c>
      <c r="AWE583">
        <v>0</v>
      </c>
      <c r="AWF583">
        <v>0</v>
      </c>
      <c r="AWG583">
        <v>0</v>
      </c>
      <c r="AWH583">
        <v>0</v>
      </c>
      <c r="AWI583">
        <v>0</v>
      </c>
      <c r="AWJ583">
        <v>0</v>
      </c>
      <c r="AWK583">
        <v>1</v>
      </c>
      <c r="AWL583">
        <v>0</v>
      </c>
      <c r="AWM583">
        <v>1</v>
      </c>
      <c r="AWN583">
        <v>0</v>
      </c>
      <c r="AWO583" s="16">
        <v>1</v>
      </c>
    </row>
    <row r="584" spans="1:1289" x14ac:dyDescent="0.25">
      <c r="A584">
        <v>2728</v>
      </c>
      <c r="B584">
        <v>1</v>
      </c>
      <c r="C584">
        <v>1</v>
      </c>
      <c r="D584">
        <v>1</v>
      </c>
      <c r="E584">
        <v>1</v>
      </c>
      <c r="F584">
        <v>1</v>
      </c>
      <c r="G584">
        <v>1</v>
      </c>
      <c r="H584">
        <v>1</v>
      </c>
      <c r="I584">
        <v>1</v>
      </c>
      <c r="J584">
        <v>1</v>
      </c>
      <c r="K584">
        <v>1</v>
      </c>
      <c r="L584">
        <v>1</v>
      </c>
      <c r="M584">
        <v>1</v>
      </c>
      <c r="N584">
        <v>0</v>
      </c>
      <c r="O584">
        <v>0</v>
      </c>
      <c r="P584">
        <v>1</v>
      </c>
      <c r="Q584">
        <v>1</v>
      </c>
      <c r="R584">
        <v>1</v>
      </c>
      <c r="S584">
        <v>1</v>
      </c>
      <c r="T584">
        <v>0</v>
      </c>
      <c r="U584">
        <v>1</v>
      </c>
      <c r="V584">
        <v>1</v>
      </c>
      <c r="W584">
        <v>1</v>
      </c>
      <c r="X584">
        <v>1</v>
      </c>
      <c r="Y584">
        <v>1</v>
      </c>
      <c r="Z584">
        <v>1</v>
      </c>
      <c r="AA584">
        <v>1</v>
      </c>
      <c r="AB584">
        <v>1</v>
      </c>
      <c r="AC584">
        <v>1</v>
      </c>
      <c r="AD584">
        <v>1</v>
      </c>
      <c r="AE584">
        <v>1</v>
      </c>
      <c r="AF584">
        <v>1</v>
      </c>
      <c r="AG584">
        <v>0</v>
      </c>
      <c r="AH584">
        <v>1</v>
      </c>
      <c r="AI584">
        <v>1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1</v>
      </c>
      <c r="AP584">
        <v>0</v>
      </c>
      <c r="AQ584">
        <v>0</v>
      </c>
      <c r="AR584">
        <v>1</v>
      </c>
      <c r="AS584">
        <v>0</v>
      </c>
      <c r="AT584">
        <v>0</v>
      </c>
      <c r="AU584">
        <v>1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1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1</v>
      </c>
      <c r="BT584">
        <v>1</v>
      </c>
      <c r="BU584">
        <v>0</v>
      </c>
      <c r="BV584">
        <v>0</v>
      </c>
      <c r="BW584">
        <v>0</v>
      </c>
      <c r="BX584">
        <v>1</v>
      </c>
      <c r="BY584">
        <v>1</v>
      </c>
      <c r="BZ584">
        <v>0</v>
      </c>
      <c r="CA584">
        <v>1</v>
      </c>
      <c r="CB584">
        <v>1</v>
      </c>
      <c r="CC584">
        <v>0</v>
      </c>
      <c r="CD584">
        <v>0</v>
      </c>
      <c r="CE584">
        <v>1</v>
      </c>
      <c r="CF584">
        <v>1</v>
      </c>
      <c r="CG584">
        <v>1</v>
      </c>
      <c r="CH584">
        <v>1</v>
      </c>
      <c r="CI584">
        <v>1</v>
      </c>
      <c r="CJ584">
        <v>1</v>
      </c>
      <c r="CK584">
        <v>1</v>
      </c>
      <c r="CL584">
        <v>0</v>
      </c>
      <c r="CM584">
        <v>0</v>
      </c>
      <c r="CN584">
        <v>0</v>
      </c>
      <c r="CO584">
        <v>1</v>
      </c>
      <c r="CP584">
        <v>0</v>
      </c>
      <c r="CQ584">
        <v>0</v>
      </c>
      <c r="CR584">
        <v>1</v>
      </c>
      <c r="CS584">
        <v>0</v>
      </c>
      <c r="CT584">
        <v>1</v>
      </c>
      <c r="CU584">
        <v>1</v>
      </c>
      <c r="CV584">
        <v>0</v>
      </c>
      <c r="CW584">
        <v>0</v>
      </c>
      <c r="CX584">
        <v>0</v>
      </c>
      <c r="CY584">
        <v>0</v>
      </c>
      <c r="CZ584">
        <v>0</v>
      </c>
      <c r="DA584">
        <v>0</v>
      </c>
      <c r="DB584">
        <v>1</v>
      </c>
      <c r="DC584">
        <v>0</v>
      </c>
      <c r="DD584">
        <v>0</v>
      </c>
      <c r="DE584">
        <v>0</v>
      </c>
      <c r="DF584">
        <v>0</v>
      </c>
      <c r="DG584">
        <v>1</v>
      </c>
      <c r="DH584">
        <v>0</v>
      </c>
      <c r="DI584">
        <v>0</v>
      </c>
      <c r="DJ584">
        <v>0</v>
      </c>
      <c r="DK584">
        <v>1</v>
      </c>
      <c r="DL584">
        <v>1</v>
      </c>
      <c r="DM584">
        <v>1</v>
      </c>
      <c r="DN584">
        <v>0</v>
      </c>
      <c r="DO584">
        <v>1</v>
      </c>
      <c r="DP584">
        <v>0</v>
      </c>
      <c r="DQ584">
        <v>0</v>
      </c>
      <c r="DR584">
        <v>0</v>
      </c>
      <c r="DS584">
        <v>0</v>
      </c>
      <c r="DT584">
        <v>1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1</v>
      </c>
      <c r="EA584">
        <v>0</v>
      </c>
      <c r="EB584">
        <v>0</v>
      </c>
      <c r="EC584">
        <v>0</v>
      </c>
      <c r="ED584">
        <v>0</v>
      </c>
      <c r="EE584">
        <v>1</v>
      </c>
      <c r="EF584">
        <v>1</v>
      </c>
      <c r="EG584">
        <v>0</v>
      </c>
      <c r="EH584">
        <v>0</v>
      </c>
      <c r="EI584">
        <v>0</v>
      </c>
      <c r="EJ584">
        <v>1</v>
      </c>
      <c r="EK584">
        <v>1</v>
      </c>
      <c r="EL584">
        <v>0</v>
      </c>
      <c r="EM584">
        <v>0</v>
      </c>
      <c r="EN584">
        <v>0</v>
      </c>
      <c r="EO584">
        <v>0</v>
      </c>
      <c r="EP584">
        <v>0</v>
      </c>
      <c r="EQ584">
        <v>0</v>
      </c>
      <c r="ER584">
        <v>0</v>
      </c>
      <c r="ES584">
        <v>1</v>
      </c>
      <c r="ET584">
        <v>0</v>
      </c>
      <c r="EU584">
        <v>1</v>
      </c>
      <c r="EV584">
        <v>0</v>
      </c>
      <c r="EW584">
        <v>0</v>
      </c>
      <c r="EX584">
        <v>0</v>
      </c>
      <c r="EY584">
        <v>1</v>
      </c>
      <c r="EZ584">
        <v>1</v>
      </c>
      <c r="FA584">
        <v>0</v>
      </c>
      <c r="FB584">
        <v>0</v>
      </c>
      <c r="FC584">
        <v>0</v>
      </c>
      <c r="FD584">
        <v>0</v>
      </c>
      <c r="FE584">
        <v>0</v>
      </c>
      <c r="FF584">
        <v>0</v>
      </c>
      <c r="FG584">
        <v>0</v>
      </c>
      <c r="FH584">
        <v>0</v>
      </c>
      <c r="FI584">
        <v>0</v>
      </c>
      <c r="FJ584">
        <v>0</v>
      </c>
      <c r="FK584">
        <v>0</v>
      </c>
      <c r="FL584">
        <v>1</v>
      </c>
      <c r="FM584">
        <v>0</v>
      </c>
      <c r="FN584">
        <v>1</v>
      </c>
      <c r="FO584">
        <v>0</v>
      </c>
      <c r="FP584">
        <v>0</v>
      </c>
      <c r="FQ584">
        <v>0</v>
      </c>
      <c r="FR584">
        <v>0</v>
      </c>
      <c r="FS584">
        <v>0</v>
      </c>
      <c r="FT584">
        <v>1</v>
      </c>
      <c r="FU584">
        <v>1</v>
      </c>
      <c r="FV584">
        <v>0</v>
      </c>
      <c r="FW584">
        <v>0</v>
      </c>
      <c r="FX584">
        <v>0</v>
      </c>
      <c r="FY584">
        <v>0</v>
      </c>
      <c r="FZ584">
        <v>0</v>
      </c>
      <c r="GA584">
        <v>0</v>
      </c>
      <c r="GB584">
        <v>0</v>
      </c>
      <c r="GC584">
        <v>0</v>
      </c>
      <c r="GD584">
        <v>0</v>
      </c>
      <c r="GE584">
        <v>0</v>
      </c>
      <c r="GF584">
        <v>0</v>
      </c>
      <c r="GG584">
        <v>1</v>
      </c>
      <c r="GH584">
        <v>1</v>
      </c>
      <c r="GI584">
        <v>0</v>
      </c>
      <c r="GJ584">
        <v>0</v>
      </c>
      <c r="GK584">
        <v>0</v>
      </c>
      <c r="GL584">
        <v>0</v>
      </c>
      <c r="GM584">
        <v>0</v>
      </c>
      <c r="GN584">
        <v>0</v>
      </c>
      <c r="GO584">
        <v>0</v>
      </c>
      <c r="GP584">
        <v>0</v>
      </c>
      <c r="GQ584">
        <v>0</v>
      </c>
      <c r="GR584">
        <v>1</v>
      </c>
      <c r="GS584">
        <v>0</v>
      </c>
      <c r="GT584">
        <v>1</v>
      </c>
      <c r="GU584">
        <v>0</v>
      </c>
      <c r="GV584">
        <v>0</v>
      </c>
      <c r="GW584">
        <v>0</v>
      </c>
      <c r="GX584">
        <v>0</v>
      </c>
      <c r="GY584">
        <v>0</v>
      </c>
      <c r="GZ584">
        <v>0</v>
      </c>
      <c r="HA584">
        <v>0</v>
      </c>
      <c r="HB584">
        <v>0</v>
      </c>
      <c r="HC584">
        <v>0</v>
      </c>
      <c r="HD584">
        <v>1</v>
      </c>
      <c r="HE584">
        <v>0</v>
      </c>
      <c r="HF584">
        <v>1</v>
      </c>
      <c r="HG584">
        <v>0</v>
      </c>
      <c r="HH584">
        <v>1</v>
      </c>
      <c r="HI584">
        <v>0</v>
      </c>
      <c r="HJ584">
        <v>0</v>
      </c>
      <c r="HK584">
        <v>0</v>
      </c>
      <c r="HL584">
        <v>0</v>
      </c>
      <c r="HM584">
        <v>0</v>
      </c>
      <c r="HN584">
        <v>0</v>
      </c>
      <c r="HO584">
        <v>0</v>
      </c>
      <c r="HP584">
        <v>0</v>
      </c>
      <c r="HQ584">
        <v>0</v>
      </c>
      <c r="HR584">
        <v>0</v>
      </c>
      <c r="HS584">
        <v>1</v>
      </c>
      <c r="HT584">
        <v>0</v>
      </c>
      <c r="HU584">
        <v>0</v>
      </c>
      <c r="HV584">
        <v>1</v>
      </c>
      <c r="HW584">
        <v>0</v>
      </c>
      <c r="HX584">
        <v>0</v>
      </c>
      <c r="HY584">
        <v>0</v>
      </c>
      <c r="HZ584">
        <v>0</v>
      </c>
      <c r="IA584">
        <v>0</v>
      </c>
      <c r="IB584">
        <v>0</v>
      </c>
      <c r="IC584">
        <v>1</v>
      </c>
      <c r="ID584">
        <v>0</v>
      </c>
      <c r="IE584">
        <v>0</v>
      </c>
      <c r="IF584">
        <v>1</v>
      </c>
      <c r="IG584">
        <v>1</v>
      </c>
      <c r="IH584">
        <v>0</v>
      </c>
      <c r="II584">
        <v>0</v>
      </c>
      <c r="IJ584">
        <v>0</v>
      </c>
      <c r="IK584">
        <v>0</v>
      </c>
      <c r="IL584">
        <v>0</v>
      </c>
      <c r="IM584">
        <v>0</v>
      </c>
      <c r="IN584">
        <v>0</v>
      </c>
      <c r="IO584">
        <v>0</v>
      </c>
      <c r="IP584">
        <v>1</v>
      </c>
      <c r="IQ584">
        <v>0</v>
      </c>
      <c r="IR584">
        <v>0</v>
      </c>
      <c r="IS584">
        <v>0</v>
      </c>
      <c r="IT584">
        <v>0</v>
      </c>
      <c r="IU584">
        <v>0</v>
      </c>
      <c r="IV584">
        <v>0</v>
      </c>
      <c r="IW584">
        <v>0</v>
      </c>
      <c r="IX584">
        <v>1</v>
      </c>
      <c r="IY584">
        <v>0</v>
      </c>
      <c r="IZ584">
        <v>0</v>
      </c>
      <c r="JA584">
        <v>0</v>
      </c>
      <c r="JB584">
        <v>0</v>
      </c>
      <c r="JC584">
        <v>0</v>
      </c>
      <c r="JD584">
        <v>0</v>
      </c>
      <c r="JE584">
        <v>0</v>
      </c>
      <c r="JF584">
        <v>0</v>
      </c>
      <c r="JG584">
        <v>1</v>
      </c>
      <c r="JH584">
        <v>0</v>
      </c>
      <c r="JI584">
        <v>0</v>
      </c>
      <c r="JJ584">
        <v>1</v>
      </c>
      <c r="JK584">
        <v>0</v>
      </c>
      <c r="JL584">
        <v>0</v>
      </c>
      <c r="JM584">
        <v>1</v>
      </c>
      <c r="JN584">
        <v>0</v>
      </c>
      <c r="JO584">
        <v>1</v>
      </c>
      <c r="JP584">
        <v>1</v>
      </c>
      <c r="JQ584">
        <v>0</v>
      </c>
      <c r="JR584">
        <v>1</v>
      </c>
      <c r="JS584">
        <v>0</v>
      </c>
      <c r="JT584">
        <v>1</v>
      </c>
      <c r="JU584">
        <v>0</v>
      </c>
      <c r="JV584">
        <v>0</v>
      </c>
      <c r="JW584">
        <v>0</v>
      </c>
      <c r="JX584">
        <v>0</v>
      </c>
      <c r="JY584">
        <v>0</v>
      </c>
      <c r="JZ584">
        <v>1</v>
      </c>
      <c r="KA584">
        <v>0</v>
      </c>
      <c r="KB584">
        <v>0</v>
      </c>
      <c r="KC584">
        <v>0</v>
      </c>
      <c r="KD584">
        <v>0</v>
      </c>
      <c r="KE584">
        <v>0</v>
      </c>
      <c r="KF584">
        <v>0</v>
      </c>
      <c r="KG584">
        <v>0</v>
      </c>
      <c r="KH584">
        <v>1</v>
      </c>
      <c r="KI584">
        <v>1</v>
      </c>
      <c r="KJ584">
        <v>0</v>
      </c>
      <c r="KK584">
        <v>1</v>
      </c>
      <c r="KL584">
        <v>0</v>
      </c>
      <c r="KM584">
        <v>0</v>
      </c>
      <c r="KN584">
        <v>0</v>
      </c>
      <c r="KO584">
        <v>0</v>
      </c>
      <c r="KP584">
        <v>0</v>
      </c>
      <c r="KQ584">
        <v>0</v>
      </c>
      <c r="KR584">
        <v>1</v>
      </c>
      <c r="KS584">
        <v>0</v>
      </c>
      <c r="KT584">
        <v>0</v>
      </c>
      <c r="KU584">
        <v>0</v>
      </c>
      <c r="KV584">
        <v>0</v>
      </c>
      <c r="KW584">
        <v>0</v>
      </c>
      <c r="KX584">
        <v>0</v>
      </c>
      <c r="KY584">
        <v>0</v>
      </c>
      <c r="KZ584">
        <v>0</v>
      </c>
      <c r="LA584">
        <v>0</v>
      </c>
      <c r="LB584">
        <v>0</v>
      </c>
      <c r="LC584">
        <v>1</v>
      </c>
      <c r="LD584">
        <v>0</v>
      </c>
      <c r="LE584">
        <v>0</v>
      </c>
      <c r="LF584">
        <v>0</v>
      </c>
      <c r="LG584">
        <v>0</v>
      </c>
      <c r="LH584">
        <v>1</v>
      </c>
      <c r="LI584">
        <v>1</v>
      </c>
      <c r="LJ584">
        <v>0</v>
      </c>
      <c r="LK584">
        <v>0</v>
      </c>
      <c r="LL584">
        <v>0</v>
      </c>
      <c r="LM584">
        <v>0</v>
      </c>
      <c r="LN584">
        <v>0</v>
      </c>
      <c r="LO584">
        <v>0</v>
      </c>
      <c r="LP584">
        <v>1</v>
      </c>
      <c r="LQ584">
        <v>0</v>
      </c>
      <c r="LR584">
        <v>0</v>
      </c>
      <c r="LS584">
        <v>0</v>
      </c>
      <c r="LT584">
        <v>0</v>
      </c>
      <c r="LU584">
        <v>0</v>
      </c>
      <c r="LV584">
        <v>0</v>
      </c>
      <c r="LW584">
        <v>0</v>
      </c>
      <c r="LX584">
        <v>0</v>
      </c>
      <c r="LY584">
        <v>0</v>
      </c>
      <c r="LZ584">
        <v>0</v>
      </c>
      <c r="MA584">
        <v>0</v>
      </c>
      <c r="MB584">
        <v>0</v>
      </c>
      <c r="MC584">
        <v>0</v>
      </c>
      <c r="MD584">
        <v>0</v>
      </c>
      <c r="ME584">
        <v>0</v>
      </c>
      <c r="MF584">
        <v>0</v>
      </c>
      <c r="MG584">
        <v>0</v>
      </c>
      <c r="MH584">
        <v>0</v>
      </c>
      <c r="MI584">
        <v>0</v>
      </c>
      <c r="MJ584">
        <v>0</v>
      </c>
      <c r="MK584">
        <v>0</v>
      </c>
      <c r="ML584">
        <v>0</v>
      </c>
      <c r="MM584">
        <v>0</v>
      </c>
      <c r="MN584">
        <v>0</v>
      </c>
      <c r="MO584">
        <v>0</v>
      </c>
      <c r="MP584">
        <v>0</v>
      </c>
      <c r="MQ584">
        <v>1</v>
      </c>
      <c r="MR584">
        <v>0</v>
      </c>
      <c r="MS584">
        <v>0</v>
      </c>
      <c r="MT584">
        <v>1</v>
      </c>
      <c r="MU584">
        <v>0</v>
      </c>
      <c r="MV584">
        <v>0</v>
      </c>
      <c r="MW584">
        <v>0</v>
      </c>
      <c r="MX584">
        <v>0</v>
      </c>
      <c r="MY584">
        <v>1</v>
      </c>
      <c r="MZ584">
        <v>0</v>
      </c>
      <c r="NA584">
        <v>1</v>
      </c>
      <c r="NB584">
        <v>1</v>
      </c>
      <c r="NC584">
        <v>1</v>
      </c>
      <c r="ND584">
        <v>0</v>
      </c>
      <c r="NE584">
        <v>0</v>
      </c>
      <c r="NF584">
        <v>0</v>
      </c>
      <c r="NG584">
        <v>0</v>
      </c>
      <c r="NH584">
        <v>0</v>
      </c>
      <c r="NI584">
        <v>1</v>
      </c>
      <c r="NJ584">
        <v>0</v>
      </c>
      <c r="NK584">
        <v>0</v>
      </c>
      <c r="NL584">
        <v>0</v>
      </c>
      <c r="NM584">
        <v>0</v>
      </c>
      <c r="NN584">
        <v>0</v>
      </c>
      <c r="NO584">
        <v>0</v>
      </c>
      <c r="NP584">
        <v>0</v>
      </c>
      <c r="NQ584">
        <v>0</v>
      </c>
      <c r="NR584">
        <v>0</v>
      </c>
      <c r="NS584">
        <v>0</v>
      </c>
      <c r="NT584">
        <v>1</v>
      </c>
      <c r="NU584">
        <v>0</v>
      </c>
      <c r="NV584">
        <v>0</v>
      </c>
      <c r="NW584">
        <v>0</v>
      </c>
      <c r="NX584">
        <v>1</v>
      </c>
      <c r="NY584">
        <v>1</v>
      </c>
      <c r="NZ584">
        <v>1</v>
      </c>
      <c r="OA584">
        <v>1</v>
      </c>
      <c r="OB584">
        <v>0</v>
      </c>
      <c r="OC584">
        <v>0</v>
      </c>
      <c r="OD584">
        <v>0</v>
      </c>
      <c r="OE584">
        <v>0</v>
      </c>
      <c r="OF584">
        <v>0</v>
      </c>
      <c r="OG584">
        <v>0</v>
      </c>
      <c r="OH584">
        <v>0</v>
      </c>
      <c r="OI584">
        <v>0</v>
      </c>
      <c r="OJ584">
        <v>0</v>
      </c>
      <c r="OK584">
        <v>0</v>
      </c>
      <c r="OL584">
        <v>0</v>
      </c>
      <c r="OM584">
        <v>0</v>
      </c>
      <c r="ON584">
        <v>0</v>
      </c>
      <c r="OO584">
        <v>0</v>
      </c>
      <c r="OP584">
        <v>0</v>
      </c>
      <c r="OQ584">
        <v>0</v>
      </c>
      <c r="OR584">
        <v>0</v>
      </c>
      <c r="OS584">
        <v>0</v>
      </c>
      <c r="OT584">
        <v>1</v>
      </c>
      <c r="OU584">
        <v>0</v>
      </c>
      <c r="OV584">
        <v>0</v>
      </c>
      <c r="OW584">
        <v>0</v>
      </c>
      <c r="OX584">
        <v>1</v>
      </c>
      <c r="OY584">
        <v>0</v>
      </c>
      <c r="OZ584">
        <v>0</v>
      </c>
      <c r="PA584">
        <v>0</v>
      </c>
      <c r="PB584">
        <v>0</v>
      </c>
      <c r="PC584">
        <v>0</v>
      </c>
      <c r="PD584">
        <v>0</v>
      </c>
      <c r="PE584">
        <v>0</v>
      </c>
      <c r="PF584">
        <v>0</v>
      </c>
      <c r="PG584">
        <v>0</v>
      </c>
      <c r="PH584">
        <v>0</v>
      </c>
      <c r="PI584">
        <v>0</v>
      </c>
      <c r="PJ584">
        <v>0</v>
      </c>
      <c r="PK584">
        <v>0</v>
      </c>
      <c r="PL584">
        <v>0</v>
      </c>
      <c r="PM584">
        <v>0</v>
      </c>
      <c r="PN584">
        <v>0</v>
      </c>
      <c r="PO584">
        <v>0</v>
      </c>
      <c r="PP584">
        <v>0</v>
      </c>
      <c r="PQ584">
        <v>0</v>
      </c>
      <c r="PR584">
        <v>0</v>
      </c>
      <c r="PS584">
        <v>0</v>
      </c>
      <c r="PT584">
        <v>1</v>
      </c>
      <c r="PU584">
        <v>0</v>
      </c>
      <c r="PV584">
        <v>0</v>
      </c>
      <c r="PW584">
        <v>0</v>
      </c>
      <c r="PX584">
        <v>0</v>
      </c>
      <c r="PY584">
        <v>0</v>
      </c>
      <c r="PZ584">
        <v>0</v>
      </c>
      <c r="QA584">
        <v>0</v>
      </c>
      <c r="QB584">
        <v>0</v>
      </c>
      <c r="QC584">
        <v>0</v>
      </c>
      <c r="QD584">
        <v>0</v>
      </c>
      <c r="QE584">
        <v>0</v>
      </c>
      <c r="QF584">
        <v>0</v>
      </c>
      <c r="QG584">
        <v>0</v>
      </c>
      <c r="QH584">
        <v>0</v>
      </c>
      <c r="QI584">
        <v>0</v>
      </c>
      <c r="QJ584">
        <v>1</v>
      </c>
      <c r="QK584">
        <v>0</v>
      </c>
      <c r="QL584">
        <v>0</v>
      </c>
      <c r="QM584">
        <v>0</v>
      </c>
      <c r="QN584">
        <v>0</v>
      </c>
      <c r="QO584">
        <v>1</v>
      </c>
      <c r="QP584">
        <v>0</v>
      </c>
      <c r="QQ584">
        <v>0</v>
      </c>
      <c r="QR584">
        <v>0</v>
      </c>
      <c r="QS584">
        <v>1</v>
      </c>
      <c r="QT584">
        <v>0</v>
      </c>
      <c r="QU584">
        <v>0</v>
      </c>
      <c r="QV584">
        <v>0</v>
      </c>
      <c r="QW584">
        <v>0</v>
      </c>
      <c r="QX584">
        <v>0</v>
      </c>
      <c r="QY584">
        <v>0</v>
      </c>
      <c r="QZ584">
        <v>0</v>
      </c>
      <c r="RA584">
        <v>0</v>
      </c>
      <c r="RB584">
        <v>1</v>
      </c>
      <c r="RC584">
        <v>0</v>
      </c>
      <c r="RD584">
        <v>0</v>
      </c>
      <c r="RE584">
        <v>0</v>
      </c>
      <c r="RF584">
        <v>0</v>
      </c>
      <c r="RG584">
        <v>0</v>
      </c>
      <c r="RH584">
        <v>0</v>
      </c>
      <c r="RI584">
        <v>0</v>
      </c>
      <c r="RJ584">
        <v>0</v>
      </c>
      <c r="RK584">
        <v>0</v>
      </c>
      <c r="RL584">
        <v>0</v>
      </c>
      <c r="RM584">
        <v>0</v>
      </c>
      <c r="RN584">
        <v>0</v>
      </c>
      <c r="RO584">
        <v>0</v>
      </c>
      <c r="RP584">
        <v>1</v>
      </c>
      <c r="RQ584">
        <v>0</v>
      </c>
      <c r="RR584">
        <v>0</v>
      </c>
      <c r="RS584">
        <v>0</v>
      </c>
      <c r="RT584">
        <v>0</v>
      </c>
      <c r="RU584">
        <v>0</v>
      </c>
      <c r="RV584">
        <v>0</v>
      </c>
      <c r="RW584">
        <v>1</v>
      </c>
      <c r="RX584">
        <v>0</v>
      </c>
      <c r="RY584">
        <v>0</v>
      </c>
      <c r="RZ584">
        <v>0</v>
      </c>
      <c r="SA584">
        <v>0</v>
      </c>
      <c r="SB584">
        <v>0</v>
      </c>
      <c r="SC584">
        <v>0</v>
      </c>
      <c r="SD584">
        <v>0</v>
      </c>
      <c r="SE584">
        <v>0</v>
      </c>
      <c r="SF584">
        <v>0</v>
      </c>
      <c r="SG584">
        <v>0</v>
      </c>
      <c r="SH584">
        <v>0</v>
      </c>
      <c r="SI584">
        <v>0</v>
      </c>
      <c r="SJ584">
        <v>0</v>
      </c>
      <c r="SK584">
        <v>0</v>
      </c>
      <c r="SL584">
        <v>0</v>
      </c>
      <c r="SM584">
        <v>0</v>
      </c>
      <c r="SN584">
        <v>0</v>
      </c>
      <c r="SO584">
        <v>0</v>
      </c>
      <c r="SP584">
        <v>0</v>
      </c>
      <c r="SQ584">
        <v>0</v>
      </c>
      <c r="SR584">
        <v>0</v>
      </c>
      <c r="SS584">
        <v>0</v>
      </c>
      <c r="ST584">
        <v>1</v>
      </c>
      <c r="SU584">
        <v>0</v>
      </c>
      <c r="SV584">
        <v>0</v>
      </c>
      <c r="SW584">
        <v>0</v>
      </c>
      <c r="SX584">
        <v>0</v>
      </c>
      <c r="SY584">
        <v>0</v>
      </c>
      <c r="SZ584">
        <v>0</v>
      </c>
      <c r="TA584">
        <v>0</v>
      </c>
      <c r="TB584">
        <v>1</v>
      </c>
      <c r="TC584">
        <v>0</v>
      </c>
      <c r="TD584">
        <v>1</v>
      </c>
      <c r="TE584">
        <v>1</v>
      </c>
      <c r="TF584">
        <v>0</v>
      </c>
      <c r="TG584">
        <v>0</v>
      </c>
      <c r="TH584">
        <v>0</v>
      </c>
      <c r="TI584">
        <v>0</v>
      </c>
      <c r="TJ584">
        <v>1</v>
      </c>
      <c r="TK584">
        <v>0</v>
      </c>
      <c r="TL584">
        <v>0</v>
      </c>
      <c r="TM584">
        <v>0</v>
      </c>
      <c r="TN584">
        <v>0</v>
      </c>
      <c r="TO584">
        <v>1</v>
      </c>
      <c r="TP584">
        <v>1</v>
      </c>
      <c r="TQ584">
        <v>1</v>
      </c>
      <c r="TR584">
        <v>0</v>
      </c>
      <c r="TS584">
        <v>0</v>
      </c>
      <c r="TT584">
        <v>0</v>
      </c>
      <c r="TU584">
        <v>1</v>
      </c>
      <c r="TV584">
        <v>0</v>
      </c>
      <c r="TW584">
        <v>0</v>
      </c>
      <c r="TX584">
        <v>0</v>
      </c>
      <c r="TY584">
        <v>0</v>
      </c>
      <c r="TZ584">
        <v>0</v>
      </c>
      <c r="UA584">
        <v>0</v>
      </c>
      <c r="UB584">
        <v>0</v>
      </c>
      <c r="UC584">
        <v>0</v>
      </c>
      <c r="UD584">
        <v>0</v>
      </c>
      <c r="UE584">
        <v>0</v>
      </c>
      <c r="UF584">
        <v>0</v>
      </c>
      <c r="UG584">
        <v>0</v>
      </c>
      <c r="UH584">
        <v>0</v>
      </c>
      <c r="UI584">
        <v>0</v>
      </c>
      <c r="UJ584">
        <v>0</v>
      </c>
      <c r="UK584">
        <v>1</v>
      </c>
      <c r="UL584">
        <v>0</v>
      </c>
      <c r="UM584">
        <v>0</v>
      </c>
      <c r="UN584">
        <v>0</v>
      </c>
      <c r="UO584">
        <v>0</v>
      </c>
      <c r="UP584">
        <v>0</v>
      </c>
      <c r="UQ584">
        <v>0</v>
      </c>
      <c r="UR584">
        <v>0</v>
      </c>
      <c r="US584">
        <v>0</v>
      </c>
      <c r="UT584">
        <v>0</v>
      </c>
      <c r="UU584">
        <v>1</v>
      </c>
      <c r="UV584">
        <v>0</v>
      </c>
      <c r="UW584">
        <v>0</v>
      </c>
      <c r="UX584">
        <v>0</v>
      </c>
      <c r="UY584">
        <v>0</v>
      </c>
      <c r="UZ584">
        <v>0</v>
      </c>
      <c r="VA584">
        <v>0</v>
      </c>
      <c r="VB584">
        <v>0</v>
      </c>
      <c r="VC584">
        <v>0</v>
      </c>
      <c r="VD584">
        <v>0</v>
      </c>
      <c r="VE584">
        <v>0</v>
      </c>
      <c r="VF584">
        <v>0</v>
      </c>
      <c r="VG584">
        <v>0</v>
      </c>
      <c r="VH584">
        <v>0</v>
      </c>
      <c r="VI584">
        <v>0</v>
      </c>
      <c r="VJ584">
        <v>0</v>
      </c>
      <c r="VK584">
        <v>0</v>
      </c>
      <c r="VL584">
        <v>0</v>
      </c>
      <c r="VM584">
        <v>0</v>
      </c>
      <c r="VN584">
        <v>0</v>
      </c>
      <c r="VO584">
        <v>1</v>
      </c>
      <c r="VP584">
        <v>0</v>
      </c>
      <c r="VQ584">
        <v>0</v>
      </c>
      <c r="VR584">
        <v>0</v>
      </c>
      <c r="VS584">
        <v>0</v>
      </c>
      <c r="VT584">
        <v>0</v>
      </c>
      <c r="VU584">
        <v>0</v>
      </c>
      <c r="VV584">
        <v>0</v>
      </c>
      <c r="VW584">
        <v>0</v>
      </c>
      <c r="VX584">
        <v>0</v>
      </c>
      <c r="VY584">
        <v>0</v>
      </c>
      <c r="VZ584">
        <v>0</v>
      </c>
      <c r="WA584">
        <v>0</v>
      </c>
      <c r="WB584">
        <v>0</v>
      </c>
      <c r="WC584">
        <v>0</v>
      </c>
      <c r="WD584">
        <v>0</v>
      </c>
      <c r="WE584">
        <v>0</v>
      </c>
      <c r="WF584">
        <v>0</v>
      </c>
      <c r="WG584">
        <v>0</v>
      </c>
      <c r="WH584">
        <v>0</v>
      </c>
      <c r="WI584">
        <v>0</v>
      </c>
      <c r="WJ584">
        <v>0</v>
      </c>
      <c r="WK584">
        <v>0</v>
      </c>
      <c r="WL584">
        <v>0</v>
      </c>
      <c r="WM584">
        <v>0</v>
      </c>
      <c r="WN584">
        <v>0</v>
      </c>
      <c r="WO584">
        <v>0</v>
      </c>
      <c r="WP584">
        <v>0</v>
      </c>
      <c r="WQ584">
        <v>0</v>
      </c>
      <c r="WR584">
        <v>0</v>
      </c>
      <c r="WS584">
        <v>0</v>
      </c>
      <c r="WT584">
        <v>0</v>
      </c>
      <c r="WU584">
        <v>0</v>
      </c>
      <c r="WV584">
        <v>0</v>
      </c>
      <c r="WW584">
        <v>0</v>
      </c>
      <c r="WX584">
        <v>0</v>
      </c>
      <c r="WY584">
        <v>0</v>
      </c>
      <c r="WZ584">
        <v>1</v>
      </c>
      <c r="XA584">
        <v>1</v>
      </c>
      <c r="XB584">
        <v>0</v>
      </c>
      <c r="XC584">
        <v>0</v>
      </c>
      <c r="XD584">
        <v>0</v>
      </c>
      <c r="XE584">
        <v>0</v>
      </c>
      <c r="XF584">
        <v>1</v>
      </c>
      <c r="XG584">
        <v>0</v>
      </c>
      <c r="XH584">
        <v>0</v>
      </c>
      <c r="XI584">
        <v>0</v>
      </c>
      <c r="XJ584">
        <v>0</v>
      </c>
      <c r="XK584">
        <v>0</v>
      </c>
      <c r="XL584">
        <v>1</v>
      </c>
      <c r="XM584">
        <v>1</v>
      </c>
      <c r="XN584">
        <v>0</v>
      </c>
      <c r="XO584">
        <v>0</v>
      </c>
      <c r="XP584">
        <v>0</v>
      </c>
      <c r="XQ584">
        <v>0</v>
      </c>
      <c r="XR584">
        <v>0</v>
      </c>
      <c r="XS584">
        <v>0</v>
      </c>
      <c r="XT584">
        <v>0</v>
      </c>
      <c r="XU584">
        <v>0</v>
      </c>
      <c r="XV584">
        <v>0</v>
      </c>
      <c r="XW584">
        <v>0</v>
      </c>
      <c r="XX584">
        <v>0</v>
      </c>
      <c r="XY584">
        <v>0</v>
      </c>
      <c r="XZ584">
        <v>0</v>
      </c>
      <c r="YA584">
        <v>0</v>
      </c>
      <c r="YB584">
        <v>0</v>
      </c>
      <c r="YC584">
        <v>0</v>
      </c>
      <c r="YD584">
        <v>0</v>
      </c>
      <c r="YE584">
        <v>0</v>
      </c>
      <c r="YF584">
        <v>0</v>
      </c>
      <c r="YG584">
        <v>1</v>
      </c>
      <c r="YH584">
        <v>1</v>
      </c>
      <c r="YI584">
        <v>0</v>
      </c>
      <c r="YJ584">
        <v>0</v>
      </c>
      <c r="YK584">
        <v>0</v>
      </c>
      <c r="YL584">
        <v>0</v>
      </c>
      <c r="YM584">
        <v>0</v>
      </c>
      <c r="YN584">
        <v>0</v>
      </c>
      <c r="YO584">
        <v>0</v>
      </c>
      <c r="YP584">
        <v>0</v>
      </c>
      <c r="YQ584">
        <v>0</v>
      </c>
      <c r="YR584">
        <v>0</v>
      </c>
      <c r="YS584">
        <v>0</v>
      </c>
      <c r="YT584">
        <v>0</v>
      </c>
      <c r="YU584">
        <v>0</v>
      </c>
      <c r="YV584">
        <v>0</v>
      </c>
      <c r="YW584">
        <v>0</v>
      </c>
      <c r="YX584">
        <v>1</v>
      </c>
      <c r="YY584">
        <v>0</v>
      </c>
      <c r="YZ584">
        <v>0</v>
      </c>
      <c r="ZA584">
        <v>0</v>
      </c>
      <c r="ZB584">
        <v>0</v>
      </c>
      <c r="ZC584">
        <v>0</v>
      </c>
      <c r="ZD584">
        <v>0</v>
      </c>
      <c r="ZE584">
        <v>0</v>
      </c>
      <c r="ZF584">
        <v>0</v>
      </c>
      <c r="ZG584">
        <v>0</v>
      </c>
      <c r="ZH584">
        <v>0</v>
      </c>
      <c r="ZI584">
        <v>0</v>
      </c>
      <c r="ZJ584">
        <v>0</v>
      </c>
      <c r="ZK584">
        <v>0</v>
      </c>
      <c r="ZL584">
        <v>0</v>
      </c>
      <c r="ZM584">
        <v>0</v>
      </c>
      <c r="ZN584">
        <v>0</v>
      </c>
      <c r="ZO584">
        <v>0</v>
      </c>
      <c r="ZP584">
        <v>0</v>
      </c>
      <c r="ZQ584">
        <v>0</v>
      </c>
      <c r="ZR584">
        <v>0</v>
      </c>
      <c r="ZS584">
        <v>0</v>
      </c>
      <c r="ZT584">
        <v>0</v>
      </c>
      <c r="ZU584">
        <v>0</v>
      </c>
      <c r="ZV584">
        <v>0</v>
      </c>
      <c r="ZW584">
        <v>0</v>
      </c>
      <c r="ZX584">
        <v>0</v>
      </c>
      <c r="ZY584">
        <v>0</v>
      </c>
      <c r="ZZ584">
        <v>0</v>
      </c>
      <c r="AAA584">
        <v>0</v>
      </c>
      <c r="AAB584">
        <v>0</v>
      </c>
      <c r="AAC584">
        <v>1</v>
      </c>
      <c r="AAD584">
        <v>0</v>
      </c>
      <c r="AAE584">
        <v>0</v>
      </c>
      <c r="AAF584">
        <v>1</v>
      </c>
      <c r="AAG584">
        <v>0</v>
      </c>
      <c r="AAH584">
        <v>0</v>
      </c>
      <c r="AAI584">
        <v>1</v>
      </c>
      <c r="AAJ584">
        <v>0</v>
      </c>
      <c r="AAK584">
        <v>0</v>
      </c>
      <c r="AAL584">
        <v>0</v>
      </c>
      <c r="AAM584">
        <v>0</v>
      </c>
      <c r="AAN584">
        <v>0</v>
      </c>
      <c r="AAO584">
        <v>0</v>
      </c>
      <c r="AAP584">
        <v>0</v>
      </c>
      <c r="AAQ584">
        <v>0</v>
      </c>
      <c r="AAR584">
        <v>1</v>
      </c>
      <c r="AAS584">
        <v>0</v>
      </c>
      <c r="AAT584">
        <v>0</v>
      </c>
      <c r="AAU584">
        <v>0</v>
      </c>
      <c r="AAV584">
        <v>0</v>
      </c>
      <c r="AAW584">
        <v>0</v>
      </c>
      <c r="AAX584">
        <v>1</v>
      </c>
      <c r="AAY584">
        <v>0</v>
      </c>
      <c r="AAZ584">
        <v>0</v>
      </c>
      <c r="ABA584">
        <v>0</v>
      </c>
      <c r="ABB584">
        <v>0</v>
      </c>
      <c r="ABC584">
        <v>0</v>
      </c>
      <c r="ABD584">
        <v>0</v>
      </c>
      <c r="ABE584">
        <v>0</v>
      </c>
      <c r="ABF584">
        <v>1</v>
      </c>
      <c r="ABG584">
        <v>0</v>
      </c>
      <c r="ABH584">
        <v>1</v>
      </c>
      <c r="ABI584">
        <v>0</v>
      </c>
      <c r="ABJ584">
        <v>0</v>
      </c>
      <c r="ABK584">
        <v>0</v>
      </c>
      <c r="ABL584">
        <v>1</v>
      </c>
      <c r="ABM584">
        <v>0</v>
      </c>
      <c r="ABN584">
        <v>1</v>
      </c>
      <c r="ABO584">
        <v>1</v>
      </c>
      <c r="ABP584">
        <v>0</v>
      </c>
      <c r="ABQ584">
        <v>0</v>
      </c>
      <c r="ABR584">
        <v>0</v>
      </c>
      <c r="ABS584">
        <v>0</v>
      </c>
      <c r="ABT584">
        <v>0</v>
      </c>
      <c r="ABU584">
        <v>0</v>
      </c>
      <c r="ABV584">
        <v>0</v>
      </c>
      <c r="ABW584">
        <v>0</v>
      </c>
      <c r="ABX584">
        <v>0</v>
      </c>
      <c r="ABY584">
        <v>0</v>
      </c>
      <c r="ABZ584">
        <v>0</v>
      </c>
      <c r="ACA584">
        <v>0</v>
      </c>
      <c r="ACB584">
        <v>0</v>
      </c>
      <c r="ACC584">
        <v>0</v>
      </c>
      <c r="ACD584">
        <v>0</v>
      </c>
      <c r="ACE584">
        <v>0</v>
      </c>
      <c r="ACF584">
        <v>0</v>
      </c>
      <c r="ACG584">
        <v>0</v>
      </c>
      <c r="ACH584">
        <v>1</v>
      </c>
      <c r="ACI584">
        <v>1</v>
      </c>
      <c r="ACJ584">
        <v>0</v>
      </c>
      <c r="ACK584">
        <v>0</v>
      </c>
      <c r="ACL584">
        <v>0</v>
      </c>
      <c r="ACM584">
        <v>0</v>
      </c>
      <c r="ACN584">
        <v>0</v>
      </c>
      <c r="ACO584">
        <v>0</v>
      </c>
      <c r="ACP584">
        <v>0</v>
      </c>
      <c r="ACQ584">
        <v>0</v>
      </c>
      <c r="ACR584">
        <v>0</v>
      </c>
      <c r="ACS584">
        <v>0</v>
      </c>
      <c r="ACT584">
        <v>1</v>
      </c>
      <c r="ACU584">
        <v>0</v>
      </c>
      <c r="ACV584">
        <v>0</v>
      </c>
      <c r="ACW584">
        <v>0</v>
      </c>
      <c r="ACX584">
        <v>0</v>
      </c>
      <c r="ACY584">
        <v>0</v>
      </c>
      <c r="ACZ584">
        <v>0</v>
      </c>
      <c r="ADA584">
        <v>0</v>
      </c>
      <c r="ADB584">
        <v>0</v>
      </c>
      <c r="ADC584">
        <v>0</v>
      </c>
      <c r="ADD584">
        <v>0</v>
      </c>
      <c r="ADE584">
        <v>1</v>
      </c>
      <c r="ADF584">
        <v>0</v>
      </c>
      <c r="ADG584">
        <v>0</v>
      </c>
      <c r="ADH584">
        <v>0</v>
      </c>
      <c r="ADI584">
        <v>0</v>
      </c>
      <c r="ADJ584">
        <v>0</v>
      </c>
      <c r="ADK584">
        <v>0</v>
      </c>
      <c r="ADL584">
        <v>0</v>
      </c>
      <c r="ADM584">
        <v>0</v>
      </c>
      <c r="ADN584">
        <v>0</v>
      </c>
      <c r="ADO584">
        <v>0</v>
      </c>
      <c r="ADP584">
        <v>0</v>
      </c>
      <c r="ADQ584">
        <v>0</v>
      </c>
      <c r="ADR584">
        <v>0</v>
      </c>
      <c r="ADS584">
        <v>0</v>
      </c>
      <c r="ADT584">
        <v>0</v>
      </c>
      <c r="ADU584">
        <v>0</v>
      </c>
      <c r="ADV584">
        <v>0</v>
      </c>
      <c r="ADW584">
        <v>0</v>
      </c>
      <c r="ADX584">
        <v>0</v>
      </c>
      <c r="ADY584">
        <v>0</v>
      </c>
      <c r="ADZ584">
        <v>0</v>
      </c>
      <c r="AEA584">
        <v>0</v>
      </c>
      <c r="AEB584">
        <v>0</v>
      </c>
      <c r="AEC584">
        <v>0</v>
      </c>
      <c r="AED584">
        <v>0</v>
      </c>
      <c r="AEE584">
        <v>0</v>
      </c>
      <c r="AEF584">
        <v>1</v>
      </c>
      <c r="AEG584">
        <v>0</v>
      </c>
      <c r="AEH584">
        <v>0</v>
      </c>
      <c r="AEI584">
        <v>0</v>
      </c>
      <c r="AEJ584">
        <v>0</v>
      </c>
      <c r="AEK584">
        <v>0</v>
      </c>
      <c r="AEL584">
        <v>0</v>
      </c>
      <c r="AEM584">
        <v>0</v>
      </c>
      <c r="AEN584">
        <v>0</v>
      </c>
      <c r="AEO584">
        <v>0</v>
      </c>
      <c r="AEP584">
        <v>1</v>
      </c>
      <c r="AEQ584">
        <v>0</v>
      </c>
      <c r="AER584">
        <v>0</v>
      </c>
      <c r="AES584">
        <v>0</v>
      </c>
      <c r="AET584">
        <v>0</v>
      </c>
      <c r="AEU584">
        <v>0</v>
      </c>
      <c r="AEV584">
        <v>0</v>
      </c>
      <c r="AEW584">
        <v>0</v>
      </c>
      <c r="AEX584">
        <v>0</v>
      </c>
      <c r="AEY584">
        <v>0</v>
      </c>
      <c r="AEZ584">
        <v>1</v>
      </c>
      <c r="AFA584">
        <v>0</v>
      </c>
      <c r="AFB584">
        <v>0</v>
      </c>
      <c r="AFC584">
        <v>0</v>
      </c>
      <c r="AFD584">
        <v>1</v>
      </c>
      <c r="AFE584">
        <v>0</v>
      </c>
      <c r="AFF584">
        <v>0</v>
      </c>
      <c r="AFG584">
        <v>1</v>
      </c>
      <c r="AFH584">
        <v>0</v>
      </c>
      <c r="AFI584">
        <v>0</v>
      </c>
      <c r="AFJ584">
        <v>0</v>
      </c>
      <c r="AFK584">
        <v>0</v>
      </c>
      <c r="AFL584">
        <v>0</v>
      </c>
      <c r="AFM584">
        <v>0</v>
      </c>
      <c r="AFN584">
        <v>0</v>
      </c>
      <c r="AFO584">
        <v>0</v>
      </c>
      <c r="AFP584">
        <v>0</v>
      </c>
      <c r="AFQ584">
        <v>0</v>
      </c>
      <c r="AFR584">
        <v>0</v>
      </c>
      <c r="AFS584">
        <v>0</v>
      </c>
      <c r="AFT584">
        <v>0</v>
      </c>
      <c r="AFU584">
        <v>0</v>
      </c>
      <c r="AFV584">
        <v>0</v>
      </c>
      <c r="AFW584">
        <v>0</v>
      </c>
      <c r="AFX584">
        <v>0</v>
      </c>
      <c r="AFY584">
        <v>0</v>
      </c>
      <c r="AFZ584">
        <v>0</v>
      </c>
      <c r="AGA584">
        <v>0</v>
      </c>
      <c r="AGB584">
        <v>0</v>
      </c>
      <c r="AGC584">
        <v>0</v>
      </c>
      <c r="AGD584">
        <v>0</v>
      </c>
      <c r="AGE584">
        <v>0</v>
      </c>
      <c r="AGF584">
        <v>0</v>
      </c>
      <c r="AGG584">
        <v>0</v>
      </c>
      <c r="AGH584">
        <v>0</v>
      </c>
      <c r="AGI584">
        <v>0</v>
      </c>
      <c r="AGJ584">
        <v>0</v>
      </c>
      <c r="AGK584">
        <v>1</v>
      </c>
      <c r="AGL584">
        <v>0</v>
      </c>
      <c r="AGM584">
        <v>0</v>
      </c>
      <c r="AGN584">
        <v>0</v>
      </c>
      <c r="AGO584">
        <v>0</v>
      </c>
      <c r="AGP584">
        <v>0</v>
      </c>
      <c r="AGQ584">
        <v>0</v>
      </c>
      <c r="AGR584">
        <v>0</v>
      </c>
      <c r="AGS584">
        <v>0</v>
      </c>
      <c r="AGT584">
        <v>0</v>
      </c>
      <c r="AGU584">
        <v>0</v>
      </c>
      <c r="AGV584">
        <v>0</v>
      </c>
      <c r="AGW584">
        <v>0</v>
      </c>
      <c r="AGX584">
        <v>0</v>
      </c>
      <c r="AGY584">
        <v>0</v>
      </c>
      <c r="AGZ584">
        <v>0</v>
      </c>
      <c r="AHA584">
        <v>0</v>
      </c>
      <c r="AHB584">
        <v>0</v>
      </c>
      <c r="AHC584">
        <v>0</v>
      </c>
      <c r="AHD584">
        <v>0</v>
      </c>
      <c r="AHE584">
        <v>0</v>
      </c>
      <c r="AHF584">
        <v>1</v>
      </c>
      <c r="AHG584">
        <v>1</v>
      </c>
      <c r="AHH584">
        <v>0</v>
      </c>
      <c r="AHI584">
        <v>0</v>
      </c>
      <c r="AHJ584">
        <v>0</v>
      </c>
      <c r="AHK584">
        <v>0</v>
      </c>
      <c r="AHL584">
        <v>0</v>
      </c>
      <c r="AHM584">
        <v>0</v>
      </c>
      <c r="AHN584">
        <v>0</v>
      </c>
      <c r="AHO584">
        <v>0</v>
      </c>
      <c r="AHP584">
        <v>0</v>
      </c>
      <c r="AHQ584">
        <v>0</v>
      </c>
      <c r="AHR584">
        <v>0</v>
      </c>
      <c r="AHS584">
        <v>0</v>
      </c>
      <c r="AHT584">
        <v>0</v>
      </c>
      <c r="AHU584">
        <v>0</v>
      </c>
      <c r="AHV584">
        <v>0</v>
      </c>
      <c r="AHW584">
        <v>0</v>
      </c>
      <c r="AHX584">
        <v>0</v>
      </c>
      <c r="AHY584">
        <v>0</v>
      </c>
      <c r="AHZ584">
        <v>0</v>
      </c>
      <c r="AIA584">
        <v>0</v>
      </c>
      <c r="AIB584">
        <v>1</v>
      </c>
      <c r="AIC584">
        <v>0</v>
      </c>
      <c r="AID584">
        <v>0</v>
      </c>
      <c r="AIE584">
        <v>0</v>
      </c>
      <c r="AIF584">
        <v>0</v>
      </c>
      <c r="AIG584">
        <v>0</v>
      </c>
      <c r="AIH584">
        <v>0</v>
      </c>
      <c r="AII584">
        <v>0</v>
      </c>
      <c r="AIJ584">
        <v>0</v>
      </c>
      <c r="AIK584">
        <v>0</v>
      </c>
      <c r="AIL584">
        <v>0</v>
      </c>
      <c r="AIM584">
        <v>0</v>
      </c>
      <c r="AIN584">
        <v>0</v>
      </c>
      <c r="AIO584">
        <v>0</v>
      </c>
      <c r="AIP584">
        <v>0</v>
      </c>
      <c r="AIQ584">
        <v>0</v>
      </c>
      <c r="AIR584">
        <v>0</v>
      </c>
      <c r="AIS584">
        <v>0</v>
      </c>
      <c r="AIT584">
        <v>0</v>
      </c>
      <c r="AIU584">
        <v>0</v>
      </c>
      <c r="AIV584">
        <v>0</v>
      </c>
      <c r="AIW584">
        <v>0</v>
      </c>
      <c r="AIX584">
        <v>0</v>
      </c>
      <c r="AIY584">
        <v>0</v>
      </c>
      <c r="AIZ584">
        <v>0</v>
      </c>
      <c r="AJA584">
        <v>0</v>
      </c>
      <c r="AJB584">
        <v>0</v>
      </c>
      <c r="AJC584">
        <v>0</v>
      </c>
      <c r="AJD584">
        <v>0</v>
      </c>
      <c r="AJE584">
        <v>0</v>
      </c>
      <c r="AJF584">
        <v>0</v>
      </c>
      <c r="AJG584">
        <v>0</v>
      </c>
      <c r="AJH584">
        <v>1</v>
      </c>
      <c r="AJI584">
        <v>0</v>
      </c>
      <c r="AJJ584">
        <v>1</v>
      </c>
      <c r="AJK584">
        <v>1</v>
      </c>
      <c r="AJL584">
        <v>0</v>
      </c>
      <c r="AJM584">
        <v>0</v>
      </c>
      <c r="AJN584">
        <v>0</v>
      </c>
      <c r="AJO584">
        <v>1</v>
      </c>
      <c r="AJP584">
        <v>0</v>
      </c>
      <c r="AJQ584">
        <v>0</v>
      </c>
      <c r="AJR584">
        <v>0</v>
      </c>
      <c r="AJS584">
        <v>0</v>
      </c>
      <c r="AJT584">
        <v>0</v>
      </c>
      <c r="AJU584">
        <v>0</v>
      </c>
      <c r="AJV584">
        <v>0</v>
      </c>
      <c r="AJW584">
        <v>0</v>
      </c>
      <c r="AJX584">
        <v>0</v>
      </c>
      <c r="AJY584">
        <v>0</v>
      </c>
      <c r="AJZ584">
        <v>0</v>
      </c>
      <c r="AKA584">
        <v>0</v>
      </c>
      <c r="AKB584">
        <v>0</v>
      </c>
      <c r="AKC584">
        <v>0</v>
      </c>
      <c r="AKD584">
        <v>0</v>
      </c>
      <c r="AKE584">
        <v>1</v>
      </c>
      <c r="AKF584">
        <v>0</v>
      </c>
      <c r="AKG584">
        <v>0</v>
      </c>
      <c r="AKH584">
        <v>0</v>
      </c>
      <c r="AKI584">
        <v>0</v>
      </c>
      <c r="AKJ584">
        <v>0</v>
      </c>
      <c r="AKK584">
        <v>0</v>
      </c>
      <c r="AKL584">
        <v>0</v>
      </c>
      <c r="AKM584">
        <v>0</v>
      </c>
      <c r="AKN584">
        <v>1</v>
      </c>
      <c r="AKO584">
        <v>0</v>
      </c>
      <c r="AKP584">
        <v>0</v>
      </c>
      <c r="AKQ584">
        <v>0</v>
      </c>
      <c r="AKR584">
        <v>0</v>
      </c>
      <c r="AKS584">
        <v>0</v>
      </c>
      <c r="AKT584">
        <v>0</v>
      </c>
      <c r="AKU584">
        <v>0</v>
      </c>
      <c r="AKV584">
        <v>0</v>
      </c>
      <c r="AKW584">
        <v>0</v>
      </c>
      <c r="AKX584">
        <v>0</v>
      </c>
      <c r="AKY584">
        <v>0</v>
      </c>
      <c r="AKZ584">
        <v>0</v>
      </c>
      <c r="ALA584">
        <v>0</v>
      </c>
      <c r="ALB584">
        <v>0</v>
      </c>
      <c r="ALC584">
        <v>0</v>
      </c>
      <c r="ALD584">
        <v>0</v>
      </c>
      <c r="ALE584">
        <v>0</v>
      </c>
      <c r="ALF584">
        <v>0</v>
      </c>
      <c r="ALG584">
        <v>0</v>
      </c>
      <c r="ALH584">
        <v>1</v>
      </c>
      <c r="ALI584">
        <v>0</v>
      </c>
      <c r="ALJ584">
        <v>0</v>
      </c>
      <c r="ALK584">
        <v>0</v>
      </c>
      <c r="ALL584">
        <v>0</v>
      </c>
      <c r="ALM584">
        <v>0</v>
      </c>
      <c r="ALN584">
        <v>0</v>
      </c>
      <c r="ALO584">
        <v>0</v>
      </c>
      <c r="ALP584">
        <v>0</v>
      </c>
      <c r="ALQ584">
        <v>0</v>
      </c>
      <c r="ALR584">
        <v>0</v>
      </c>
      <c r="ALS584">
        <v>0</v>
      </c>
      <c r="ALT584">
        <v>0</v>
      </c>
      <c r="ALU584">
        <v>0</v>
      </c>
      <c r="ALV584">
        <v>0</v>
      </c>
      <c r="ALW584">
        <v>0</v>
      </c>
      <c r="ALX584">
        <v>0</v>
      </c>
      <c r="ALY584">
        <v>0</v>
      </c>
      <c r="ALZ584">
        <v>0</v>
      </c>
      <c r="AMA584">
        <v>0</v>
      </c>
      <c r="AMB584">
        <v>0</v>
      </c>
      <c r="AMC584">
        <v>0</v>
      </c>
      <c r="AMD584">
        <v>0</v>
      </c>
      <c r="AME584">
        <v>0</v>
      </c>
      <c r="AMF584">
        <v>0</v>
      </c>
      <c r="AMG584">
        <v>0</v>
      </c>
      <c r="AMH584">
        <v>0</v>
      </c>
      <c r="AMI584">
        <v>0</v>
      </c>
      <c r="AMJ584">
        <v>0</v>
      </c>
      <c r="AMK584">
        <v>0</v>
      </c>
      <c r="AML584">
        <v>0</v>
      </c>
      <c r="AMM584">
        <v>0</v>
      </c>
      <c r="AMN584">
        <v>0</v>
      </c>
      <c r="AMO584">
        <v>0</v>
      </c>
      <c r="AMP584">
        <v>0</v>
      </c>
      <c r="AMQ584">
        <v>0</v>
      </c>
      <c r="AMR584">
        <v>0</v>
      </c>
      <c r="AMS584">
        <v>0</v>
      </c>
      <c r="AMT584">
        <v>0</v>
      </c>
      <c r="AMU584">
        <v>0</v>
      </c>
      <c r="AMV584">
        <v>0</v>
      </c>
      <c r="AMW584">
        <v>0</v>
      </c>
      <c r="AMX584">
        <v>0</v>
      </c>
      <c r="AMY584">
        <v>0</v>
      </c>
      <c r="AMZ584">
        <v>0</v>
      </c>
      <c r="ANA584">
        <v>0</v>
      </c>
      <c r="ANB584">
        <v>0</v>
      </c>
      <c r="ANC584">
        <v>0</v>
      </c>
      <c r="AND584">
        <v>0</v>
      </c>
      <c r="ANE584">
        <v>0</v>
      </c>
      <c r="ANF584">
        <v>0</v>
      </c>
      <c r="ANG584">
        <v>1</v>
      </c>
      <c r="ANH584">
        <v>1</v>
      </c>
      <c r="ANI584">
        <v>0</v>
      </c>
      <c r="ANJ584">
        <v>0</v>
      </c>
      <c r="ANK584">
        <v>0</v>
      </c>
      <c r="ANL584">
        <v>0</v>
      </c>
      <c r="ANM584">
        <v>0</v>
      </c>
      <c r="ANN584">
        <v>0</v>
      </c>
      <c r="ANO584">
        <v>0</v>
      </c>
      <c r="ANP584">
        <v>0</v>
      </c>
      <c r="ANQ584">
        <v>0</v>
      </c>
      <c r="ANR584">
        <v>0</v>
      </c>
      <c r="ANS584">
        <v>0</v>
      </c>
      <c r="ANT584">
        <v>0</v>
      </c>
      <c r="ANU584">
        <v>0</v>
      </c>
      <c r="ANV584">
        <v>0</v>
      </c>
      <c r="ANW584">
        <v>0</v>
      </c>
      <c r="ANX584">
        <v>0</v>
      </c>
      <c r="ANY584">
        <v>0</v>
      </c>
      <c r="ANZ584">
        <v>0</v>
      </c>
      <c r="AOA584">
        <v>0</v>
      </c>
      <c r="AOB584">
        <v>0</v>
      </c>
      <c r="AOC584">
        <v>0</v>
      </c>
      <c r="AOD584">
        <v>0</v>
      </c>
      <c r="AOE584">
        <v>0</v>
      </c>
      <c r="AOF584">
        <v>0</v>
      </c>
      <c r="AOG584">
        <v>0</v>
      </c>
      <c r="AOH584">
        <v>1</v>
      </c>
      <c r="AOI584">
        <v>0</v>
      </c>
      <c r="AOJ584">
        <v>0</v>
      </c>
      <c r="AOK584">
        <v>0</v>
      </c>
      <c r="AOL584">
        <v>0</v>
      </c>
      <c r="AOM584">
        <v>0</v>
      </c>
      <c r="AON584">
        <v>0</v>
      </c>
      <c r="AOO584">
        <v>0</v>
      </c>
      <c r="AOP584">
        <v>0</v>
      </c>
      <c r="AOQ584">
        <v>0</v>
      </c>
      <c r="AOR584">
        <v>0</v>
      </c>
      <c r="AOS584">
        <v>0</v>
      </c>
      <c r="AOT584">
        <v>0</v>
      </c>
      <c r="AOU584">
        <v>0</v>
      </c>
      <c r="AOV584">
        <v>0</v>
      </c>
      <c r="AOW584">
        <v>0</v>
      </c>
      <c r="AOX584">
        <v>0</v>
      </c>
      <c r="AOY584">
        <v>0</v>
      </c>
      <c r="AOZ584">
        <v>0</v>
      </c>
      <c r="APA584">
        <v>0</v>
      </c>
      <c r="APB584">
        <v>0</v>
      </c>
      <c r="APC584">
        <v>0</v>
      </c>
      <c r="APD584">
        <v>0</v>
      </c>
      <c r="APE584">
        <v>0</v>
      </c>
      <c r="APF584">
        <v>0</v>
      </c>
      <c r="APG584">
        <v>0</v>
      </c>
      <c r="APH584">
        <v>1</v>
      </c>
      <c r="API584">
        <v>1</v>
      </c>
      <c r="APJ584">
        <v>0</v>
      </c>
      <c r="APK584">
        <v>1</v>
      </c>
      <c r="APL584">
        <v>0</v>
      </c>
      <c r="APM584">
        <v>0</v>
      </c>
      <c r="APN584">
        <v>0</v>
      </c>
      <c r="APO584">
        <v>0</v>
      </c>
      <c r="APP584">
        <v>0</v>
      </c>
      <c r="APQ584">
        <v>0</v>
      </c>
      <c r="APR584">
        <v>0</v>
      </c>
      <c r="APS584">
        <v>1</v>
      </c>
      <c r="APT584">
        <v>0</v>
      </c>
      <c r="APU584">
        <v>0</v>
      </c>
      <c r="APV584">
        <v>0</v>
      </c>
      <c r="APW584">
        <v>0</v>
      </c>
      <c r="APX584">
        <v>0</v>
      </c>
      <c r="APY584">
        <v>0</v>
      </c>
      <c r="APZ584">
        <v>0</v>
      </c>
      <c r="AQA584">
        <v>0</v>
      </c>
      <c r="AQB584">
        <v>0</v>
      </c>
      <c r="AQC584">
        <v>0</v>
      </c>
      <c r="AQD584">
        <v>0</v>
      </c>
      <c r="AQE584">
        <v>0</v>
      </c>
      <c r="AQF584">
        <v>0</v>
      </c>
      <c r="AQG584">
        <v>0</v>
      </c>
      <c r="AQH584">
        <v>0</v>
      </c>
      <c r="AQI584">
        <v>0</v>
      </c>
      <c r="AQJ584">
        <v>0</v>
      </c>
      <c r="AQK584">
        <v>0</v>
      </c>
      <c r="AQL584">
        <v>0</v>
      </c>
      <c r="AQM584">
        <v>0</v>
      </c>
      <c r="AQN584">
        <v>0</v>
      </c>
      <c r="AQO584">
        <v>0</v>
      </c>
      <c r="AQP584">
        <v>0</v>
      </c>
      <c r="AQQ584">
        <v>0</v>
      </c>
      <c r="AQR584">
        <v>0</v>
      </c>
      <c r="AQS584">
        <v>0</v>
      </c>
      <c r="AQT584">
        <v>0</v>
      </c>
      <c r="AQU584">
        <v>0</v>
      </c>
      <c r="AQV584">
        <v>0</v>
      </c>
      <c r="AQW584">
        <v>0</v>
      </c>
      <c r="AQX584">
        <v>0</v>
      </c>
      <c r="AQY584">
        <v>0</v>
      </c>
      <c r="AQZ584">
        <v>0</v>
      </c>
      <c r="ARA584">
        <v>0</v>
      </c>
      <c r="ARB584">
        <v>0</v>
      </c>
      <c r="ARC584">
        <v>0</v>
      </c>
      <c r="ARD584">
        <v>0</v>
      </c>
      <c r="ARE584">
        <v>0</v>
      </c>
      <c r="ARF584">
        <v>0</v>
      </c>
      <c r="ARG584">
        <v>0</v>
      </c>
      <c r="ARH584">
        <v>0</v>
      </c>
      <c r="ARI584">
        <v>0</v>
      </c>
      <c r="ARJ584">
        <v>1</v>
      </c>
      <c r="ARK584">
        <v>0</v>
      </c>
      <c r="ARL584">
        <v>0</v>
      </c>
      <c r="ARM584">
        <v>0</v>
      </c>
      <c r="ARN584">
        <v>0</v>
      </c>
      <c r="ARO584">
        <v>0</v>
      </c>
      <c r="ARP584">
        <v>0</v>
      </c>
      <c r="ARQ584">
        <v>0</v>
      </c>
      <c r="ARR584">
        <v>0</v>
      </c>
      <c r="ARS584">
        <v>0</v>
      </c>
      <c r="ART584">
        <v>0</v>
      </c>
      <c r="ARU584">
        <v>0</v>
      </c>
      <c r="ARV584">
        <v>0</v>
      </c>
      <c r="ARW584">
        <v>0</v>
      </c>
      <c r="ARX584">
        <v>0</v>
      </c>
      <c r="ARY584">
        <v>0</v>
      </c>
      <c r="ARZ584">
        <v>0</v>
      </c>
      <c r="ASA584">
        <v>0</v>
      </c>
      <c r="ASB584">
        <v>0</v>
      </c>
      <c r="ASC584">
        <v>0</v>
      </c>
      <c r="ASD584">
        <v>0</v>
      </c>
      <c r="ASE584">
        <v>0</v>
      </c>
      <c r="ASF584">
        <v>0</v>
      </c>
      <c r="ASG584">
        <v>1</v>
      </c>
      <c r="ASH584">
        <v>0</v>
      </c>
      <c r="ASI584">
        <v>0</v>
      </c>
      <c r="ASJ584">
        <v>0</v>
      </c>
      <c r="ASK584">
        <v>0</v>
      </c>
      <c r="ASL584">
        <v>0</v>
      </c>
      <c r="ASM584">
        <v>0</v>
      </c>
      <c r="ASN584">
        <v>0</v>
      </c>
      <c r="ASO584">
        <v>0</v>
      </c>
      <c r="ASP584">
        <v>0</v>
      </c>
      <c r="ASQ584">
        <v>0</v>
      </c>
      <c r="ASR584">
        <v>0</v>
      </c>
      <c r="ASS584">
        <v>0</v>
      </c>
      <c r="AST584">
        <v>0</v>
      </c>
      <c r="ASU584">
        <v>0</v>
      </c>
      <c r="ASV584">
        <v>0</v>
      </c>
      <c r="ASW584">
        <v>0</v>
      </c>
      <c r="ASX584">
        <v>0</v>
      </c>
      <c r="ASY584">
        <v>0</v>
      </c>
      <c r="ASZ584">
        <v>0</v>
      </c>
      <c r="ATA584">
        <v>0</v>
      </c>
      <c r="ATB584">
        <v>0</v>
      </c>
      <c r="ATC584">
        <v>0</v>
      </c>
      <c r="ATD584">
        <v>0</v>
      </c>
      <c r="ATE584">
        <v>0</v>
      </c>
      <c r="ATF584">
        <v>1</v>
      </c>
      <c r="ATG584">
        <v>0</v>
      </c>
      <c r="ATH584">
        <v>0</v>
      </c>
      <c r="ATI584">
        <v>0</v>
      </c>
      <c r="ATJ584">
        <v>0</v>
      </c>
      <c r="ATK584">
        <v>0</v>
      </c>
      <c r="ATL584">
        <v>0</v>
      </c>
      <c r="ATM584">
        <v>0</v>
      </c>
      <c r="ATN584">
        <v>0</v>
      </c>
      <c r="ATO584">
        <v>0</v>
      </c>
      <c r="ATP584">
        <v>0</v>
      </c>
      <c r="ATQ584">
        <v>0</v>
      </c>
      <c r="ATR584">
        <v>0</v>
      </c>
      <c r="ATS584">
        <v>0</v>
      </c>
      <c r="ATT584">
        <v>0</v>
      </c>
      <c r="ATU584">
        <v>0</v>
      </c>
      <c r="ATV584">
        <v>0</v>
      </c>
      <c r="ATW584">
        <v>0</v>
      </c>
      <c r="ATX584">
        <v>0</v>
      </c>
      <c r="ATY584">
        <v>0</v>
      </c>
      <c r="ATZ584">
        <v>0</v>
      </c>
      <c r="AUA584">
        <v>0</v>
      </c>
      <c r="AUB584">
        <v>0</v>
      </c>
      <c r="AUC584">
        <v>0</v>
      </c>
      <c r="AUD584">
        <v>1</v>
      </c>
      <c r="AUE584">
        <v>0</v>
      </c>
      <c r="AUF584">
        <v>0</v>
      </c>
      <c r="AUG584">
        <v>0</v>
      </c>
      <c r="AUH584">
        <v>0</v>
      </c>
      <c r="AUI584">
        <v>0</v>
      </c>
      <c r="AUJ584">
        <v>0</v>
      </c>
      <c r="AUK584">
        <v>0</v>
      </c>
      <c r="AUL584">
        <v>0</v>
      </c>
      <c r="AUM584">
        <v>0</v>
      </c>
      <c r="AUN584">
        <v>0</v>
      </c>
      <c r="AUO584">
        <v>0</v>
      </c>
      <c r="AUP584">
        <v>0</v>
      </c>
      <c r="AUQ584">
        <v>0</v>
      </c>
      <c r="AUR584">
        <v>0</v>
      </c>
      <c r="AUS584">
        <v>0</v>
      </c>
      <c r="AUT584">
        <v>0</v>
      </c>
      <c r="AUU584">
        <v>0</v>
      </c>
      <c r="AUV584">
        <v>0</v>
      </c>
      <c r="AUW584">
        <v>0</v>
      </c>
      <c r="AUX584">
        <v>0</v>
      </c>
      <c r="AUY584">
        <v>0</v>
      </c>
      <c r="AUZ584">
        <v>0</v>
      </c>
      <c r="AVA584">
        <v>0</v>
      </c>
      <c r="AVB584">
        <v>0</v>
      </c>
      <c r="AVC584">
        <v>0</v>
      </c>
      <c r="AVD584">
        <v>1</v>
      </c>
      <c r="AVE584">
        <v>0</v>
      </c>
      <c r="AVF584">
        <v>0</v>
      </c>
      <c r="AVG584">
        <v>0</v>
      </c>
      <c r="AVH584">
        <v>0</v>
      </c>
      <c r="AVI584">
        <v>0</v>
      </c>
      <c r="AVJ584">
        <v>0</v>
      </c>
      <c r="AVK584">
        <v>0</v>
      </c>
      <c r="AVL584">
        <v>0</v>
      </c>
      <c r="AVM584">
        <v>0</v>
      </c>
      <c r="AVN584">
        <v>0</v>
      </c>
      <c r="AVO584">
        <v>0</v>
      </c>
      <c r="AVP584">
        <v>0</v>
      </c>
      <c r="AVQ584">
        <v>0</v>
      </c>
      <c r="AVR584">
        <v>0</v>
      </c>
      <c r="AVS584">
        <v>0</v>
      </c>
      <c r="AVT584">
        <v>0</v>
      </c>
      <c r="AVU584">
        <v>0</v>
      </c>
      <c r="AVV584">
        <v>0</v>
      </c>
      <c r="AVW584">
        <v>0</v>
      </c>
      <c r="AVX584">
        <v>0</v>
      </c>
      <c r="AVY584">
        <v>0</v>
      </c>
      <c r="AVZ584">
        <v>0</v>
      </c>
      <c r="AWA584">
        <v>0</v>
      </c>
      <c r="AWB584">
        <v>0</v>
      </c>
      <c r="AWC584">
        <v>0</v>
      </c>
      <c r="AWD584">
        <v>0</v>
      </c>
      <c r="AWE584">
        <v>0</v>
      </c>
      <c r="AWF584">
        <v>0</v>
      </c>
      <c r="AWG584">
        <v>0</v>
      </c>
      <c r="AWH584">
        <v>0</v>
      </c>
      <c r="AWI584">
        <v>0</v>
      </c>
      <c r="AWJ584">
        <v>0</v>
      </c>
      <c r="AWK584">
        <v>1</v>
      </c>
      <c r="AWL584">
        <v>0</v>
      </c>
      <c r="AWM584">
        <v>0</v>
      </c>
      <c r="AWN584">
        <v>0</v>
      </c>
      <c r="AWO584" s="16">
        <v>1</v>
      </c>
    </row>
    <row r="585" spans="1:1289" x14ac:dyDescent="0.25">
      <c r="A585">
        <v>2730</v>
      </c>
      <c r="B585">
        <v>1</v>
      </c>
      <c r="C585">
        <v>1</v>
      </c>
      <c r="D585">
        <v>1</v>
      </c>
      <c r="E585">
        <v>1</v>
      </c>
      <c r="F585">
        <v>1</v>
      </c>
      <c r="G585">
        <v>1</v>
      </c>
      <c r="H585">
        <v>1</v>
      </c>
      <c r="I585">
        <v>1</v>
      </c>
      <c r="J585">
        <v>1</v>
      </c>
      <c r="K585">
        <v>1</v>
      </c>
      <c r="L585">
        <v>1</v>
      </c>
      <c r="M585">
        <v>1</v>
      </c>
      <c r="N585">
        <v>0</v>
      </c>
      <c r="O585">
        <v>0</v>
      </c>
      <c r="P585">
        <v>1</v>
      </c>
      <c r="Q585">
        <v>1</v>
      </c>
      <c r="R585">
        <v>1</v>
      </c>
      <c r="S585">
        <v>1</v>
      </c>
      <c r="T585">
        <v>0</v>
      </c>
      <c r="U585">
        <v>1</v>
      </c>
      <c r="V585">
        <v>1</v>
      </c>
      <c r="W585">
        <v>1</v>
      </c>
      <c r="X585">
        <v>1</v>
      </c>
      <c r="Y585">
        <v>1</v>
      </c>
      <c r="Z585">
        <v>1</v>
      </c>
      <c r="AA585">
        <v>1</v>
      </c>
      <c r="AB585">
        <v>1</v>
      </c>
      <c r="AC585">
        <v>1</v>
      </c>
      <c r="AD585">
        <v>1</v>
      </c>
      <c r="AE585">
        <v>1</v>
      </c>
      <c r="AF585">
        <v>1</v>
      </c>
      <c r="AG585">
        <v>0</v>
      </c>
      <c r="AH585">
        <v>1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1</v>
      </c>
      <c r="AP585">
        <v>0</v>
      </c>
      <c r="AQ585">
        <v>0</v>
      </c>
      <c r="AR585">
        <v>1</v>
      </c>
      <c r="AS585">
        <v>0</v>
      </c>
      <c r="AT585">
        <v>1</v>
      </c>
      <c r="AU585">
        <v>1</v>
      </c>
      <c r="AV585">
        <v>1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1</v>
      </c>
      <c r="BC585">
        <v>1</v>
      </c>
      <c r="BD585">
        <v>0</v>
      </c>
      <c r="BE585">
        <v>0</v>
      </c>
      <c r="BF585">
        <v>1</v>
      </c>
      <c r="BG585">
        <v>1</v>
      </c>
      <c r="BH585">
        <v>1</v>
      </c>
      <c r="BI585">
        <v>0</v>
      </c>
      <c r="BJ585">
        <v>0</v>
      </c>
      <c r="BK585">
        <v>1</v>
      </c>
      <c r="BL585">
        <v>1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1</v>
      </c>
      <c r="BS585">
        <v>1</v>
      </c>
      <c r="BT585">
        <v>1</v>
      </c>
      <c r="BU585">
        <v>1</v>
      </c>
      <c r="BV585">
        <v>0</v>
      </c>
      <c r="BW585">
        <v>1</v>
      </c>
      <c r="BX585">
        <v>1</v>
      </c>
      <c r="BY585">
        <v>1</v>
      </c>
      <c r="BZ585">
        <v>0</v>
      </c>
      <c r="CA585">
        <v>0</v>
      </c>
      <c r="CB585">
        <v>1</v>
      </c>
      <c r="CC585">
        <v>0</v>
      </c>
      <c r="CD585">
        <v>0</v>
      </c>
      <c r="CE585">
        <v>1</v>
      </c>
      <c r="CF585">
        <v>1</v>
      </c>
      <c r="CG585">
        <v>1</v>
      </c>
      <c r="CH585">
        <v>1</v>
      </c>
      <c r="CI585">
        <v>1</v>
      </c>
      <c r="CJ585">
        <v>1</v>
      </c>
      <c r="CK585">
        <v>1</v>
      </c>
      <c r="CL585">
        <v>0</v>
      </c>
      <c r="CM585">
        <v>0</v>
      </c>
      <c r="CN585">
        <v>0</v>
      </c>
      <c r="CO585">
        <v>1</v>
      </c>
      <c r="CP585">
        <v>0</v>
      </c>
      <c r="CQ585">
        <v>0</v>
      </c>
      <c r="CR585">
        <v>1</v>
      </c>
      <c r="CS585">
        <v>0</v>
      </c>
      <c r="CT585">
        <v>1</v>
      </c>
      <c r="CU585">
        <v>1</v>
      </c>
      <c r="CV585">
        <v>0</v>
      </c>
      <c r="CW585">
        <v>0</v>
      </c>
      <c r="CX585">
        <v>0</v>
      </c>
      <c r="CY585">
        <v>0</v>
      </c>
      <c r="CZ585">
        <v>0</v>
      </c>
      <c r="DA585">
        <v>0</v>
      </c>
      <c r="DB585">
        <v>1</v>
      </c>
      <c r="DC585">
        <v>0</v>
      </c>
      <c r="DD585">
        <v>0</v>
      </c>
      <c r="DE585">
        <v>0</v>
      </c>
      <c r="DF585">
        <v>0</v>
      </c>
      <c r="DG585">
        <v>1</v>
      </c>
      <c r="DH585">
        <v>0</v>
      </c>
      <c r="DI585">
        <v>1</v>
      </c>
      <c r="DJ585">
        <v>0</v>
      </c>
      <c r="DK585">
        <v>1</v>
      </c>
      <c r="DL585">
        <v>1</v>
      </c>
      <c r="DM585">
        <v>1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1</v>
      </c>
      <c r="DU585">
        <v>0</v>
      </c>
      <c r="DV585">
        <v>0</v>
      </c>
      <c r="DW585">
        <v>0</v>
      </c>
      <c r="DX585">
        <v>0</v>
      </c>
      <c r="DY585">
        <v>0</v>
      </c>
      <c r="DZ585">
        <v>1</v>
      </c>
      <c r="EA585">
        <v>0</v>
      </c>
      <c r="EB585">
        <v>0</v>
      </c>
      <c r="EC585">
        <v>0</v>
      </c>
      <c r="ED585">
        <v>0</v>
      </c>
      <c r="EE585">
        <v>1</v>
      </c>
      <c r="EF585">
        <v>1</v>
      </c>
      <c r="EG585">
        <v>0</v>
      </c>
      <c r="EH585">
        <v>0</v>
      </c>
      <c r="EI585">
        <v>1</v>
      </c>
      <c r="EJ585">
        <v>1</v>
      </c>
      <c r="EK585">
        <v>1</v>
      </c>
      <c r="EL585">
        <v>0</v>
      </c>
      <c r="EM585">
        <v>0</v>
      </c>
      <c r="EN585">
        <v>0</v>
      </c>
      <c r="EO585">
        <v>0</v>
      </c>
      <c r="EP585">
        <v>0</v>
      </c>
      <c r="EQ585">
        <v>0</v>
      </c>
      <c r="ER585">
        <v>0</v>
      </c>
      <c r="ES585">
        <v>1</v>
      </c>
      <c r="ET585">
        <v>0</v>
      </c>
      <c r="EU585">
        <v>1</v>
      </c>
      <c r="EV585">
        <v>0</v>
      </c>
      <c r="EW585">
        <v>0</v>
      </c>
      <c r="EX585">
        <v>0</v>
      </c>
      <c r="EY585">
        <v>1</v>
      </c>
      <c r="EZ585">
        <v>1</v>
      </c>
      <c r="FA585">
        <v>0</v>
      </c>
      <c r="FB585">
        <v>0</v>
      </c>
      <c r="FC585">
        <v>0</v>
      </c>
      <c r="FD585">
        <v>0</v>
      </c>
      <c r="FE585">
        <v>0</v>
      </c>
      <c r="FF585">
        <v>0</v>
      </c>
      <c r="FG585">
        <v>0</v>
      </c>
      <c r="FH585">
        <v>0</v>
      </c>
      <c r="FI585">
        <v>1</v>
      </c>
      <c r="FJ585">
        <v>0</v>
      </c>
      <c r="FK585">
        <v>0</v>
      </c>
      <c r="FL585">
        <v>1</v>
      </c>
      <c r="FM585">
        <v>0</v>
      </c>
      <c r="FN585">
        <v>1</v>
      </c>
      <c r="FO585">
        <v>0</v>
      </c>
      <c r="FP585">
        <v>0</v>
      </c>
      <c r="FQ585">
        <v>0</v>
      </c>
      <c r="FR585">
        <v>0</v>
      </c>
      <c r="FS585">
        <v>0</v>
      </c>
      <c r="FT585">
        <v>1</v>
      </c>
      <c r="FU585">
        <v>1</v>
      </c>
      <c r="FV585">
        <v>0</v>
      </c>
      <c r="FW585">
        <v>0</v>
      </c>
      <c r="FX585">
        <v>0</v>
      </c>
      <c r="FY585">
        <v>0</v>
      </c>
      <c r="FZ585">
        <v>0</v>
      </c>
      <c r="GA585">
        <v>0</v>
      </c>
      <c r="GB585">
        <v>0</v>
      </c>
      <c r="GC585">
        <v>0</v>
      </c>
      <c r="GD585">
        <v>0</v>
      </c>
      <c r="GE585">
        <v>0</v>
      </c>
      <c r="GF585">
        <v>0</v>
      </c>
      <c r="GG585">
        <v>1</v>
      </c>
      <c r="GH585">
        <v>1</v>
      </c>
      <c r="GI585">
        <v>0</v>
      </c>
      <c r="GJ585">
        <v>0</v>
      </c>
      <c r="GK585">
        <v>0</v>
      </c>
      <c r="GL585">
        <v>0</v>
      </c>
      <c r="GM585">
        <v>0</v>
      </c>
      <c r="GN585">
        <v>0</v>
      </c>
      <c r="GO585">
        <v>0</v>
      </c>
      <c r="GP585">
        <v>0</v>
      </c>
      <c r="GQ585">
        <v>0</v>
      </c>
      <c r="GR585">
        <v>0</v>
      </c>
      <c r="GS585">
        <v>0</v>
      </c>
      <c r="GT585">
        <v>1</v>
      </c>
      <c r="GU585">
        <v>0</v>
      </c>
      <c r="GV585">
        <v>0</v>
      </c>
      <c r="GW585">
        <v>0</v>
      </c>
      <c r="GX585">
        <v>0</v>
      </c>
      <c r="GY585">
        <v>0</v>
      </c>
      <c r="GZ585">
        <v>0</v>
      </c>
      <c r="HA585">
        <v>0</v>
      </c>
      <c r="HB585">
        <v>0</v>
      </c>
      <c r="HC585">
        <v>0</v>
      </c>
      <c r="HD585">
        <v>1</v>
      </c>
      <c r="HE585">
        <v>0</v>
      </c>
      <c r="HF585">
        <v>1</v>
      </c>
      <c r="HG585">
        <v>0</v>
      </c>
      <c r="HH585">
        <v>1</v>
      </c>
      <c r="HI585">
        <v>0</v>
      </c>
      <c r="HJ585">
        <v>1</v>
      </c>
      <c r="HK585">
        <v>0</v>
      </c>
      <c r="HL585">
        <v>0</v>
      </c>
      <c r="HM585">
        <v>0</v>
      </c>
      <c r="HN585">
        <v>0</v>
      </c>
      <c r="HO585">
        <v>0</v>
      </c>
      <c r="HP585">
        <v>1</v>
      </c>
      <c r="HQ585">
        <v>0</v>
      </c>
      <c r="HR585">
        <v>0</v>
      </c>
      <c r="HS585">
        <v>0</v>
      </c>
      <c r="HT585">
        <v>0</v>
      </c>
      <c r="HU585">
        <v>0</v>
      </c>
      <c r="HV585">
        <v>1</v>
      </c>
      <c r="HW585">
        <v>0</v>
      </c>
      <c r="HX585">
        <v>1</v>
      </c>
      <c r="HY585">
        <v>0</v>
      </c>
      <c r="HZ585">
        <v>0</v>
      </c>
      <c r="IA585">
        <v>0</v>
      </c>
      <c r="IB585">
        <v>0</v>
      </c>
      <c r="IC585">
        <v>1</v>
      </c>
      <c r="ID585">
        <v>0</v>
      </c>
      <c r="IE585">
        <v>0</v>
      </c>
      <c r="IF585">
        <v>1</v>
      </c>
      <c r="IG585">
        <v>1</v>
      </c>
      <c r="IH585">
        <v>0</v>
      </c>
      <c r="II585">
        <v>0</v>
      </c>
      <c r="IJ585">
        <v>0</v>
      </c>
      <c r="IK585">
        <v>0</v>
      </c>
      <c r="IL585">
        <v>0</v>
      </c>
      <c r="IM585">
        <v>0</v>
      </c>
      <c r="IN585">
        <v>0</v>
      </c>
      <c r="IO585">
        <v>0</v>
      </c>
      <c r="IP585">
        <v>1</v>
      </c>
      <c r="IQ585">
        <v>0</v>
      </c>
      <c r="IR585">
        <v>0</v>
      </c>
      <c r="IS585">
        <v>0</v>
      </c>
      <c r="IT585">
        <v>0</v>
      </c>
      <c r="IU585">
        <v>0</v>
      </c>
      <c r="IV585">
        <v>0</v>
      </c>
      <c r="IW585">
        <v>0</v>
      </c>
      <c r="IX585">
        <v>1</v>
      </c>
      <c r="IY585">
        <v>0</v>
      </c>
      <c r="IZ585">
        <v>0</v>
      </c>
      <c r="JA585">
        <v>1</v>
      </c>
      <c r="JB585">
        <v>0</v>
      </c>
      <c r="JC585">
        <v>0</v>
      </c>
      <c r="JD585">
        <v>0</v>
      </c>
      <c r="JE585">
        <v>0</v>
      </c>
      <c r="JF585">
        <v>0</v>
      </c>
      <c r="JG585">
        <v>1</v>
      </c>
      <c r="JH585">
        <v>0</v>
      </c>
      <c r="JI585">
        <v>0</v>
      </c>
      <c r="JJ585">
        <v>1</v>
      </c>
      <c r="JK585">
        <v>0</v>
      </c>
      <c r="JL585">
        <v>0</v>
      </c>
      <c r="JM585">
        <v>1</v>
      </c>
      <c r="JN585">
        <v>0</v>
      </c>
      <c r="JO585">
        <v>0</v>
      </c>
      <c r="JP585">
        <v>1</v>
      </c>
      <c r="JQ585">
        <v>1</v>
      </c>
      <c r="JR585">
        <v>1</v>
      </c>
      <c r="JS585">
        <v>0</v>
      </c>
      <c r="JT585">
        <v>1</v>
      </c>
      <c r="JU585">
        <v>0</v>
      </c>
      <c r="JV585">
        <v>0</v>
      </c>
      <c r="JW585">
        <v>0</v>
      </c>
      <c r="JX585">
        <v>0</v>
      </c>
      <c r="JY585">
        <v>0</v>
      </c>
      <c r="JZ585">
        <v>1</v>
      </c>
      <c r="KA585">
        <v>0</v>
      </c>
      <c r="KB585">
        <v>0</v>
      </c>
      <c r="KC585">
        <v>0</v>
      </c>
      <c r="KD585">
        <v>1</v>
      </c>
      <c r="KE585">
        <v>0</v>
      </c>
      <c r="KF585">
        <v>0</v>
      </c>
      <c r="KG585">
        <v>0</v>
      </c>
      <c r="KH585">
        <v>1</v>
      </c>
      <c r="KI585">
        <v>1</v>
      </c>
      <c r="KJ585">
        <v>0</v>
      </c>
      <c r="KK585">
        <v>1</v>
      </c>
      <c r="KL585">
        <v>0</v>
      </c>
      <c r="KM585">
        <v>0</v>
      </c>
      <c r="KN585">
        <v>0</v>
      </c>
      <c r="KO585">
        <v>0</v>
      </c>
      <c r="KP585">
        <v>0</v>
      </c>
      <c r="KQ585">
        <v>0</v>
      </c>
      <c r="KR585">
        <v>1</v>
      </c>
      <c r="KS585">
        <v>0</v>
      </c>
      <c r="KT585">
        <v>1</v>
      </c>
      <c r="KU585">
        <v>0</v>
      </c>
      <c r="KV585">
        <v>0</v>
      </c>
      <c r="KW585">
        <v>0</v>
      </c>
      <c r="KX585">
        <v>0</v>
      </c>
      <c r="KY585">
        <v>0</v>
      </c>
      <c r="KZ585">
        <v>0</v>
      </c>
      <c r="LA585">
        <v>0</v>
      </c>
      <c r="LB585">
        <v>0</v>
      </c>
      <c r="LC585">
        <v>1</v>
      </c>
      <c r="LD585">
        <v>0</v>
      </c>
      <c r="LE585">
        <v>0</v>
      </c>
      <c r="LF585">
        <v>0</v>
      </c>
      <c r="LG585">
        <v>0</v>
      </c>
      <c r="LH585">
        <v>1</v>
      </c>
      <c r="LI585">
        <v>0</v>
      </c>
      <c r="LJ585">
        <v>0</v>
      </c>
      <c r="LK585">
        <v>0</v>
      </c>
      <c r="LL585">
        <v>0</v>
      </c>
      <c r="LM585">
        <v>0</v>
      </c>
      <c r="LN585">
        <v>0</v>
      </c>
      <c r="LO585">
        <v>0</v>
      </c>
      <c r="LP585">
        <v>1</v>
      </c>
      <c r="LQ585">
        <v>0</v>
      </c>
      <c r="LR585">
        <v>0</v>
      </c>
      <c r="LS585">
        <v>0</v>
      </c>
      <c r="LT585">
        <v>0</v>
      </c>
      <c r="LU585">
        <v>0</v>
      </c>
      <c r="LV585">
        <v>0</v>
      </c>
      <c r="LW585">
        <v>0</v>
      </c>
      <c r="LX585">
        <v>0</v>
      </c>
      <c r="LY585">
        <v>0</v>
      </c>
      <c r="LZ585">
        <v>0</v>
      </c>
      <c r="MA585">
        <v>0</v>
      </c>
      <c r="MB585">
        <v>0</v>
      </c>
      <c r="MC585">
        <v>0</v>
      </c>
      <c r="MD585">
        <v>0</v>
      </c>
      <c r="ME585">
        <v>0</v>
      </c>
      <c r="MF585">
        <v>0</v>
      </c>
      <c r="MG585">
        <v>0</v>
      </c>
      <c r="MH585">
        <v>0</v>
      </c>
      <c r="MI585">
        <v>0</v>
      </c>
      <c r="MJ585">
        <v>0</v>
      </c>
      <c r="MK585">
        <v>0</v>
      </c>
      <c r="ML585">
        <v>0</v>
      </c>
      <c r="MM585">
        <v>0</v>
      </c>
      <c r="MN585">
        <v>0</v>
      </c>
      <c r="MO585">
        <v>0</v>
      </c>
      <c r="MP585">
        <v>0</v>
      </c>
      <c r="MQ585">
        <v>1</v>
      </c>
      <c r="MR585">
        <v>0</v>
      </c>
      <c r="MS585">
        <v>0</v>
      </c>
      <c r="MT585">
        <v>1</v>
      </c>
      <c r="MU585">
        <v>0</v>
      </c>
      <c r="MV585">
        <v>0</v>
      </c>
      <c r="MW585">
        <v>0</v>
      </c>
      <c r="MX585">
        <v>0</v>
      </c>
      <c r="MY585">
        <v>1</v>
      </c>
      <c r="MZ585">
        <v>0</v>
      </c>
      <c r="NA585">
        <v>1</v>
      </c>
      <c r="NB585">
        <v>1</v>
      </c>
      <c r="NC585">
        <v>1</v>
      </c>
      <c r="ND585">
        <v>0</v>
      </c>
      <c r="NE585">
        <v>0</v>
      </c>
      <c r="NF585">
        <v>0</v>
      </c>
      <c r="NG585">
        <v>0</v>
      </c>
      <c r="NH585">
        <v>0</v>
      </c>
      <c r="NI585">
        <v>1</v>
      </c>
      <c r="NJ585">
        <v>0</v>
      </c>
      <c r="NK585">
        <v>0</v>
      </c>
      <c r="NL585">
        <v>0</v>
      </c>
      <c r="NM585">
        <v>0</v>
      </c>
      <c r="NN585">
        <v>0</v>
      </c>
      <c r="NO585">
        <v>0</v>
      </c>
      <c r="NP585">
        <v>0</v>
      </c>
      <c r="NQ585">
        <v>0</v>
      </c>
      <c r="NR585">
        <v>0</v>
      </c>
      <c r="NS585">
        <v>0</v>
      </c>
      <c r="NT585">
        <v>1</v>
      </c>
      <c r="NU585">
        <v>0</v>
      </c>
      <c r="NV585">
        <v>0</v>
      </c>
      <c r="NW585">
        <v>0</v>
      </c>
      <c r="NX585">
        <v>1</v>
      </c>
      <c r="NY585">
        <v>1</v>
      </c>
      <c r="NZ585">
        <v>1</v>
      </c>
      <c r="OA585">
        <v>1</v>
      </c>
      <c r="OB585">
        <v>0</v>
      </c>
      <c r="OC585">
        <v>0</v>
      </c>
      <c r="OD585">
        <v>0</v>
      </c>
      <c r="OE585">
        <v>0</v>
      </c>
      <c r="OF585">
        <v>0</v>
      </c>
      <c r="OG585">
        <v>0</v>
      </c>
      <c r="OH585">
        <v>0</v>
      </c>
      <c r="OI585">
        <v>0</v>
      </c>
      <c r="OJ585">
        <v>0</v>
      </c>
      <c r="OK585">
        <v>0</v>
      </c>
      <c r="OL585">
        <v>0</v>
      </c>
      <c r="OM585">
        <v>0</v>
      </c>
      <c r="ON585">
        <v>0</v>
      </c>
      <c r="OO585">
        <v>0</v>
      </c>
      <c r="OP585">
        <v>0</v>
      </c>
      <c r="OQ585">
        <v>0</v>
      </c>
      <c r="OR585">
        <v>0</v>
      </c>
      <c r="OS585">
        <v>0</v>
      </c>
      <c r="OT585">
        <v>1</v>
      </c>
      <c r="OU585">
        <v>0</v>
      </c>
      <c r="OV585">
        <v>0</v>
      </c>
      <c r="OW585">
        <v>0</v>
      </c>
      <c r="OX585">
        <v>1</v>
      </c>
      <c r="OY585">
        <v>0</v>
      </c>
      <c r="OZ585">
        <v>0</v>
      </c>
      <c r="PA585">
        <v>0</v>
      </c>
      <c r="PB585">
        <v>0</v>
      </c>
      <c r="PC585">
        <v>0</v>
      </c>
      <c r="PD585">
        <v>0</v>
      </c>
      <c r="PE585">
        <v>0</v>
      </c>
      <c r="PF585">
        <v>0</v>
      </c>
      <c r="PG585">
        <v>0</v>
      </c>
      <c r="PH585">
        <v>0</v>
      </c>
      <c r="PI585">
        <v>0</v>
      </c>
      <c r="PJ585">
        <v>0</v>
      </c>
      <c r="PK585">
        <v>0</v>
      </c>
      <c r="PL585">
        <v>0</v>
      </c>
      <c r="PM585">
        <v>0</v>
      </c>
      <c r="PN585">
        <v>0</v>
      </c>
      <c r="PO585">
        <v>0</v>
      </c>
      <c r="PP585">
        <v>0</v>
      </c>
      <c r="PQ585">
        <v>0</v>
      </c>
      <c r="PR585">
        <v>0</v>
      </c>
      <c r="PS585">
        <v>0</v>
      </c>
      <c r="PT585">
        <v>0</v>
      </c>
      <c r="PU585">
        <v>0</v>
      </c>
      <c r="PV585">
        <v>0</v>
      </c>
      <c r="PW585">
        <v>0</v>
      </c>
      <c r="PX585">
        <v>0</v>
      </c>
      <c r="PY585">
        <v>0</v>
      </c>
      <c r="PZ585">
        <v>0</v>
      </c>
      <c r="QA585">
        <v>0</v>
      </c>
      <c r="QB585">
        <v>0</v>
      </c>
      <c r="QC585">
        <v>0</v>
      </c>
      <c r="QD585">
        <v>0</v>
      </c>
      <c r="QE585">
        <v>0</v>
      </c>
      <c r="QF585">
        <v>0</v>
      </c>
      <c r="QG585">
        <v>0</v>
      </c>
      <c r="QH585">
        <v>0</v>
      </c>
      <c r="QI585">
        <v>0</v>
      </c>
      <c r="QJ585">
        <v>1</v>
      </c>
      <c r="QK585">
        <v>0</v>
      </c>
      <c r="QL585">
        <v>0</v>
      </c>
      <c r="QM585">
        <v>0</v>
      </c>
      <c r="QN585">
        <v>0</v>
      </c>
      <c r="QO585">
        <v>0</v>
      </c>
      <c r="QP585">
        <v>0</v>
      </c>
      <c r="QQ585">
        <v>0</v>
      </c>
      <c r="QR585">
        <v>0</v>
      </c>
      <c r="QS585">
        <v>1</v>
      </c>
      <c r="QT585">
        <v>0</v>
      </c>
      <c r="QU585">
        <v>0</v>
      </c>
      <c r="QV585">
        <v>0</v>
      </c>
      <c r="QW585">
        <v>0</v>
      </c>
      <c r="QX585">
        <v>0</v>
      </c>
      <c r="QY585">
        <v>0</v>
      </c>
      <c r="QZ585">
        <v>0</v>
      </c>
      <c r="RA585">
        <v>0</v>
      </c>
      <c r="RB585">
        <v>1</v>
      </c>
      <c r="RC585">
        <v>0</v>
      </c>
      <c r="RD585">
        <v>0</v>
      </c>
      <c r="RE585">
        <v>0</v>
      </c>
      <c r="RF585">
        <v>0</v>
      </c>
      <c r="RG585">
        <v>0</v>
      </c>
      <c r="RH585">
        <v>0</v>
      </c>
      <c r="RI585">
        <v>0</v>
      </c>
      <c r="RJ585">
        <v>0</v>
      </c>
      <c r="RK585">
        <v>0</v>
      </c>
      <c r="RL585">
        <v>0</v>
      </c>
      <c r="RM585">
        <v>0</v>
      </c>
      <c r="RN585">
        <v>0</v>
      </c>
      <c r="RO585">
        <v>0</v>
      </c>
      <c r="RP585">
        <v>1</v>
      </c>
      <c r="RQ585">
        <v>0</v>
      </c>
      <c r="RR585">
        <v>0</v>
      </c>
      <c r="RS585">
        <v>0</v>
      </c>
      <c r="RT585">
        <v>0</v>
      </c>
      <c r="RU585">
        <v>0</v>
      </c>
      <c r="RV585">
        <v>0</v>
      </c>
      <c r="RW585">
        <v>1</v>
      </c>
      <c r="RX585">
        <v>0</v>
      </c>
      <c r="RY585">
        <v>0</v>
      </c>
      <c r="RZ585">
        <v>0</v>
      </c>
      <c r="SA585">
        <v>0</v>
      </c>
      <c r="SB585">
        <v>0</v>
      </c>
      <c r="SC585">
        <v>0</v>
      </c>
      <c r="SD585">
        <v>0</v>
      </c>
      <c r="SE585">
        <v>0</v>
      </c>
      <c r="SF585">
        <v>0</v>
      </c>
      <c r="SG585">
        <v>0</v>
      </c>
      <c r="SH585">
        <v>0</v>
      </c>
      <c r="SI585">
        <v>0</v>
      </c>
      <c r="SJ585">
        <v>0</v>
      </c>
      <c r="SK585">
        <v>0</v>
      </c>
      <c r="SL585">
        <v>0</v>
      </c>
      <c r="SM585">
        <v>0</v>
      </c>
      <c r="SN585">
        <v>0</v>
      </c>
      <c r="SO585">
        <v>0</v>
      </c>
      <c r="SP585">
        <v>0</v>
      </c>
      <c r="SQ585">
        <v>0</v>
      </c>
      <c r="SR585">
        <v>0</v>
      </c>
      <c r="SS585">
        <v>0</v>
      </c>
      <c r="ST585">
        <v>1</v>
      </c>
      <c r="SU585">
        <v>0</v>
      </c>
      <c r="SV585">
        <v>0</v>
      </c>
      <c r="SW585">
        <v>1</v>
      </c>
      <c r="SX585">
        <v>0</v>
      </c>
      <c r="SY585">
        <v>0</v>
      </c>
      <c r="SZ585">
        <v>0</v>
      </c>
      <c r="TA585">
        <v>0</v>
      </c>
      <c r="TB585">
        <v>1</v>
      </c>
      <c r="TC585">
        <v>0</v>
      </c>
      <c r="TD585">
        <v>1</v>
      </c>
      <c r="TE585">
        <v>1</v>
      </c>
      <c r="TF585">
        <v>0</v>
      </c>
      <c r="TG585">
        <v>0</v>
      </c>
      <c r="TH585">
        <v>0</v>
      </c>
      <c r="TI585">
        <v>0</v>
      </c>
      <c r="TJ585">
        <v>1</v>
      </c>
      <c r="TK585">
        <v>0</v>
      </c>
      <c r="TL585">
        <v>0</v>
      </c>
      <c r="TM585">
        <v>0</v>
      </c>
      <c r="TN585">
        <v>0</v>
      </c>
      <c r="TO585">
        <v>1</v>
      </c>
      <c r="TP585">
        <v>0</v>
      </c>
      <c r="TQ585">
        <v>0</v>
      </c>
      <c r="TR585">
        <v>0</v>
      </c>
      <c r="TS585">
        <v>0</v>
      </c>
      <c r="TT585">
        <v>0</v>
      </c>
      <c r="TU585">
        <v>1</v>
      </c>
      <c r="TV585">
        <v>0</v>
      </c>
      <c r="TW585">
        <v>0</v>
      </c>
      <c r="TX585">
        <v>0</v>
      </c>
      <c r="TY585">
        <v>0</v>
      </c>
      <c r="TZ585">
        <v>0</v>
      </c>
      <c r="UA585">
        <v>0</v>
      </c>
      <c r="UB585">
        <v>0</v>
      </c>
      <c r="UC585">
        <v>0</v>
      </c>
      <c r="UD585">
        <v>0</v>
      </c>
      <c r="UE585">
        <v>0</v>
      </c>
      <c r="UF585">
        <v>0</v>
      </c>
      <c r="UG585">
        <v>0</v>
      </c>
      <c r="UH585">
        <v>0</v>
      </c>
      <c r="UI585">
        <v>0</v>
      </c>
      <c r="UJ585">
        <v>0</v>
      </c>
      <c r="UK585">
        <v>1</v>
      </c>
      <c r="UL585">
        <v>0</v>
      </c>
      <c r="UM585">
        <v>0</v>
      </c>
      <c r="UN585">
        <v>0</v>
      </c>
      <c r="UO585">
        <v>0</v>
      </c>
      <c r="UP585">
        <v>0</v>
      </c>
      <c r="UQ585">
        <v>1</v>
      </c>
      <c r="UR585">
        <v>0</v>
      </c>
      <c r="US585">
        <v>0</v>
      </c>
      <c r="UT585">
        <v>0</v>
      </c>
      <c r="UU585">
        <v>1</v>
      </c>
      <c r="UV585">
        <v>0</v>
      </c>
      <c r="UW585">
        <v>0</v>
      </c>
      <c r="UX585">
        <v>0</v>
      </c>
      <c r="UY585">
        <v>0</v>
      </c>
      <c r="UZ585">
        <v>0</v>
      </c>
      <c r="VA585">
        <v>0</v>
      </c>
      <c r="VB585">
        <v>0</v>
      </c>
      <c r="VC585">
        <v>0</v>
      </c>
      <c r="VD585">
        <v>0</v>
      </c>
      <c r="VE585">
        <v>0</v>
      </c>
      <c r="VF585">
        <v>0</v>
      </c>
      <c r="VG585">
        <v>0</v>
      </c>
      <c r="VH585">
        <v>0</v>
      </c>
      <c r="VI585">
        <v>0</v>
      </c>
      <c r="VJ585">
        <v>0</v>
      </c>
      <c r="VK585">
        <v>0</v>
      </c>
      <c r="VL585">
        <v>0</v>
      </c>
      <c r="VM585">
        <v>0</v>
      </c>
      <c r="VN585">
        <v>0</v>
      </c>
      <c r="VO585">
        <v>0</v>
      </c>
      <c r="VP585">
        <v>0</v>
      </c>
      <c r="VQ585">
        <v>0</v>
      </c>
      <c r="VR585">
        <v>0</v>
      </c>
      <c r="VS585">
        <v>0</v>
      </c>
      <c r="VT585">
        <v>0</v>
      </c>
      <c r="VU585">
        <v>0</v>
      </c>
      <c r="VV585">
        <v>0</v>
      </c>
      <c r="VW585">
        <v>0</v>
      </c>
      <c r="VX585">
        <v>0</v>
      </c>
      <c r="VY585">
        <v>0</v>
      </c>
      <c r="VZ585">
        <v>0</v>
      </c>
      <c r="WA585">
        <v>0</v>
      </c>
      <c r="WB585">
        <v>0</v>
      </c>
      <c r="WC585">
        <v>0</v>
      </c>
      <c r="WD585">
        <v>0</v>
      </c>
      <c r="WE585">
        <v>0</v>
      </c>
      <c r="WF585">
        <v>0</v>
      </c>
      <c r="WG585">
        <v>0</v>
      </c>
      <c r="WH585">
        <v>0</v>
      </c>
      <c r="WI585">
        <v>0</v>
      </c>
      <c r="WJ585">
        <v>0</v>
      </c>
      <c r="WK585">
        <v>0</v>
      </c>
      <c r="WL585">
        <v>0</v>
      </c>
      <c r="WM585">
        <v>0</v>
      </c>
      <c r="WN585">
        <v>0</v>
      </c>
      <c r="WO585">
        <v>0</v>
      </c>
      <c r="WP585">
        <v>0</v>
      </c>
      <c r="WQ585">
        <v>0</v>
      </c>
      <c r="WR585">
        <v>0</v>
      </c>
      <c r="WS585">
        <v>0</v>
      </c>
      <c r="WT585">
        <v>0</v>
      </c>
      <c r="WU585">
        <v>0</v>
      </c>
      <c r="WV585">
        <v>0</v>
      </c>
      <c r="WW585">
        <v>0</v>
      </c>
      <c r="WX585">
        <v>0</v>
      </c>
      <c r="WY585">
        <v>0</v>
      </c>
      <c r="WZ585">
        <v>1</v>
      </c>
      <c r="XA585">
        <v>1</v>
      </c>
      <c r="XB585">
        <v>0</v>
      </c>
      <c r="XC585">
        <v>0</v>
      </c>
      <c r="XD585">
        <v>0</v>
      </c>
      <c r="XE585">
        <v>0</v>
      </c>
      <c r="XF585">
        <v>0</v>
      </c>
      <c r="XG585">
        <v>0</v>
      </c>
      <c r="XH585">
        <v>0</v>
      </c>
      <c r="XI585">
        <v>0</v>
      </c>
      <c r="XJ585">
        <v>0</v>
      </c>
      <c r="XK585">
        <v>0</v>
      </c>
      <c r="XL585">
        <v>1</v>
      </c>
      <c r="XM585">
        <v>1</v>
      </c>
      <c r="XN585">
        <v>0</v>
      </c>
      <c r="XO585">
        <v>0</v>
      </c>
      <c r="XP585">
        <v>1</v>
      </c>
      <c r="XQ585">
        <v>0</v>
      </c>
      <c r="XR585">
        <v>0</v>
      </c>
      <c r="XS585">
        <v>0</v>
      </c>
      <c r="XT585">
        <v>0</v>
      </c>
      <c r="XU585">
        <v>0</v>
      </c>
      <c r="XV585">
        <v>0</v>
      </c>
      <c r="XW585">
        <v>0</v>
      </c>
      <c r="XX585">
        <v>0</v>
      </c>
      <c r="XY585">
        <v>0</v>
      </c>
      <c r="XZ585">
        <v>0</v>
      </c>
      <c r="YA585">
        <v>0</v>
      </c>
      <c r="YB585">
        <v>0</v>
      </c>
      <c r="YC585">
        <v>0</v>
      </c>
      <c r="YD585">
        <v>0</v>
      </c>
      <c r="YE585">
        <v>0</v>
      </c>
      <c r="YF585">
        <v>0</v>
      </c>
      <c r="YG585">
        <v>0</v>
      </c>
      <c r="YH585">
        <v>1</v>
      </c>
      <c r="YI585">
        <v>0</v>
      </c>
      <c r="YJ585">
        <v>0</v>
      </c>
      <c r="YK585">
        <v>0</v>
      </c>
      <c r="YL585">
        <v>0</v>
      </c>
      <c r="YM585">
        <v>0</v>
      </c>
      <c r="YN585">
        <v>0</v>
      </c>
      <c r="YO585">
        <v>0</v>
      </c>
      <c r="YP585">
        <v>0</v>
      </c>
      <c r="YQ585">
        <v>0</v>
      </c>
      <c r="YR585">
        <v>0</v>
      </c>
      <c r="YS585">
        <v>0</v>
      </c>
      <c r="YT585">
        <v>0</v>
      </c>
      <c r="YU585">
        <v>0</v>
      </c>
      <c r="YV585">
        <v>0</v>
      </c>
      <c r="YW585">
        <v>0</v>
      </c>
      <c r="YX585">
        <v>1</v>
      </c>
      <c r="YY585">
        <v>0</v>
      </c>
      <c r="YZ585">
        <v>0</v>
      </c>
      <c r="ZA585">
        <v>0</v>
      </c>
      <c r="ZB585">
        <v>0</v>
      </c>
      <c r="ZC585">
        <v>0</v>
      </c>
      <c r="ZD585">
        <v>0</v>
      </c>
      <c r="ZE585">
        <v>0</v>
      </c>
      <c r="ZF585">
        <v>0</v>
      </c>
      <c r="ZG585">
        <v>0</v>
      </c>
      <c r="ZH585">
        <v>0</v>
      </c>
      <c r="ZI585">
        <v>0</v>
      </c>
      <c r="ZJ585">
        <v>0</v>
      </c>
      <c r="ZK585">
        <v>0</v>
      </c>
      <c r="ZL585">
        <v>0</v>
      </c>
      <c r="ZM585">
        <v>0</v>
      </c>
      <c r="ZN585">
        <v>0</v>
      </c>
      <c r="ZO585">
        <v>0</v>
      </c>
      <c r="ZP585">
        <v>0</v>
      </c>
      <c r="ZQ585">
        <v>0</v>
      </c>
      <c r="ZR585">
        <v>0</v>
      </c>
      <c r="ZS585">
        <v>0</v>
      </c>
      <c r="ZT585">
        <v>0</v>
      </c>
      <c r="ZU585">
        <v>0</v>
      </c>
      <c r="ZV585">
        <v>0</v>
      </c>
      <c r="ZW585">
        <v>0</v>
      </c>
      <c r="ZX585">
        <v>0</v>
      </c>
      <c r="ZY585">
        <v>0</v>
      </c>
      <c r="ZZ585">
        <v>0</v>
      </c>
      <c r="AAA585">
        <v>0</v>
      </c>
      <c r="AAB585">
        <v>0</v>
      </c>
      <c r="AAC585">
        <v>0</v>
      </c>
      <c r="AAD585">
        <v>0</v>
      </c>
      <c r="AAE585">
        <v>0</v>
      </c>
      <c r="AAF585">
        <v>0</v>
      </c>
      <c r="AAG585">
        <v>0</v>
      </c>
      <c r="AAH585">
        <v>0</v>
      </c>
      <c r="AAI585">
        <v>1</v>
      </c>
      <c r="AAJ585">
        <v>0</v>
      </c>
      <c r="AAK585">
        <v>0</v>
      </c>
      <c r="AAL585">
        <v>1</v>
      </c>
      <c r="AAM585">
        <v>0</v>
      </c>
      <c r="AAN585">
        <v>0</v>
      </c>
      <c r="AAO585">
        <v>0</v>
      </c>
      <c r="AAP585">
        <v>0</v>
      </c>
      <c r="AAQ585">
        <v>0</v>
      </c>
      <c r="AAR585">
        <v>0</v>
      </c>
      <c r="AAS585">
        <v>0</v>
      </c>
      <c r="AAT585">
        <v>0</v>
      </c>
      <c r="AAU585">
        <v>0</v>
      </c>
      <c r="AAV585">
        <v>0</v>
      </c>
      <c r="AAW585">
        <v>0</v>
      </c>
      <c r="AAX585">
        <v>1</v>
      </c>
      <c r="AAY585">
        <v>0</v>
      </c>
      <c r="AAZ585">
        <v>0</v>
      </c>
      <c r="ABA585">
        <v>0</v>
      </c>
      <c r="ABB585">
        <v>0</v>
      </c>
      <c r="ABC585">
        <v>0</v>
      </c>
      <c r="ABD585">
        <v>0</v>
      </c>
      <c r="ABE585">
        <v>0</v>
      </c>
      <c r="ABF585">
        <v>1</v>
      </c>
      <c r="ABG585">
        <v>0</v>
      </c>
      <c r="ABH585">
        <v>0</v>
      </c>
      <c r="ABI585">
        <v>0</v>
      </c>
      <c r="ABJ585">
        <v>0</v>
      </c>
      <c r="ABK585">
        <v>0</v>
      </c>
      <c r="ABL585">
        <v>1</v>
      </c>
      <c r="ABM585">
        <v>0</v>
      </c>
      <c r="ABN585">
        <v>1</v>
      </c>
      <c r="ABO585">
        <v>1</v>
      </c>
      <c r="ABP585">
        <v>0</v>
      </c>
      <c r="ABQ585">
        <v>0</v>
      </c>
      <c r="ABR585">
        <v>0</v>
      </c>
      <c r="ABS585">
        <v>0</v>
      </c>
      <c r="ABT585">
        <v>0</v>
      </c>
      <c r="ABU585">
        <v>0</v>
      </c>
      <c r="ABV585">
        <v>0</v>
      </c>
      <c r="ABW585">
        <v>0</v>
      </c>
      <c r="ABX585">
        <v>0</v>
      </c>
      <c r="ABY585">
        <v>0</v>
      </c>
      <c r="ABZ585">
        <v>0</v>
      </c>
      <c r="ACA585">
        <v>0</v>
      </c>
      <c r="ACB585">
        <v>0</v>
      </c>
      <c r="ACC585">
        <v>0</v>
      </c>
      <c r="ACD585">
        <v>0</v>
      </c>
      <c r="ACE585">
        <v>0</v>
      </c>
      <c r="ACF585">
        <v>0</v>
      </c>
      <c r="ACG585">
        <v>0</v>
      </c>
      <c r="ACH585">
        <v>1</v>
      </c>
      <c r="ACI585">
        <v>1</v>
      </c>
      <c r="ACJ585">
        <v>0</v>
      </c>
      <c r="ACK585">
        <v>0</v>
      </c>
      <c r="ACL585">
        <v>1</v>
      </c>
      <c r="ACM585">
        <v>0</v>
      </c>
      <c r="ACN585">
        <v>0</v>
      </c>
      <c r="ACO585">
        <v>0</v>
      </c>
      <c r="ACP585">
        <v>0</v>
      </c>
      <c r="ACQ585">
        <v>0</v>
      </c>
      <c r="ACR585">
        <v>0</v>
      </c>
      <c r="ACS585">
        <v>0</v>
      </c>
      <c r="ACT585">
        <v>0</v>
      </c>
      <c r="ACU585">
        <v>0</v>
      </c>
      <c r="ACV585">
        <v>0</v>
      </c>
      <c r="ACW585">
        <v>0</v>
      </c>
      <c r="ACX585">
        <v>1</v>
      </c>
      <c r="ACY585">
        <v>0</v>
      </c>
      <c r="ACZ585">
        <v>0</v>
      </c>
      <c r="ADA585">
        <v>0</v>
      </c>
      <c r="ADB585">
        <v>0</v>
      </c>
      <c r="ADC585">
        <v>0</v>
      </c>
      <c r="ADD585">
        <v>0</v>
      </c>
      <c r="ADE585">
        <v>0</v>
      </c>
      <c r="ADF585">
        <v>0</v>
      </c>
      <c r="ADG585">
        <v>0</v>
      </c>
      <c r="ADH585">
        <v>0</v>
      </c>
      <c r="ADI585">
        <v>0</v>
      </c>
      <c r="ADJ585">
        <v>0</v>
      </c>
      <c r="ADK585">
        <v>0</v>
      </c>
      <c r="ADL585">
        <v>0</v>
      </c>
      <c r="ADM585">
        <v>0</v>
      </c>
      <c r="ADN585">
        <v>1</v>
      </c>
      <c r="ADO585">
        <v>0</v>
      </c>
      <c r="ADP585">
        <v>0</v>
      </c>
      <c r="ADQ585">
        <v>0</v>
      </c>
      <c r="ADR585">
        <v>0</v>
      </c>
      <c r="ADS585">
        <v>0</v>
      </c>
      <c r="ADT585">
        <v>0</v>
      </c>
      <c r="ADU585">
        <v>0</v>
      </c>
      <c r="ADV585">
        <v>0</v>
      </c>
      <c r="ADW585">
        <v>0</v>
      </c>
      <c r="ADX585">
        <v>0</v>
      </c>
      <c r="ADY585">
        <v>0</v>
      </c>
      <c r="ADZ585">
        <v>0</v>
      </c>
      <c r="AEA585">
        <v>0</v>
      </c>
      <c r="AEB585">
        <v>0</v>
      </c>
      <c r="AEC585">
        <v>0</v>
      </c>
      <c r="AED585">
        <v>0</v>
      </c>
      <c r="AEE585">
        <v>0</v>
      </c>
      <c r="AEF585">
        <v>1</v>
      </c>
      <c r="AEG585">
        <v>0</v>
      </c>
      <c r="AEH585">
        <v>0</v>
      </c>
      <c r="AEI585">
        <v>0</v>
      </c>
      <c r="AEJ585">
        <v>0</v>
      </c>
      <c r="AEK585">
        <v>0</v>
      </c>
      <c r="AEL585">
        <v>0</v>
      </c>
      <c r="AEM585">
        <v>0</v>
      </c>
      <c r="AEN585">
        <v>0</v>
      </c>
      <c r="AEO585">
        <v>0</v>
      </c>
      <c r="AEP585">
        <v>1</v>
      </c>
      <c r="AEQ585">
        <v>0</v>
      </c>
      <c r="AER585">
        <v>0</v>
      </c>
      <c r="AES585">
        <v>0</v>
      </c>
      <c r="AET585">
        <v>0</v>
      </c>
      <c r="AEU585">
        <v>0</v>
      </c>
      <c r="AEV585">
        <v>0</v>
      </c>
      <c r="AEW585">
        <v>0</v>
      </c>
      <c r="AEX585">
        <v>0</v>
      </c>
      <c r="AEY585">
        <v>0</v>
      </c>
      <c r="AEZ585">
        <v>0</v>
      </c>
      <c r="AFA585">
        <v>0</v>
      </c>
      <c r="AFB585">
        <v>0</v>
      </c>
      <c r="AFC585">
        <v>0</v>
      </c>
      <c r="AFD585">
        <v>1</v>
      </c>
      <c r="AFE585">
        <v>0</v>
      </c>
      <c r="AFF585">
        <v>0</v>
      </c>
      <c r="AFG585">
        <v>1</v>
      </c>
      <c r="AFH585">
        <v>0</v>
      </c>
      <c r="AFI585">
        <v>1</v>
      </c>
      <c r="AFJ585">
        <v>0</v>
      </c>
      <c r="AFK585">
        <v>0</v>
      </c>
      <c r="AFL585">
        <v>0</v>
      </c>
      <c r="AFM585">
        <v>0</v>
      </c>
      <c r="AFN585">
        <v>0</v>
      </c>
      <c r="AFO585">
        <v>0</v>
      </c>
      <c r="AFP585">
        <v>0</v>
      </c>
      <c r="AFQ585">
        <v>0</v>
      </c>
      <c r="AFR585">
        <v>0</v>
      </c>
      <c r="AFS585">
        <v>0</v>
      </c>
      <c r="AFT585">
        <v>0</v>
      </c>
      <c r="AFU585">
        <v>0</v>
      </c>
      <c r="AFV585">
        <v>0</v>
      </c>
      <c r="AFW585">
        <v>0</v>
      </c>
      <c r="AFX585">
        <v>0</v>
      </c>
      <c r="AFY585">
        <v>0</v>
      </c>
      <c r="AFZ585">
        <v>0</v>
      </c>
      <c r="AGA585">
        <v>0</v>
      </c>
      <c r="AGB585">
        <v>0</v>
      </c>
      <c r="AGC585">
        <v>0</v>
      </c>
      <c r="AGD585">
        <v>0</v>
      </c>
      <c r="AGE585">
        <v>0</v>
      </c>
      <c r="AGF585">
        <v>0</v>
      </c>
      <c r="AGG585">
        <v>0</v>
      </c>
      <c r="AGH585">
        <v>0</v>
      </c>
      <c r="AGI585">
        <v>0</v>
      </c>
      <c r="AGJ585">
        <v>0</v>
      </c>
      <c r="AGK585">
        <v>0</v>
      </c>
      <c r="AGL585">
        <v>0</v>
      </c>
      <c r="AGM585">
        <v>0</v>
      </c>
      <c r="AGN585">
        <v>0</v>
      </c>
      <c r="AGO585">
        <v>0</v>
      </c>
      <c r="AGP585">
        <v>0</v>
      </c>
      <c r="AGQ585">
        <v>0</v>
      </c>
      <c r="AGR585">
        <v>0</v>
      </c>
      <c r="AGS585">
        <v>1</v>
      </c>
      <c r="AGT585">
        <v>0</v>
      </c>
      <c r="AGU585">
        <v>0</v>
      </c>
      <c r="AGV585">
        <v>0</v>
      </c>
      <c r="AGW585">
        <v>0</v>
      </c>
      <c r="AGX585">
        <v>0</v>
      </c>
      <c r="AGY585">
        <v>0</v>
      </c>
      <c r="AGZ585">
        <v>0</v>
      </c>
      <c r="AHA585">
        <v>0</v>
      </c>
      <c r="AHB585">
        <v>0</v>
      </c>
      <c r="AHC585">
        <v>0</v>
      </c>
      <c r="AHD585">
        <v>0</v>
      </c>
      <c r="AHE585">
        <v>0</v>
      </c>
      <c r="AHF585">
        <v>1</v>
      </c>
      <c r="AHG585">
        <v>1</v>
      </c>
      <c r="AHH585">
        <v>0</v>
      </c>
      <c r="AHI585">
        <v>0</v>
      </c>
      <c r="AHJ585">
        <v>0</v>
      </c>
      <c r="AHK585">
        <v>0</v>
      </c>
      <c r="AHL585">
        <v>0</v>
      </c>
      <c r="AHM585">
        <v>0</v>
      </c>
      <c r="AHN585">
        <v>0</v>
      </c>
      <c r="AHO585">
        <v>0</v>
      </c>
      <c r="AHP585">
        <v>0</v>
      </c>
      <c r="AHQ585">
        <v>0</v>
      </c>
      <c r="AHR585">
        <v>0</v>
      </c>
      <c r="AHS585">
        <v>0</v>
      </c>
      <c r="AHT585">
        <v>0</v>
      </c>
      <c r="AHU585">
        <v>0</v>
      </c>
      <c r="AHV585">
        <v>0</v>
      </c>
      <c r="AHW585">
        <v>0</v>
      </c>
      <c r="AHX585">
        <v>0</v>
      </c>
      <c r="AHY585">
        <v>0</v>
      </c>
      <c r="AHZ585">
        <v>0</v>
      </c>
      <c r="AIA585">
        <v>1</v>
      </c>
      <c r="AIB585">
        <v>0</v>
      </c>
      <c r="AIC585">
        <v>0</v>
      </c>
      <c r="AID585">
        <v>0</v>
      </c>
      <c r="AIE585">
        <v>0</v>
      </c>
      <c r="AIF585">
        <v>0</v>
      </c>
      <c r="AIG585">
        <v>0</v>
      </c>
      <c r="AIH585">
        <v>0</v>
      </c>
      <c r="AII585">
        <v>0</v>
      </c>
      <c r="AIJ585">
        <v>0</v>
      </c>
      <c r="AIK585">
        <v>0</v>
      </c>
      <c r="AIL585">
        <v>0</v>
      </c>
      <c r="AIM585">
        <v>0</v>
      </c>
      <c r="AIN585">
        <v>0</v>
      </c>
      <c r="AIO585">
        <v>0</v>
      </c>
      <c r="AIP585">
        <v>0</v>
      </c>
      <c r="AIQ585">
        <v>0</v>
      </c>
      <c r="AIR585">
        <v>0</v>
      </c>
      <c r="AIS585">
        <v>0</v>
      </c>
      <c r="AIT585">
        <v>0</v>
      </c>
      <c r="AIU585">
        <v>0</v>
      </c>
      <c r="AIV585">
        <v>0</v>
      </c>
      <c r="AIW585">
        <v>0</v>
      </c>
      <c r="AIX585">
        <v>0</v>
      </c>
      <c r="AIY585">
        <v>0</v>
      </c>
      <c r="AIZ585">
        <v>0</v>
      </c>
      <c r="AJA585">
        <v>0</v>
      </c>
      <c r="AJB585">
        <v>0</v>
      </c>
      <c r="AJC585">
        <v>0</v>
      </c>
      <c r="AJD585">
        <v>0</v>
      </c>
      <c r="AJE585">
        <v>0</v>
      </c>
      <c r="AJF585">
        <v>0</v>
      </c>
      <c r="AJG585">
        <v>0</v>
      </c>
      <c r="AJH585">
        <v>1</v>
      </c>
      <c r="AJI585">
        <v>0</v>
      </c>
      <c r="AJJ585">
        <v>1</v>
      </c>
      <c r="AJK585">
        <v>1</v>
      </c>
      <c r="AJL585">
        <v>0</v>
      </c>
      <c r="AJM585">
        <v>0</v>
      </c>
      <c r="AJN585">
        <v>0</v>
      </c>
      <c r="AJO585">
        <v>0</v>
      </c>
      <c r="AJP585">
        <v>0</v>
      </c>
      <c r="AJQ585">
        <v>0</v>
      </c>
      <c r="AJR585">
        <v>0</v>
      </c>
      <c r="AJS585">
        <v>0</v>
      </c>
      <c r="AJT585">
        <v>0</v>
      </c>
      <c r="AJU585">
        <v>0</v>
      </c>
      <c r="AJV585">
        <v>0</v>
      </c>
      <c r="AJW585">
        <v>0</v>
      </c>
      <c r="AJX585">
        <v>0</v>
      </c>
      <c r="AJY585">
        <v>0</v>
      </c>
      <c r="AJZ585">
        <v>0</v>
      </c>
      <c r="AKA585">
        <v>0</v>
      </c>
      <c r="AKB585">
        <v>0</v>
      </c>
      <c r="AKC585">
        <v>0</v>
      </c>
      <c r="AKD585">
        <v>0</v>
      </c>
      <c r="AKE585">
        <v>0</v>
      </c>
      <c r="AKF585">
        <v>0</v>
      </c>
      <c r="AKG585">
        <v>0</v>
      </c>
      <c r="AKH585">
        <v>0</v>
      </c>
      <c r="AKI585">
        <v>0</v>
      </c>
      <c r="AKJ585">
        <v>0</v>
      </c>
      <c r="AKK585">
        <v>0</v>
      </c>
      <c r="AKL585">
        <v>0</v>
      </c>
      <c r="AKM585">
        <v>0</v>
      </c>
      <c r="AKN585">
        <v>1</v>
      </c>
      <c r="AKO585">
        <v>0</v>
      </c>
      <c r="AKP585">
        <v>0</v>
      </c>
      <c r="AKQ585">
        <v>1</v>
      </c>
      <c r="AKR585">
        <v>1</v>
      </c>
      <c r="AKS585">
        <v>1</v>
      </c>
      <c r="AKT585">
        <v>0</v>
      </c>
      <c r="AKU585">
        <v>0</v>
      </c>
      <c r="AKV585">
        <v>0</v>
      </c>
      <c r="AKW585">
        <v>0</v>
      </c>
      <c r="AKX585">
        <v>0</v>
      </c>
      <c r="AKY585">
        <v>0</v>
      </c>
      <c r="AKZ585">
        <v>0</v>
      </c>
      <c r="ALA585">
        <v>0</v>
      </c>
      <c r="ALB585">
        <v>0</v>
      </c>
      <c r="ALC585">
        <v>0</v>
      </c>
      <c r="ALD585">
        <v>0</v>
      </c>
      <c r="ALE585">
        <v>0</v>
      </c>
      <c r="ALF585">
        <v>0</v>
      </c>
      <c r="ALG585">
        <v>0</v>
      </c>
      <c r="ALH585">
        <v>1</v>
      </c>
      <c r="ALI585">
        <v>0</v>
      </c>
      <c r="ALJ585">
        <v>0</v>
      </c>
      <c r="ALK585">
        <v>0</v>
      </c>
      <c r="ALL585">
        <v>0</v>
      </c>
      <c r="ALM585">
        <v>0</v>
      </c>
      <c r="ALN585">
        <v>0</v>
      </c>
      <c r="ALO585">
        <v>0</v>
      </c>
      <c r="ALP585">
        <v>0</v>
      </c>
      <c r="ALQ585">
        <v>0</v>
      </c>
      <c r="ALR585">
        <v>0</v>
      </c>
      <c r="ALS585">
        <v>0</v>
      </c>
      <c r="ALT585">
        <v>0</v>
      </c>
      <c r="ALU585">
        <v>0</v>
      </c>
      <c r="ALV585">
        <v>0</v>
      </c>
      <c r="ALW585">
        <v>0</v>
      </c>
      <c r="ALX585">
        <v>0</v>
      </c>
      <c r="ALY585">
        <v>0</v>
      </c>
      <c r="ALZ585">
        <v>0</v>
      </c>
      <c r="AMA585">
        <v>0</v>
      </c>
      <c r="AMB585">
        <v>0</v>
      </c>
      <c r="AMC585">
        <v>0</v>
      </c>
      <c r="AMD585">
        <v>0</v>
      </c>
      <c r="AME585">
        <v>0</v>
      </c>
      <c r="AMF585">
        <v>0</v>
      </c>
      <c r="AMG585">
        <v>0</v>
      </c>
      <c r="AMH585">
        <v>0</v>
      </c>
      <c r="AMI585">
        <v>0</v>
      </c>
      <c r="AMJ585">
        <v>0</v>
      </c>
      <c r="AMK585">
        <v>0</v>
      </c>
      <c r="AML585">
        <v>0</v>
      </c>
      <c r="AMM585">
        <v>0</v>
      </c>
      <c r="AMN585">
        <v>0</v>
      </c>
      <c r="AMO585">
        <v>0</v>
      </c>
      <c r="AMP585">
        <v>0</v>
      </c>
      <c r="AMQ585">
        <v>0</v>
      </c>
      <c r="AMR585">
        <v>0</v>
      </c>
      <c r="AMS585">
        <v>0</v>
      </c>
      <c r="AMT585">
        <v>0</v>
      </c>
      <c r="AMU585">
        <v>0</v>
      </c>
      <c r="AMV585">
        <v>0</v>
      </c>
      <c r="AMW585">
        <v>0</v>
      </c>
      <c r="AMX585">
        <v>0</v>
      </c>
      <c r="AMY585">
        <v>0</v>
      </c>
      <c r="AMZ585">
        <v>0</v>
      </c>
      <c r="ANA585">
        <v>0</v>
      </c>
      <c r="ANB585">
        <v>0</v>
      </c>
      <c r="ANC585">
        <v>0</v>
      </c>
      <c r="AND585">
        <v>0</v>
      </c>
      <c r="ANE585">
        <v>0</v>
      </c>
      <c r="ANF585">
        <v>0</v>
      </c>
      <c r="ANG585">
        <v>1</v>
      </c>
      <c r="ANH585">
        <v>1</v>
      </c>
      <c r="ANI585">
        <v>0</v>
      </c>
      <c r="ANJ585">
        <v>0</v>
      </c>
      <c r="ANK585">
        <v>0</v>
      </c>
      <c r="ANL585">
        <v>0</v>
      </c>
      <c r="ANM585">
        <v>0</v>
      </c>
      <c r="ANN585">
        <v>0</v>
      </c>
      <c r="ANO585">
        <v>0</v>
      </c>
      <c r="ANP585">
        <v>0</v>
      </c>
      <c r="ANQ585">
        <v>0</v>
      </c>
      <c r="ANR585">
        <v>0</v>
      </c>
      <c r="ANS585">
        <v>0</v>
      </c>
      <c r="ANT585">
        <v>0</v>
      </c>
      <c r="ANU585">
        <v>0</v>
      </c>
      <c r="ANV585">
        <v>0</v>
      </c>
      <c r="ANW585">
        <v>0</v>
      </c>
      <c r="ANX585">
        <v>0</v>
      </c>
      <c r="ANY585">
        <v>0</v>
      </c>
      <c r="ANZ585">
        <v>0</v>
      </c>
      <c r="AOA585">
        <v>0</v>
      </c>
      <c r="AOB585">
        <v>0</v>
      </c>
      <c r="AOC585">
        <v>0</v>
      </c>
      <c r="AOD585">
        <v>0</v>
      </c>
      <c r="AOE585">
        <v>0</v>
      </c>
      <c r="AOF585">
        <v>0</v>
      </c>
      <c r="AOG585">
        <v>0</v>
      </c>
      <c r="AOH585">
        <v>0</v>
      </c>
      <c r="AOI585">
        <v>0</v>
      </c>
      <c r="AOJ585">
        <v>0</v>
      </c>
      <c r="AOK585">
        <v>0</v>
      </c>
      <c r="AOL585">
        <v>0</v>
      </c>
      <c r="AOM585">
        <v>0</v>
      </c>
      <c r="AON585">
        <v>0</v>
      </c>
      <c r="AOO585">
        <v>0</v>
      </c>
      <c r="AOP585">
        <v>0</v>
      </c>
      <c r="AOQ585">
        <v>0</v>
      </c>
      <c r="AOR585">
        <v>0</v>
      </c>
      <c r="AOS585">
        <v>0</v>
      </c>
      <c r="AOT585">
        <v>0</v>
      </c>
      <c r="AOU585">
        <v>0</v>
      </c>
      <c r="AOV585">
        <v>0</v>
      </c>
      <c r="AOW585">
        <v>0</v>
      </c>
      <c r="AOX585">
        <v>0</v>
      </c>
      <c r="AOY585">
        <v>0</v>
      </c>
      <c r="AOZ585">
        <v>0</v>
      </c>
      <c r="APA585">
        <v>0</v>
      </c>
      <c r="APB585">
        <v>0</v>
      </c>
      <c r="APC585">
        <v>0</v>
      </c>
      <c r="APD585">
        <v>0</v>
      </c>
      <c r="APE585">
        <v>0</v>
      </c>
      <c r="APF585">
        <v>0</v>
      </c>
      <c r="APG585">
        <v>0</v>
      </c>
      <c r="APH585">
        <v>1</v>
      </c>
      <c r="API585">
        <v>1</v>
      </c>
      <c r="APJ585">
        <v>0</v>
      </c>
      <c r="APK585">
        <v>0</v>
      </c>
      <c r="APL585">
        <v>0</v>
      </c>
      <c r="APM585">
        <v>0</v>
      </c>
      <c r="APN585">
        <v>0</v>
      </c>
      <c r="APO585">
        <v>0</v>
      </c>
      <c r="APP585">
        <v>0</v>
      </c>
      <c r="APQ585">
        <v>0</v>
      </c>
      <c r="APR585">
        <v>0</v>
      </c>
      <c r="APS585">
        <v>0</v>
      </c>
      <c r="APT585">
        <v>0</v>
      </c>
      <c r="APU585">
        <v>0</v>
      </c>
      <c r="APV585">
        <v>0</v>
      </c>
      <c r="APW585">
        <v>0</v>
      </c>
      <c r="APX585">
        <v>0</v>
      </c>
      <c r="APY585">
        <v>0</v>
      </c>
      <c r="APZ585">
        <v>0</v>
      </c>
      <c r="AQA585">
        <v>0</v>
      </c>
      <c r="AQB585">
        <v>0</v>
      </c>
      <c r="AQC585">
        <v>0</v>
      </c>
      <c r="AQD585">
        <v>0</v>
      </c>
      <c r="AQE585">
        <v>0</v>
      </c>
      <c r="AQF585">
        <v>0</v>
      </c>
      <c r="AQG585">
        <v>0</v>
      </c>
      <c r="AQH585">
        <v>0</v>
      </c>
      <c r="AQI585">
        <v>0</v>
      </c>
      <c r="AQJ585">
        <v>0</v>
      </c>
      <c r="AQK585">
        <v>0</v>
      </c>
      <c r="AQL585">
        <v>0</v>
      </c>
      <c r="AQM585">
        <v>0</v>
      </c>
      <c r="AQN585">
        <v>0</v>
      </c>
      <c r="AQO585">
        <v>0</v>
      </c>
      <c r="AQP585">
        <v>0</v>
      </c>
      <c r="AQQ585">
        <v>0</v>
      </c>
      <c r="AQR585">
        <v>0</v>
      </c>
      <c r="AQS585">
        <v>0</v>
      </c>
      <c r="AQT585">
        <v>0</v>
      </c>
      <c r="AQU585">
        <v>0</v>
      </c>
      <c r="AQV585">
        <v>0</v>
      </c>
      <c r="AQW585">
        <v>0</v>
      </c>
      <c r="AQX585">
        <v>0</v>
      </c>
      <c r="AQY585">
        <v>0</v>
      </c>
      <c r="AQZ585">
        <v>0</v>
      </c>
      <c r="ARA585">
        <v>0</v>
      </c>
      <c r="ARB585">
        <v>0</v>
      </c>
      <c r="ARC585">
        <v>0</v>
      </c>
      <c r="ARD585">
        <v>0</v>
      </c>
      <c r="ARE585">
        <v>0</v>
      </c>
      <c r="ARF585">
        <v>0</v>
      </c>
      <c r="ARG585">
        <v>1</v>
      </c>
      <c r="ARH585">
        <v>0</v>
      </c>
      <c r="ARI585">
        <v>0</v>
      </c>
      <c r="ARJ585">
        <v>0</v>
      </c>
      <c r="ARK585">
        <v>0</v>
      </c>
      <c r="ARL585">
        <v>0</v>
      </c>
      <c r="ARM585">
        <v>0</v>
      </c>
      <c r="ARN585">
        <v>0</v>
      </c>
      <c r="ARO585">
        <v>0</v>
      </c>
      <c r="ARP585">
        <v>0</v>
      </c>
      <c r="ARQ585">
        <v>0</v>
      </c>
      <c r="ARR585">
        <v>0</v>
      </c>
      <c r="ARS585">
        <v>0</v>
      </c>
      <c r="ART585">
        <v>0</v>
      </c>
      <c r="ARU585">
        <v>0</v>
      </c>
      <c r="ARV585">
        <v>0</v>
      </c>
      <c r="ARW585">
        <v>0</v>
      </c>
      <c r="ARX585">
        <v>0</v>
      </c>
      <c r="ARY585">
        <v>0</v>
      </c>
      <c r="ARZ585">
        <v>0</v>
      </c>
      <c r="ASA585">
        <v>0</v>
      </c>
      <c r="ASB585">
        <v>0</v>
      </c>
      <c r="ASC585">
        <v>0</v>
      </c>
      <c r="ASD585">
        <v>0</v>
      </c>
      <c r="ASE585">
        <v>0</v>
      </c>
      <c r="ASF585">
        <v>0</v>
      </c>
      <c r="ASG585">
        <v>0</v>
      </c>
      <c r="ASH585">
        <v>0</v>
      </c>
      <c r="ASI585">
        <v>0</v>
      </c>
      <c r="ASJ585">
        <v>0</v>
      </c>
      <c r="ASK585">
        <v>0</v>
      </c>
      <c r="ASL585">
        <v>1</v>
      </c>
      <c r="ASM585">
        <v>0</v>
      </c>
      <c r="ASN585">
        <v>0</v>
      </c>
      <c r="ASO585">
        <v>0</v>
      </c>
      <c r="ASP585">
        <v>0</v>
      </c>
      <c r="ASQ585">
        <v>0</v>
      </c>
      <c r="ASR585">
        <v>0</v>
      </c>
      <c r="ASS585">
        <v>0</v>
      </c>
      <c r="AST585">
        <v>0</v>
      </c>
      <c r="ASU585">
        <v>0</v>
      </c>
      <c r="ASV585">
        <v>0</v>
      </c>
      <c r="ASW585">
        <v>0</v>
      </c>
      <c r="ASX585">
        <v>0</v>
      </c>
      <c r="ASY585">
        <v>0</v>
      </c>
      <c r="ASZ585">
        <v>0</v>
      </c>
      <c r="ATA585">
        <v>0</v>
      </c>
      <c r="ATB585">
        <v>0</v>
      </c>
      <c r="ATC585">
        <v>0</v>
      </c>
      <c r="ATD585">
        <v>0</v>
      </c>
      <c r="ATE585">
        <v>0</v>
      </c>
      <c r="ATF585">
        <v>0</v>
      </c>
      <c r="ATG585">
        <v>0</v>
      </c>
      <c r="ATH585">
        <v>0</v>
      </c>
      <c r="ATI585">
        <v>0</v>
      </c>
      <c r="ATJ585">
        <v>0</v>
      </c>
      <c r="ATK585">
        <v>0</v>
      </c>
      <c r="ATL585">
        <v>0</v>
      </c>
      <c r="ATM585">
        <v>0</v>
      </c>
      <c r="ATN585">
        <v>0</v>
      </c>
      <c r="ATO585">
        <v>0</v>
      </c>
      <c r="ATP585">
        <v>0</v>
      </c>
      <c r="ATQ585">
        <v>0</v>
      </c>
      <c r="ATR585">
        <v>0</v>
      </c>
      <c r="ATS585">
        <v>0</v>
      </c>
      <c r="ATT585">
        <v>0</v>
      </c>
      <c r="ATU585">
        <v>0</v>
      </c>
      <c r="ATV585">
        <v>0</v>
      </c>
      <c r="ATW585">
        <v>1</v>
      </c>
      <c r="ATX585">
        <v>0</v>
      </c>
      <c r="ATY585">
        <v>0</v>
      </c>
      <c r="ATZ585">
        <v>0</v>
      </c>
      <c r="AUA585">
        <v>0</v>
      </c>
      <c r="AUB585">
        <v>0</v>
      </c>
      <c r="AUC585">
        <v>0</v>
      </c>
      <c r="AUD585">
        <v>1</v>
      </c>
      <c r="AUE585">
        <v>0</v>
      </c>
      <c r="AUF585">
        <v>1</v>
      </c>
      <c r="AUG585">
        <v>0</v>
      </c>
      <c r="AUH585">
        <v>0</v>
      </c>
      <c r="AUI585">
        <v>0</v>
      </c>
      <c r="AUJ585">
        <v>0</v>
      </c>
      <c r="AUK585">
        <v>0</v>
      </c>
      <c r="AUL585">
        <v>0</v>
      </c>
      <c r="AUM585">
        <v>0</v>
      </c>
      <c r="AUN585">
        <v>0</v>
      </c>
      <c r="AUO585">
        <v>0</v>
      </c>
      <c r="AUP585">
        <v>0</v>
      </c>
      <c r="AUQ585">
        <v>0</v>
      </c>
      <c r="AUR585">
        <v>0</v>
      </c>
      <c r="AUS585">
        <v>0</v>
      </c>
      <c r="AUT585">
        <v>0</v>
      </c>
      <c r="AUU585">
        <v>0</v>
      </c>
      <c r="AUV585">
        <v>0</v>
      </c>
      <c r="AUW585">
        <v>0</v>
      </c>
      <c r="AUX585">
        <v>0</v>
      </c>
      <c r="AUY585">
        <v>0</v>
      </c>
      <c r="AUZ585">
        <v>0</v>
      </c>
      <c r="AVA585">
        <v>0</v>
      </c>
      <c r="AVB585">
        <v>0</v>
      </c>
      <c r="AVC585">
        <v>0</v>
      </c>
      <c r="AVD585">
        <v>0</v>
      </c>
      <c r="AVE585">
        <v>0</v>
      </c>
      <c r="AVF585">
        <v>0</v>
      </c>
      <c r="AVG585">
        <v>0</v>
      </c>
      <c r="AVH585">
        <v>0</v>
      </c>
      <c r="AVI585">
        <v>0</v>
      </c>
      <c r="AVJ585">
        <v>0</v>
      </c>
      <c r="AVK585">
        <v>0</v>
      </c>
      <c r="AVL585">
        <v>0</v>
      </c>
      <c r="AVM585">
        <v>0</v>
      </c>
      <c r="AVN585">
        <v>0</v>
      </c>
      <c r="AVO585">
        <v>0</v>
      </c>
      <c r="AVP585">
        <v>0</v>
      </c>
      <c r="AVQ585">
        <v>0</v>
      </c>
      <c r="AVR585">
        <v>0</v>
      </c>
      <c r="AVS585">
        <v>0</v>
      </c>
      <c r="AVT585">
        <v>0</v>
      </c>
      <c r="AVU585">
        <v>0</v>
      </c>
      <c r="AVV585">
        <v>0</v>
      </c>
      <c r="AVW585">
        <v>0</v>
      </c>
      <c r="AVX585">
        <v>0</v>
      </c>
      <c r="AVY585">
        <v>0</v>
      </c>
      <c r="AVZ585">
        <v>0</v>
      </c>
      <c r="AWA585">
        <v>0</v>
      </c>
      <c r="AWB585">
        <v>0</v>
      </c>
      <c r="AWC585">
        <v>0</v>
      </c>
      <c r="AWD585">
        <v>0</v>
      </c>
      <c r="AWE585">
        <v>0</v>
      </c>
      <c r="AWF585">
        <v>0</v>
      </c>
      <c r="AWG585">
        <v>0</v>
      </c>
      <c r="AWH585">
        <v>0</v>
      </c>
      <c r="AWI585">
        <v>0</v>
      </c>
      <c r="AWJ585">
        <v>0</v>
      </c>
      <c r="AWK585">
        <v>0</v>
      </c>
      <c r="AWL585">
        <v>0</v>
      </c>
      <c r="AWM585">
        <v>0</v>
      </c>
      <c r="AWN585">
        <v>0</v>
      </c>
      <c r="AWO585" s="16">
        <v>1</v>
      </c>
    </row>
    <row r="586" spans="1:1289" x14ac:dyDescent="0.25">
      <c r="A586">
        <v>2731</v>
      </c>
      <c r="B586">
        <v>1</v>
      </c>
      <c r="C586">
        <v>1</v>
      </c>
      <c r="D586">
        <v>1</v>
      </c>
      <c r="E586">
        <v>1</v>
      </c>
      <c r="F586">
        <v>1</v>
      </c>
      <c r="G586">
        <v>1</v>
      </c>
      <c r="H586">
        <v>1</v>
      </c>
      <c r="I586">
        <v>1</v>
      </c>
      <c r="J586">
        <v>1</v>
      </c>
      <c r="K586">
        <v>1</v>
      </c>
      <c r="L586">
        <v>1</v>
      </c>
      <c r="M586">
        <v>1</v>
      </c>
      <c r="N586">
        <v>0</v>
      </c>
      <c r="O586">
        <v>0</v>
      </c>
      <c r="P586">
        <v>1</v>
      </c>
      <c r="Q586">
        <v>1</v>
      </c>
      <c r="R586">
        <v>1</v>
      </c>
      <c r="S586">
        <v>1</v>
      </c>
      <c r="T586">
        <v>0</v>
      </c>
      <c r="U586">
        <v>1</v>
      </c>
      <c r="V586">
        <v>1</v>
      </c>
      <c r="W586">
        <v>1</v>
      </c>
      <c r="X586">
        <v>1</v>
      </c>
      <c r="Y586">
        <v>1</v>
      </c>
      <c r="Z586">
        <v>1</v>
      </c>
      <c r="AA586">
        <v>1</v>
      </c>
      <c r="AB586">
        <v>1</v>
      </c>
      <c r="AC586">
        <v>1</v>
      </c>
      <c r="AD586">
        <v>1</v>
      </c>
      <c r="AE586">
        <v>1</v>
      </c>
      <c r="AF586">
        <v>1</v>
      </c>
      <c r="AG586">
        <v>0</v>
      </c>
      <c r="AH586">
        <v>1</v>
      </c>
      <c r="AI586">
        <v>1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1</v>
      </c>
      <c r="AP586">
        <v>0</v>
      </c>
      <c r="AQ586">
        <v>0</v>
      </c>
      <c r="AR586">
        <v>1</v>
      </c>
      <c r="AS586">
        <v>0</v>
      </c>
      <c r="AT586">
        <v>1</v>
      </c>
      <c r="AU586">
        <v>1</v>
      </c>
      <c r="AV586">
        <v>1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1</v>
      </c>
      <c r="BD586">
        <v>0</v>
      </c>
      <c r="BE586">
        <v>0</v>
      </c>
      <c r="BF586">
        <v>1</v>
      </c>
      <c r="BG586">
        <v>1</v>
      </c>
      <c r="BH586">
        <v>1</v>
      </c>
      <c r="BI586">
        <v>0</v>
      </c>
      <c r="BJ586">
        <v>0</v>
      </c>
      <c r="BK586">
        <v>1</v>
      </c>
      <c r="BL586">
        <v>1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1</v>
      </c>
      <c r="BU586">
        <v>1</v>
      </c>
      <c r="BV586">
        <v>0</v>
      </c>
      <c r="BW586">
        <v>1</v>
      </c>
      <c r="BX586">
        <v>1</v>
      </c>
      <c r="BY586">
        <v>0</v>
      </c>
      <c r="BZ586">
        <v>0</v>
      </c>
      <c r="CA586">
        <v>0</v>
      </c>
      <c r="CB586">
        <v>1</v>
      </c>
      <c r="CC586">
        <v>0</v>
      </c>
      <c r="CD586">
        <v>0</v>
      </c>
      <c r="CE586">
        <v>1</v>
      </c>
      <c r="CF586">
        <v>0</v>
      </c>
      <c r="CG586">
        <v>1</v>
      </c>
      <c r="CH586">
        <v>1</v>
      </c>
      <c r="CI586">
        <v>1</v>
      </c>
      <c r="CJ586">
        <v>1</v>
      </c>
      <c r="CK586">
        <v>0</v>
      </c>
      <c r="CL586">
        <v>0</v>
      </c>
      <c r="CM586">
        <v>1</v>
      </c>
      <c r="CN586">
        <v>0</v>
      </c>
      <c r="CO586">
        <v>0</v>
      </c>
      <c r="CP586">
        <v>0</v>
      </c>
      <c r="CQ586">
        <v>0</v>
      </c>
      <c r="CR586">
        <v>1</v>
      </c>
      <c r="CS586">
        <v>0</v>
      </c>
      <c r="CT586">
        <v>1</v>
      </c>
      <c r="CU586">
        <v>0</v>
      </c>
      <c r="CV586">
        <v>0</v>
      </c>
      <c r="CW586">
        <v>0</v>
      </c>
      <c r="CX586">
        <v>0</v>
      </c>
      <c r="CY586">
        <v>1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0</v>
      </c>
      <c r="DH586">
        <v>1</v>
      </c>
      <c r="DI586">
        <v>0</v>
      </c>
      <c r="DJ586">
        <v>1</v>
      </c>
      <c r="DK586">
        <v>0</v>
      </c>
      <c r="DL586">
        <v>0</v>
      </c>
      <c r="DM586">
        <v>1</v>
      </c>
      <c r="DN586">
        <v>0</v>
      </c>
      <c r="DO586">
        <v>1</v>
      </c>
      <c r="DP586">
        <v>0</v>
      </c>
      <c r="DQ586">
        <v>1</v>
      </c>
      <c r="DR586">
        <v>1</v>
      </c>
      <c r="DS586">
        <v>0</v>
      </c>
      <c r="DT586">
        <v>1</v>
      </c>
      <c r="DU586">
        <v>0</v>
      </c>
      <c r="DV586">
        <v>1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0</v>
      </c>
      <c r="EC586">
        <v>0</v>
      </c>
      <c r="ED586">
        <v>0</v>
      </c>
      <c r="EE586">
        <v>1</v>
      </c>
      <c r="EF586">
        <v>0</v>
      </c>
      <c r="EG586">
        <v>0</v>
      </c>
      <c r="EH586">
        <v>0</v>
      </c>
      <c r="EI586">
        <v>0</v>
      </c>
      <c r="EJ586">
        <v>1</v>
      </c>
      <c r="EK586">
        <v>1</v>
      </c>
      <c r="EL586">
        <v>1</v>
      </c>
      <c r="EM586">
        <v>0</v>
      </c>
      <c r="EN586">
        <v>1</v>
      </c>
      <c r="EO586">
        <v>0</v>
      </c>
      <c r="EP586">
        <v>0</v>
      </c>
      <c r="EQ586">
        <v>0</v>
      </c>
      <c r="ER586">
        <v>0</v>
      </c>
      <c r="ES586">
        <v>0</v>
      </c>
      <c r="ET586">
        <v>0</v>
      </c>
      <c r="EU586">
        <v>0</v>
      </c>
      <c r="EV586">
        <v>0</v>
      </c>
      <c r="EW586">
        <v>0</v>
      </c>
      <c r="EX586">
        <v>0</v>
      </c>
      <c r="EY586">
        <v>0</v>
      </c>
      <c r="EZ586">
        <v>1</v>
      </c>
      <c r="FA586">
        <v>0</v>
      </c>
      <c r="FB586">
        <v>1</v>
      </c>
      <c r="FC586">
        <v>0</v>
      </c>
      <c r="FD586">
        <v>0</v>
      </c>
      <c r="FE586">
        <v>0</v>
      </c>
      <c r="FF586">
        <v>0</v>
      </c>
      <c r="FG586">
        <v>0</v>
      </c>
      <c r="FH586">
        <v>0</v>
      </c>
      <c r="FI586">
        <v>1</v>
      </c>
      <c r="FJ586">
        <v>0</v>
      </c>
      <c r="FK586">
        <v>0</v>
      </c>
      <c r="FL586">
        <v>0</v>
      </c>
      <c r="FM586">
        <v>0</v>
      </c>
      <c r="FN586">
        <v>0</v>
      </c>
      <c r="FO586">
        <v>0</v>
      </c>
      <c r="FP586">
        <v>0</v>
      </c>
      <c r="FQ586">
        <v>0</v>
      </c>
      <c r="FR586">
        <v>0</v>
      </c>
      <c r="FS586">
        <v>0</v>
      </c>
      <c r="FT586">
        <v>0</v>
      </c>
      <c r="FU586">
        <v>0</v>
      </c>
      <c r="FV586">
        <v>0</v>
      </c>
      <c r="FW586">
        <v>0</v>
      </c>
      <c r="FX586">
        <v>0</v>
      </c>
      <c r="FY586">
        <v>0</v>
      </c>
      <c r="FZ586">
        <v>1</v>
      </c>
      <c r="GA586">
        <v>0</v>
      </c>
      <c r="GB586">
        <v>0</v>
      </c>
      <c r="GC586">
        <v>0</v>
      </c>
      <c r="GD586">
        <v>1</v>
      </c>
      <c r="GE586">
        <v>0</v>
      </c>
      <c r="GF586">
        <v>0</v>
      </c>
      <c r="GG586">
        <v>0</v>
      </c>
      <c r="GH586">
        <v>0</v>
      </c>
      <c r="GI586">
        <v>1</v>
      </c>
      <c r="GJ586">
        <v>0</v>
      </c>
      <c r="GK586">
        <v>1</v>
      </c>
      <c r="GL586">
        <v>0</v>
      </c>
      <c r="GM586">
        <v>0</v>
      </c>
      <c r="GN586">
        <v>0</v>
      </c>
      <c r="GO586">
        <v>0</v>
      </c>
      <c r="GP586">
        <v>0</v>
      </c>
      <c r="GQ586">
        <v>0</v>
      </c>
      <c r="GR586">
        <v>0</v>
      </c>
      <c r="GS586">
        <v>0</v>
      </c>
      <c r="GT586">
        <v>0</v>
      </c>
      <c r="GU586">
        <v>0</v>
      </c>
      <c r="GV586">
        <v>0</v>
      </c>
      <c r="GW586">
        <v>0</v>
      </c>
      <c r="GX586">
        <v>1</v>
      </c>
      <c r="GY586">
        <v>1</v>
      </c>
      <c r="GZ586">
        <v>0</v>
      </c>
      <c r="HA586">
        <v>0</v>
      </c>
      <c r="HB586">
        <v>0</v>
      </c>
      <c r="HC586">
        <v>0</v>
      </c>
      <c r="HD586">
        <v>0</v>
      </c>
      <c r="HE586">
        <v>1</v>
      </c>
      <c r="HF586">
        <v>0</v>
      </c>
      <c r="HG586">
        <v>0</v>
      </c>
      <c r="HH586">
        <v>1</v>
      </c>
      <c r="HI586">
        <v>0</v>
      </c>
      <c r="HJ586">
        <v>0</v>
      </c>
      <c r="HK586">
        <v>0</v>
      </c>
      <c r="HL586">
        <v>0</v>
      </c>
      <c r="HM586">
        <v>0</v>
      </c>
      <c r="HN586">
        <v>0</v>
      </c>
      <c r="HO586">
        <v>0</v>
      </c>
      <c r="HP586">
        <v>0</v>
      </c>
      <c r="HQ586">
        <v>0</v>
      </c>
      <c r="HR586">
        <v>0</v>
      </c>
      <c r="HS586">
        <v>0</v>
      </c>
      <c r="HT586">
        <v>0</v>
      </c>
      <c r="HU586">
        <v>0</v>
      </c>
      <c r="HV586">
        <v>0</v>
      </c>
      <c r="HW586">
        <v>0</v>
      </c>
      <c r="HX586">
        <v>0</v>
      </c>
      <c r="HY586">
        <v>0</v>
      </c>
      <c r="HZ586">
        <v>0</v>
      </c>
      <c r="IA586">
        <v>0</v>
      </c>
      <c r="IB586">
        <v>0</v>
      </c>
      <c r="IC586">
        <v>0</v>
      </c>
      <c r="ID586">
        <v>0</v>
      </c>
      <c r="IE586">
        <v>0</v>
      </c>
      <c r="IF586">
        <v>1</v>
      </c>
      <c r="IG586">
        <v>0</v>
      </c>
      <c r="IH586">
        <v>0</v>
      </c>
      <c r="II586">
        <v>0</v>
      </c>
      <c r="IJ586">
        <v>0</v>
      </c>
      <c r="IK586">
        <v>0</v>
      </c>
      <c r="IL586">
        <v>0</v>
      </c>
      <c r="IM586">
        <v>0</v>
      </c>
      <c r="IN586">
        <v>1</v>
      </c>
      <c r="IO586">
        <v>0</v>
      </c>
      <c r="IP586">
        <v>1</v>
      </c>
      <c r="IQ586">
        <v>1</v>
      </c>
      <c r="IR586">
        <v>0</v>
      </c>
      <c r="IS586">
        <v>0</v>
      </c>
      <c r="IT586">
        <v>0</v>
      </c>
      <c r="IU586">
        <v>0</v>
      </c>
      <c r="IV586">
        <v>0</v>
      </c>
      <c r="IW586">
        <v>0</v>
      </c>
      <c r="IX586">
        <v>0</v>
      </c>
      <c r="IY586">
        <v>1</v>
      </c>
      <c r="IZ586">
        <v>0</v>
      </c>
      <c r="JA586">
        <v>0</v>
      </c>
      <c r="JB586">
        <v>0</v>
      </c>
      <c r="JC586">
        <v>0</v>
      </c>
      <c r="JD586">
        <v>0</v>
      </c>
      <c r="JE586">
        <v>0</v>
      </c>
      <c r="JF586">
        <v>0</v>
      </c>
      <c r="JG586">
        <v>0</v>
      </c>
      <c r="JH586">
        <v>0</v>
      </c>
      <c r="JI586">
        <v>0</v>
      </c>
      <c r="JJ586">
        <v>0</v>
      </c>
      <c r="JK586">
        <v>0</v>
      </c>
      <c r="JL586">
        <v>0</v>
      </c>
      <c r="JM586">
        <v>0</v>
      </c>
      <c r="JN586">
        <v>0</v>
      </c>
      <c r="JO586">
        <v>0</v>
      </c>
      <c r="JP586">
        <v>0</v>
      </c>
      <c r="JQ586">
        <v>0</v>
      </c>
      <c r="JR586">
        <v>0</v>
      </c>
      <c r="JS586">
        <v>0</v>
      </c>
      <c r="JT586">
        <v>0</v>
      </c>
      <c r="JU586">
        <v>0</v>
      </c>
      <c r="JV586">
        <v>0</v>
      </c>
      <c r="JW586">
        <v>0</v>
      </c>
      <c r="JX586">
        <v>0</v>
      </c>
      <c r="JY586">
        <v>0</v>
      </c>
      <c r="JZ586">
        <v>1</v>
      </c>
      <c r="KA586">
        <v>0</v>
      </c>
      <c r="KB586">
        <v>0</v>
      </c>
      <c r="KC586">
        <v>1</v>
      </c>
      <c r="KD586">
        <v>0</v>
      </c>
      <c r="KE586">
        <v>0</v>
      </c>
      <c r="KF586">
        <v>0</v>
      </c>
      <c r="KG586">
        <v>0</v>
      </c>
      <c r="KH586">
        <v>0</v>
      </c>
      <c r="KI586">
        <v>0</v>
      </c>
      <c r="KJ586">
        <v>0</v>
      </c>
      <c r="KK586">
        <v>1</v>
      </c>
      <c r="KL586">
        <v>1</v>
      </c>
      <c r="KM586">
        <v>0</v>
      </c>
      <c r="KN586">
        <v>0</v>
      </c>
      <c r="KO586">
        <v>1</v>
      </c>
      <c r="KP586">
        <v>0</v>
      </c>
      <c r="KQ586">
        <v>0</v>
      </c>
      <c r="KR586">
        <v>0</v>
      </c>
      <c r="KS586">
        <v>0</v>
      </c>
      <c r="KT586">
        <v>0</v>
      </c>
      <c r="KU586">
        <v>0</v>
      </c>
      <c r="KV586">
        <v>0</v>
      </c>
      <c r="KW586">
        <v>1</v>
      </c>
      <c r="KX586">
        <v>0</v>
      </c>
      <c r="KY586">
        <v>0</v>
      </c>
      <c r="KZ586">
        <v>0</v>
      </c>
      <c r="LA586">
        <v>0</v>
      </c>
      <c r="LB586">
        <v>0</v>
      </c>
      <c r="LC586">
        <v>0</v>
      </c>
      <c r="LD586">
        <v>0</v>
      </c>
      <c r="LE586">
        <v>0</v>
      </c>
      <c r="LF586">
        <v>0</v>
      </c>
      <c r="LG586">
        <v>0</v>
      </c>
      <c r="LH586">
        <v>1</v>
      </c>
      <c r="LI586">
        <v>1</v>
      </c>
      <c r="LJ586">
        <v>0</v>
      </c>
      <c r="LK586">
        <v>1</v>
      </c>
      <c r="LL586">
        <v>0</v>
      </c>
      <c r="LM586">
        <v>0</v>
      </c>
      <c r="LN586">
        <v>0</v>
      </c>
      <c r="LO586">
        <v>0</v>
      </c>
      <c r="LP586">
        <v>0</v>
      </c>
      <c r="LQ586">
        <v>0</v>
      </c>
      <c r="LR586">
        <v>1</v>
      </c>
      <c r="LS586">
        <v>0</v>
      </c>
      <c r="LT586">
        <v>0</v>
      </c>
      <c r="LU586">
        <v>0</v>
      </c>
      <c r="LV586">
        <v>0</v>
      </c>
      <c r="LW586">
        <v>0</v>
      </c>
      <c r="LX586">
        <v>0</v>
      </c>
      <c r="LY586">
        <v>0</v>
      </c>
      <c r="LZ586">
        <v>0</v>
      </c>
      <c r="MA586">
        <v>0</v>
      </c>
      <c r="MB586">
        <v>0</v>
      </c>
      <c r="MC586">
        <v>0</v>
      </c>
      <c r="MD586">
        <v>0</v>
      </c>
      <c r="ME586">
        <v>0</v>
      </c>
      <c r="MF586">
        <v>0</v>
      </c>
      <c r="MG586">
        <v>0</v>
      </c>
      <c r="MH586">
        <v>0</v>
      </c>
      <c r="MI586">
        <v>0</v>
      </c>
      <c r="MJ586">
        <v>1</v>
      </c>
      <c r="MK586">
        <v>0</v>
      </c>
      <c r="ML586">
        <v>1</v>
      </c>
      <c r="MM586">
        <v>0</v>
      </c>
      <c r="MN586">
        <v>0</v>
      </c>
      <c r="MO586">
        <v>0</v>
      </c>
      <c r="MP586">
        <v>1</v>
      </c>
      <c r="MQ586">
        <v>0</v>
      </c>
      <c r="MR586">
        <v>0</v>
      </c>
      <c r="MS586">
        <v>0</v>
      </c>
      <c r="MT586">
        <v>0</v>
      </c>
      <c r="MU586">
        <v>0</v>
      </c>
      <c r="MV586">
        <v>0</v>
      </c>
      <c r="MW586">
        <v>0</v>
      </c>
      <c r="MX586">
        <v>0</v>
      </c>
      <c r="MY586">
        <v>1</v>
      </c>
      <c r="MZ586">
        <v>0</v>
      </c>
      <c r="NA586">
        <v>1</v>
      </c>
      <c r="NB586">
        <v>0</v>
      </c>
      <c r="NC586">
        <v>0</v>
      </c>
      <c r="ND586">
        <v>0</v>
      </c>
      <c r="NE586">
        <v>0</v>
      </c>
      <c r="NF586">
        <v>0</v>
      </c>
      <c r="NG586">
        <v>0</v>
      </c>
      <c r="NH586">
        <v>1</v>
      </c>
      <c r="NI586">
        <v>1</v>
      </c>
      <c r="NJ586">
        <v>0</v>
      </c>
      <c r="NK586">
        <v>0</v>
      </c>
      <c r="NL586">
        <v>0</v>
      </c>
      <c r="NM586">
        <v>0</v>
      </c>
      <c r="NN586">
        <v>0</v>
      </c>
      <c r="NO586">
        <v>0</v>
      </c>
      <c r="NP586">
        <v>0</v>
      </c>
      <c r="NQ586">
        <v>0</v>
      </c>
      <c r="NR586">
        <v>0</v>
      </c>
      <c r="NS586">
        <v>0</v>
      </c>
      <c r="NT586">
        <v>0</v>
      </c>
      <c r="NU586">
        <v>0</v>
      </c>
      <c r="NV586">
        <v>0</v>
      </c>
      <c r="NW586">
        <v>0</v>
      </c>
      <c r="NX586">
        <v>0</v>
      </c>
      <c r="NY586">
        <v>0</v>
      </c>
      <c r="NZ586">
        <v>0</v>
      </c>
      <c r="OA586">
        <v>1</v>
      </c>
      <c r="OB586">
        <v>0</v>
      </c>
      <c r="OC586">
        <v>0</v>
      </c>
      <c r="OD586">
        <v>0</v>
      </c>
      <c r="OE586">
        <v>0</v>
      </c>
      <c r="OF586">
        <v>0</v>
      </c>
      <c r="OG586">
        <v>0</v>
      </c>
      <c r="OH586">
        <v>1</v>
      </c>
      <c r="OI586">
        <v>0</v>
      </c>
      <c r="OJ586">
        <v>0</v>
      </c>
      <c r="OK586">
        <v>0</v>
      </c>
      <c r="OL586">
        <v>0</v>
      </c>
      <c r="OM586">
        <v>0</v>
      </c>
      <c r="ON586">
        <v>0</v>
      </c>
      <c r="OO586">
        <v>0</v>
      </c>
      <c r="OP586">
        <v>0</v>
      </c>
      <c r="OQ586">
        <v>0</v>
      </c>
      <c r="OR586">
        <v>0</v>
      </c>
      <c r="OS586">
        <v>0</v>
      </c>
      <c r="OT586">
        <v>1</v>
      </c>
      <c r="OU586">
        <v>0</v>
      </c>
      <c r="OV586">
        <v>0</v>
      </c>
      <c r="OW586">
        <v>0</v>
      </c>
      <c r="OX586">
        <v>0</v>
      </c>
      <c r="OY586">
        <v>0</v>
      </c>
      <c r="OZ586">
        <v>0</v>
      </c>
      <c r="PA586">
        <v>0</v>
      </c>
      <c r="PB586">
        <v>0</v>
      </c>
      <c r="PC586">
        <v>0</v>
      </c>
      <c r="PD586">
        <v>0</v>
      </c>
      <c r="PE586">
        <v>0</v>
      </c>
      <c r="PF586">
        <v>0</v>
      </c>
      <c r="PG586">
        <v>0</v>
      </c>
      <c r="PH586">
        <v>0</v>
      </c>
      <c r="PI586">
        <v>0</v>
      </c>
      <c r="PJ586">
        <v>0</v>
      </c>
      <c r="PK586">
        <v>0</v>
      </c>
      <c r="PL586">
        <v>0</v>
      </c>
      <c r="PM586">
        <v>0</v>
      </c>
      <c r="PN586">
        <v>0</v>
      </c>
      <c r="PO586">
        <v>0</v>
      </c>
      <c r="PP586">
        <v>0</v>
      </c>
      <c r="PQ586">
        <v>0</v>
      </c>
      <c r="PR586">
        <v>0</v>
      </c>
      <c r="PS586">
        <v>0</v>
      </c>
      <c r="PT586">
        <v>0</v>
      </c>
      <c r="PU586">
        <v>0</v>
      </c>
      <c r="PV586">
        <v>0</v>
      </c>
      <c r="PW586">
        <v>0</v>
      </c>
      <c r="PX586">
        <v>0</v>
      </c>
      <c r="PY586">
        <v>0</v>
      </c>
      <c r="PZ586">
        <v>0</v>
      </c>
      <c r="QA586">
        <v>0</v>
      </c>
      <c r="QB586">
        <v>1</v>
      </c>
      <c r="QC586">
        <v>0</v>
      </c>
      <c r="QD586">
        <v>0</v>
      </c>
      <c r="QE586">
        <v>0</v>
      </c>
      <c r="QF586">
        <v>1</v>
      </c>
      <c r="QG586">
        <v>0</v>
      </c>
      <c r="QH586">
        <v>0</v>
      </c>
      <c r="QI586">
        <v>0</v>
      </c>
      <c r="QJ586">
        <v>0</v>
      </c>
      <c r="QK586">
        <v>0</v>
      </c>
      <c r="QL586">
        <v>0</v>
      </c>
      <c r="QM586">
        <v>0</v>
      </c>
      <c r="QN586">
        <v>0</v>
      </c>
      <c r="QO586">
        <v>0</v>
      </c>
      <c r="QP586">
        <v>0</v>
      </c>
      <c r="QQ586">
        <v>0</v>
      </c>
      <c r="QR586">
        <v>0</v>
      </c>
      <c r="QS586">
        <v>0</v>
      </c>
      <c r="QT586">
        <v>0</v>
      </c>
      <c r="QU586">
        <v>0</v>
      </c>
      <c r="QV586">
        <v>0</v>
      </c>
      <c r="QW586">
        <v>0</v>
      </c>
      <c r="QX586">
        <v>0</v>
      </c>
      <c r="QY586">
        <v>0</v>
      </c>
      <c r="QZ586">
        <v>0</v>
      </c>
      <c r="RA586">
        <v>0</v>
      </c>
      <c r="RB586">
        <v>1</v>
      </c>
      <c r="RC586">
        <v>1</v>
      </c>
      <c r="RD586">
        <v>0</v>
      </c>
      <c r="RE586">
        <v>0</v>
      </c>
      <c r="RF586">
        <v>0</v>
      </c>
      <c r="RG586">
        <v>0</v>
      </c>
      <c r="RH586">
        <v>0</v>
      </c>
      <c r="RI586">
        <v>1</v>
      </c>
      <c r="RJ586">
        <v>0</v>
      </c>
      <c r="RK586">
        <v>0</v>
      </c>
      <c r="RL586">
        <v>0</v>
      </c>
      <c r="RM586">
        <v>0</v>
      </c>
      <c r="RN586">
        <v>0</v>
      </c>
      <c r="RO586">
        <v>0</v>
      </c>
      <c r="RP586">
        <v>0</v>
      </c>
      <c r="RQ586">
        <v>0</v>
      </c>
      <c r="RR586">
        <v>0</v>
      </c>
      <c r="RS586">
        <v>0</v>
      </c>
      <c r="RT586">
        <v>0</v>
      </c>
      <c r="RU586">
        <v>0</v>
      </c>
      <c r="RV586">
        <v>1</v>
      </c>
      <c r="RW586">
        <v>0</v>
      </c>
      <c r="RX586">
        <v>1</v>
      </c>
      <c r="RY586">
        <v>0</v>
      </c>
      <c r="RZ586">
        <v>0</v>
      </c>
      <c r="SA586">
        <v>0</v>
      </c>
      <c r="SB586">
        <v>0</v>
      </c>
      <c r="SC586">
        <v>0</v>
      </c>
      <c r="SD586">
        <v>0</v>
      </c>
      <c r="SE586">
        <v>0</v>
      </c>
      <c r="SF586">
        <v>0</v>
      </c>
      <c r="SG586">
        <v>0</v>
      </c>
      <c r="SH586">
        <v>0</v>
      </c>
      <c r="SI586">
        <v>0</v>
      </c>
      <c r="SJ586">
        <v>0</v>
      </c>
      <c r="SK586">
        <v>0</v>
      </c>
      <c r="SL586">
        <v>0</v>
      </c>
      <c r="SM586">
        <v>0</v>
      </c>
      <c r="SN586">
        <v>1</v>
      </c>
      <c r="SO586">
        <v>0</v>
      </c>
      <c r="SP586">
        <v>0</v>
      </c>
      <c r="SQ586">
        <v>0</v>
      </c>
      <c r="SR586">
        <v>0</v>
      </c>
      <c r="SS586">
        <v>0</v>
      </c>
      <c r="ST586">
        <v>0</v>
      </c>
      <c r="SU586">
        <v>0</v>
      </c>
      <c r="SV586">
        <v>0</v>
      </c>
      <c r="SW586">
        <v>0</v>
      </c>
      <c r="SX586">
        <v>0</v>
      </c>
      <c r="SY586">
        <v>0</v>
      </c>
      <c r="SZ586">
        <v>0</v>
      </c>
      <c r="TA586">
        <v>0</v>
      </c>
      <c r="TB586">
        <v>0</v>
      </c>
      <c r="TC586">
        <v>0</v>
      </c>
      <c r="TD586">
        <v>0</v>
      </c>
      <c r="TE586">
        <v>1</v>
      </c>
      <c r="TF586">
        <v>0</v>
      </c>
      <c r="TG586">
        <v>0</v>
      </c>
      <c r="TH586">
        <v>0</v>
      </c>
      <c r="TI586">
        <v>0</v>
      </c>
      <c r="TJ586">
        <v>0</v>
      </c>
      <c r="TK586">
        <v>0</v>
      </c>
      <c r="TL586">
        <v>0</v>
      </c>
      <c r="TM586">
        <v>0</v>
      </c>
      <c r="TN586">
        <v>0</v>
      </c>
      <c r="TO586">
        <v>1</v>
      </c>
      <c r="TP586">
        <v>0</v>
      </c>
      <c r="TQ586">
        <v>0</v>
      </c>
      <c r="TR586">
        <v>0</v>
      </c>
      <c r="TS586">
        <v>1</v>
      </c>
      <c r="TT586">
        <v>0</v>
      </c>
      <c r="TU586">
        <v>0</v>
      </c>
      <c r="TV586">
        <v>0</v>
      </c>
      <c r="TW586">
        <v>0</v>
      </c>
      <c r="TX586">
        <v>0</v>
      </c>
      <c r="TY586">
        <v>0</v>
      </c>
      <c r="TZ586">
        <v>0</v>
      </c>
      <c r="UA586">
        <v>1</v>
      </c>
      <c r="UB586">
        <v>0</v>
      </c>
      <c r="UC586">
        <v>0</v>
      </c>
      <c r="UD586">
        <v>0</v>
      </c>
      <c r="UE586">
        <v>0</v>
      </c>
      <c r="UF586">
        <v>0</v>
      </c>
      <c r="UG586">
        <v>0</v>
      </c>
      <c r="UH586">
        <v>0</v>
      </c>
      <c r="UI586">
        <v>0</v>
      </c>
      <c r="UJ586">
        <v>0</v>
      </c>
      <c r="UK586">
        <v>0</v>
      </c>
      <c r="UL586">
        <v>0</v>
      </c>
      <c r="UM586">
        <v>0</v>
      </c>
      <c r="UN586">
        <v>0</v>
      </c>
      <c r="UO586">
        <v>0</v>
      </c>
      <c r="UP586">
        <v>0</v>
      </c>
      <c r="UQ586">
        <v>1</v>
      </c>
      <c r="UR586">
        <v>0</v>
      </c>
      <c r="US586">
        <v>0</v>
      </c>
      <c r="UT586">
        <v>0</v>
      </c>
      <c r="UU586">
        <v>0</v>
      </c>
      <c r="UV586">
        <v>0</v>
      </c>
      <c r="UW586">
        <v>0</v>
      </c>
      <c r="UX586">
        <v>0</v>
      </c>
      <c r="UY586">
        <v>0</v>
      </c>
      <c r="UZ586">
        <v>0</v>
      </c>
      <c r="VA586">
        <v>0</v>
      </c>
      <c r="VB586">
        <v>0</v>
      </c>
      <c r="VC586">
        <v>0</v>
      </c>
      <c r="VD586">
        <v>0</v>
      </c>
      <c r="VE586">
        <v>0</v>
      </c>
      <c r="VF586">
        <v>0</v>
      </c>
      <c r="VG586">
        <v>0</v>
      </c>
      <c r="VH586">
        <v>0</v>
      </c>
      <c r="VI586">
        <v>0</v>
      </c>
      <c r="VJ586">
        <v>0</v>
      </c>
      <c r="VK586">
        <v>0</v>
      </c>
      <c r="VL586">
        <v>0</v>
      </c>
      <c r="VM586">
        <v>0</v>
      </c>
      <c r="VN586">
        <v>0</v>
      </c>
      <c r="VO586">
        <v>0</v>
      </c>
      <c r="VP586">
        <v>0</v>
      </c>
      <c r="VQ586">
        <v>0</v>
      </c>
      <c r="VR586">
        <v>0</v>
      </c>
      <c r="VS586">
        <v>0</v>
      </c>
      <c r="VT586">
        <v>0</v>
      </c>
      <c r="VU586">
        <v>0</v>
      </c>
      <c r="VV586">
        <v>0</v>
      </c>
      <c r="VW586">
        <v>0</v>
      </c>
      <c r="VX586">
        <v>0</v>
      </c>
      <c r="VY586">
        <v>0</v>
      </c>
      <c r="VZ586">
        <v>0</v>
      </c>
      <c r="WA586">
        <v>0</v>
      </c>
      <c r="WB586">
        <v>0</v>
      </c>
      <c r="WC586">
        <v>0</v>
      </c>
      <c r="WD586">
        <v>0</v>
      </c>
      <c r="WE586">
        <v>0</v>
      </c>
      <c r="WF586">
        <v>0</v>
      </c>
      <c r="WG586">
        <v>0</v>
      </c>
      <c r="WH586">
        <v>0</v>
      </c>
      <c r="WI586">
        <v>0</v>
      </c>
      <c r="WJ586">
        <v>0</v>
      </c>
      <c r="WK586">
        <v>0</v>
      </c>
      <c r="WL586">
        <v>0</v>
      </c>
      <c r="WM586">
        <v>0</v>
      </c>
      <c r="WN586">
        <v>0</v>
      </c>
      <c r="WO586">
        <v>0</v>
      </c>
      <c r="WP586">
        <v>0</v>
      </c>
      <c r="WQ586">
        <v>0</v>
      </c>
      <c r="WR586">
        <v>0</v>
      </c>
      <c r="WS586">
        <v>0</v>
      </c>
      <c r="WT586">
        <v>0</v>
      </c>
      <c r="WU586">
        <v>0</v>
      </c>
      <c r="WV586">
        <v>0</v>
      </c>
      <c r="WW586">
        <v>0</v>
      </c>
      <c r="WX586">
        <v>0</v>
      </c>
      <c r="WY586">
        <v>0</v>
      </c>
      <c r="WZ586">
        <v>0</v>
      </c>
      <c r="XA586">
        <v>0</v>
      </c>
      <c r="XB586">
        <v>0</v>
      </c>
      <c r="XC586">
        <v>0</v>
      </c>
      <c r="XD586">
        <v>0</v>
      </c>
      <c r="XE586">
        <v>0</v>
      </c>
      <c r="XF586">
        <v>0</v>
      </c>
      <c r="XG586">
        <v>0</v>
      </c>
      <c r="XH586">
        <v>0</v>
      </c>
      <c r="XI586">
        <v>0</v>
      </c>
      <c r="XJ586">
        <v>0</v>
      </c>
      <c r="XK586">
        <v>0</v>
      </c>
      <c r="XL586">
        <v>0</v>
      </c>
      <c r="XM586">
        <v>0</v>
      </c>
      <c r="XN586">
        <v>0</v>
      </c>
      <c r="XO586">
        <v>0</v>
      </c>
      <c r="XP586">
        <v>0</v>
      </c>
      <c r="XQ586">
        <v>0</v>
      </c>
      <c r="XR586">
        <v>0</v>
      </c>
      <c r="XS586">
        <v>0</v>
      </c>
      <c r="XT586">
        <v>0</v>
      </c>
      <c r="XU586">
        <v>0</v>
      </c>
      <c r="XV586">
        <v>0</v>
      </c>
      <c r="XW586">
        <v>0</v>
      </c>
      <c r="XX586">
        <v>0</v>
      </c>
      <c r="XY586">
        <v>0</v>
      </c>
      <c r="XZ586">
        <v>0</v>
      </c>
      <c r="YA586">
        <v>0</v>
      </c>
      <c r="YB586">
        <v>0</v>
      </c>
      <c r="YC586">
        <v>0</v>
      </c>
      <c r="YD586">
        <v>0</v>
      </c>
      <c r="YE586">
        <v>0</v>
      </c>
      <c r="YF586">
        <v>0</v>
      </c>
      <c r="YG586">
        <v>0</v>
      </c>
      <c r="YH586">
        <v>0</v>
      </c>
      <c r="YI586">
        <v>0</v>
      </c>
      <c r="YJ586">
        <v>0</v>
      </c>
      <c r="YK586">
        <v>0</v>
      </c>
      <c r="YL586">
        <v>0</v>
      </c>
      <c r="YM586">
        <v>0</v>
      </c>
      <c r="YN586">
        <v>0</v>
      </c>
      <c r="YO586">
        <v>0</v>
      </c>
      <c r="YP586">
        <v>0</v>
      </c>
      <c r="YQ586">
        <v>0</v>
      </c>
      <c r="YR586">
        <v>0</v>
      </c>
      <c r="YS586">
        <v>0</v>
      </c>
      <c r="YT586">
        <v>0</v>
      </c>
      <c r="YU586">
        <v>0</v>
      </c>
      <c r="YV586">
        <v>0</v>
      </c>
      <c r="YW586">
        <v>0</v>
      </c>
      <c r="YX586">
        <v>0</v>
      </c>
      <c r="YY586">
        <v>0</v>
      </c>
      <c r="YZ586">
        <v>0</v>
      </c>
      <c r="ZA586">
        <v>0</v>
      </c>
      <c r="ZB586">
        <v>0</v>
      </c>
      <c r="ZC586">
        <v>1</v>
      </c>
      <c r="ZD586">
        <v>0</v>
      </c>
      <c r="ZE586">
        <v>0</v>
      </c>
      <c r="ZF586">
        <v>0</v>
      </c>
      <c r="ZG586">
        <v>0</v>
      </c>
      <c r="ZH586">
        <v>0</v>
      </c>
      <c r="ZI586">
        <v>0</v>
      </c>
      <c r="ZJ586">
        <v>0</v>
      </c>
      <c r="ZK586">
        <v>0</v>
      </c>
      <c r="ZL586">
        <v>0</v>
      </c>
      <c r="ZM586">
        <v>0</v>
      </c>
      <c r="ZN586">
        <v>0</v>
      </c>
      <c r="ZO586">
        <v>0</v>
      </c>
      <c r="ZP586">
        <v>0</v>
      </c>
      <c r="ZQ586">
        <v>0</v>
      </c>
      <c r="ZR586">
        <v>0</v>
      </c>
      <c r="ZS586">
        <v>0</v>
      </c>
      <c r="ZT586">
        <v>0</v>
      </c>
      <c r="ZU586">
        <v>1</v>
      </c>
      <c r="ZV586">
        <v>0</v>
      </c>
      <c r="ZW586">
        <v>0</v>
      </c>
      <c r="ZX586">
        <v>0</v>
      </c>
      <c r="ZY586">
        <v>0</v>
      </c>
      <c r="ZZ586">
        <v>0</v>
      </c>
      <c r="AAA586">
        <v>0</v>
      </c>
      <c r="AAB586">
        <v>0</v>
      </c>
      <c r="AAC586">
        <v>0</v>
      </c>
      <c r="AAD586">
        <v>0</v>
      </c>
      <c r="AAE586">
        <v>0</v>
      </c>
      <c r="AAF586">
        <v>0</v>
      </c>
      <c r="AAG586">
        <v>0</v>
      </c>
      <c r="AAH586">
        <v>0</v>
      </c>
      <c r="AAI586">
        <v>0</v>
      </c>
      <c r="AAJ586">
        <v>0</v>
      </c>
      <c r="AAK586">
        <v>1</v>
      </c>
      <c r="AAL586">
        <v>1</v>
      </c>
      <c r="AAM586">
        <v>0</v>
      </c>
      <c r="AAN586">
        <v>0</v>
      </c>
      <c r="AAO586">
        <v>0</v>
      </c>
      <c r="AAP586">
        <v>0</v>
      </c>
      <c r="AAQ586">
        <v>0</v>
      </c>
      <c r="AAR586">
        <v>0</v>
      </c>
      <c r="AAS586">
        <v>1</v>
      </c>
      <c r="AAT586">
        <v>0</v>
      </c>
      <c r="AAU586">
        <v>0</v>
      </c>
      <c r="AAV586">
        <v>0</v>
      </c>
      <c r="AAW586">
        <v>0</v>
      </c>
      <c r="AAX586">
        <v>0</v>
      </c>
      <c r="AAY586">
        <v>0</v>
      </c>
      <c r="AAZ586">
        <v>0</v>
      </c>
      <c r="ABA586">
        <v>0</v>
      </c>
      <c r="ABB586">
        <v>0</v>
      </c>
      <c r="ABC586">
        <v>0</v>
      </c>
      <c r="ABD586">
        <v>0</v>
      </c>
      <c r="ABE586">
        <v>0</v>
      </c>
      <c r="ABF586">
        <v>0</v>
      </c>
      <c r="ABG586">
        <v>0</v>
      </c>
      <c r="ABH586">
        <v>0</v>
      </c>
      <c r="ABI586">
        <v>0</v>
      </c>
      <c r="ABJ586">
        <v>0</v>
      </c>
      <c r="ABK586">
        <v>0</v>
      </c>
      <c r="ABL586">
        <v>0</v>
      </c>
      <c r="ABM586">
        <v>0</v>
      </c>
      <c r="ABN586">
        <v>0</v>
      </c>
      <c r="ABO586">
        <v>1</v>
      </c>
      <c r="ABP586">
        <v>0</v>
      </c>
      <c r="ABQ586">
        <v>0</v>
      </c>
      <c r="ABR586">
        <v>0</v>
      </c>
      <c r="ABS586">
        <v>0</v>
      </c>
      <c r="ABT586">
        <v>0</v>
      </c>
      <c r="ABU586">
        <v>0</v>
      </c>
      <c r="ABV586">
        <v>0</v>
      </c>
      <c r="ABW586">
        <v>0</v>
      </c>
      <c r="ABX586">
        <v>0</v>
      </c>
      <c r="ABY586">
        <v>0</v>
      </c>
      <c r="ABZ586">
        <v>0</v>
      </c>
      <c r="ACA586">
        <v>0</v>
      </c>
      <c r="ACB586">
        <v>0</v>
      </c>
      <c r="ACC586">
        <v>0</v>
      </c>
      <c r="ACD586">
        <v>0</v>
      </c>
      <c r="ACE586">
        <v>0</v>
      </c>
      <c r="ACF586">
        <v>0</v>
      </c>
      <c r="ACG586">
        <v>0</v>
      </c>
      <c r="ACH586">
        <v>0</v>
      </c>
      <c r="ACI586">
        <v>0</v>
      </c>
      <c r="ACJ586">
        <v>0</v>
      </c>
      <c r="ACK586">
        <v>0</v>
      </c>
      <c r="ACL586">
        <v>1</v>
      </c>
      <c r="ACM586">
        <v>0</v>
      </c>
      <c r="ACN586">
        <v>0</v>
      </c>
      <c r="ACO586">
        <v>0</v>
      </c>
      <c r="ACP586">
        <v>0</v>
      </c>
      <c r="ACQ586">
        <v>0</v>
      </c>
      <c r="ACR586">
        <v>0</v>
      </c>
      <c r="ACS586">
        <v>0</v>
      </c>
      <c r="ACT586">
        <v>0</v>
      </c>
      <c r="ACU586">
        <v>0</v>
      </c>
      <c r="ACV586">
        <v>0</v>
      </c>
      <c r="ACW586">
        <v>0</v>
      </c>
      <c r="ACX586">
        <v>0</v>
      </c>
      <c r="ACY586">
        <v>0</v>
      </c>
      <c r="ACZ586">
        <v>0</v>
      </c>
      <c r="ADA586">
        <v>0</v>
      </c>
      <c r="ADB586">
        <v>0</v>
      </c>
      <c r="ADC586">
        <v>1</v>
      </c>
      <c r="ADD586">
        <v>0</v>
      </c>
      <c r="ADE586">
        <v>0</v>
      </c>
      <c r="ADF586">
        <v>0</v>
      </c>
      <c r="ADG586">
        <v>0</v>
      </c>
      <c r="ADH586">
        <v>0</v>
      </c>
      <c r="ADI586">
        <v>0</v>
      </c>
      <c r="ADJ586">
        <v>1</v>
      </c>
      <c r="ADK586">
        <v>0</v>
      </c>
      <c r="ADL586">
        <v>0</v>
      </c>
      <c r="ADM586">
        <v>0</v>
      </c>
      <c r="ADN586">
        <v>0</v>
      </c>
      <c r="ADO586">
        <v>0</v>
      </c>
      <c r="ADP586">
        <v>1</v>
      </c>
      <c r="ADQ586">
        <v>1</v>
      </c>
      <c r="ADR586">
        <v>0</v>
      </c>
      <c r="ADS586">
        <v>0</v>
      </c>
      <c r="ADT586">
        <v>0</v>
      </c>
      <c r="ADU586">
        <v>0</v>
      </c>
      <c r="ADV586">
        <v>0</v>
      </c>
      <c r="ADW586">
        <v>0</v>
      </c>
      <c r="ADX586">
        <v>0</v>
      </c>
      <c r="ADY586">
        <v>0</v>
      </c>
      <c r="ADZ586">
        <v>0</v>
      </c>
      <c r="AEA586">
        <v>0</v>
      </c>
      <c r="AEB586">
        <v>0</v>
      </c>
      <c r="AEC586">
        <v>0</v>
      </c>
      <c r="AED586">
        <v>0</v>
      </c>
      <c r="AEE586">
        <v>0</v>
      </c>
      <c r="AEF586">
        <v>0</v>
      </c>
      <c r="AEG586">
        <v>0</v>
      </c>
      <c r="AEH586">
        <v>0</v>
      </c>
      <c r="AEI586">
        <v>0</v>
      </c>
      <c r="AEJ586">
        <v>0</v>
      </c>
      <c r="AEK586">
        <v>0</v>
      </c>
      <c r="AEL586">
        <v>0</v>
      </c>
      <c r="AEM586">
        <v>1</v>
      </c>
      <c r="AEN586">
        <v>0</v>
      </c>
      <c r="AEO586">
        <v>0</v>
      </c>
      <c r="AEP586">
        <v>0</v>
      </c>
      <c r="AEQ586">
        <v>0</v>
      </c>
      <c r="AER586">
        <v>0</v>
      </c>
      <c r="AES586">
        <v>0</v>
      </c>
      <c r="AET586">
        <v>0</v>
      </c>
      <c r="AEU586">
        <v>0</v>
      </c>
      <c r="AEV586">
        <v>1</v>
      </c>
      <c r="AEW586">
        <v>0</v>
      </c>
      <c r="AEX586">
        <v>0</v>
      </c>
      <c r="AEY586">
        <v>0</v>
      </c>
      <c r="AEZ586">
        <v>0</v>
      </c>
      <c r="AFA586">
        <v>0</v>
      </c>
      <c r="AFB586">
        <v>0</v>
      </c>
      <c r="AFC586">
        <v>0</v>
      </c>
      <c r="AFD586">
        <v>0</v>
      </c>
      <c r="AFE586">
        <v>0</v>
      </c>
      <c r="AFF586">
        <v>0</v>
      </c>
      <c r="AFG586">
        <v>1</v>
      </c>
      <c r="AFH586">
        <v>0</v>
      </c>
      <c r="AFI586">
        <v>0</v>
      </c>
      <c r="AFJ586">
        <v>0</v>
      </c>
      <c r="AFK586">
        <v>0</v>
      </c>
      <c r="AFL586">
        <v>0</v>
      </c>
      <c r="AFM586">
        <v>0</v>
      </c>
      <c r="AFN586">
        <v>0</v>
      </c>
      <c r="AFO586">
        <v>0</v>
      </c>
      <c r="AFP586">
        <v>0</v>
      </c>
      <c r="AFQ586">
        <v>0</v>
      </c>
      <c r="AFR586">
        <v>0</v>
      </c>
      <c r="AFS586">
        <v>0</v>
      </c>
      <c r="AFT586">
        <v>0</v>
      </c>
      <c r="AFU586">
        <v>0</v>
      </c>
      <c r="AFV586">
        <v>0</v>
      </c>
      <c r="AFW586">
        <v>0</v>
      </c>
      <c r="AFX586">
        <v>0</v>
      </c>
      <c r="AFY586">
        <v>0</v>
      </c>
      <c r="AFZ586">
        <v>0</v>
      </c>
      <c r="AGA586">
        <v>0</v>
      </c>
      <c r="AGB586">
        <v>0</v>
      </c>
      <c r="AGC586">
        <v>0</v>
      </c>
      <c r="AGD586">
        <v>0</v>
      </c>
      <c r="AGE586">
        <v>0</v>
      </c>
      <c r="AGF586">
        <v>0</v>
      </c>
      <c r="AGG586">
        <v>0</v>
      </c>
      <c r="AGH586">
        <v>0</v>
      </c>
      <c r="AGI586">
        <v>0</v>
      </c>
      <c r="AGJ586">
        <v>0</v>
      </c>
      <c r="AGK586">
        <v>0</v>
      </c>
      <c r="AGL586">
        <v>0</v>
      </c>
      <c r="AGM586">
        <v>0</v>
      </c>
      <c r="AGN586">
        <v>0</v>
      </c>
      <c r="AGO586">
        <v>0</v>
      </c>
      <c r="AGP586">
        <v>0</v>
      </c>
      <c r="AGQ586">
        <v>0</v>
      </c>
      <c r="AGR586">
        <v>0</v>
      </c>
      <c r="AGS586">
        <v>1</v>
      </c>
      <c r="AGT586">
        <v>1</v>
      </c>
      <c r="AGU586">
        <v>0</v>
      </c>
      <c r="AGV586">
        <v>0</v>
      </c>
      <c r="AGW586">
        <v>0</v>
      </c>
      <c r="AGX586">
        <v>0</v>
      </c>
      <c r="AGY586">
        <v>0</v>
      </c>
      <c r="AGZ586">
        <v>0</v>
      </c>
      <c r="AHA586">
        <v>0</v>
      </c>
      <c r="AHB586">
        <v>0</v>
      </c>
      <c r="AHC586">
        <v>0</v>
      </c>
      <c r="AHD586">
        <v>0</v>
      </c>
      <c r="AHE586">
        <v>0</v>
      </c>
      <c r="AHF586">
        <v>0</v>
      </c>
      <c r="AHG586">
        <v>0</v>
      </c>
      <c r="AHH586">
        <v>0</v>
      </c>
      <c r="AHI586">
        <v>0</v>
      </c>
      <c r="AHJ586">
        <v>0</v>
      </c>
      <c r="AHK586">
        <v>0</v>
      </c>
      <c r="AHL586">
        <v>0</v>
      </c>
      <c r="AHM586">
        <v>0</v>
      </c>
      <c r="AHN586">
        <v>0</v>
      </c>
      <c r="AHO586">
        <v>0</v>
      </c>
      <c r="AHP586">
        <v>0</v>
      </c>
      <c r="AHQ586">
        <v>0</v>
      </c>
      <c r="AHR586">
        <v>0</v>
      </c>
      <c r="AHS586">
        <v>0</v>
      </c>
      <c r="AHT586">
        <v>0</v>
      </c>
      <c r="AHU586">
        <v>0</v>
      </c>
      <c r="AHV586">
        <v>0</v>
      </c>
      <c r="AHW586">
        <v>0</v>
      </c>
      <c r="AHX586">
        <v>0</v>
      </c>
      <c r="AHY586">
        <v>0</v>
      </c>
      <c r="AHZ586">
        <v>0</v>
      </c>
      <c r="AIA586">
        <v>0</v>
      </c>
      <c r="AIB586">
        <v>0</v>
      </c>
      <c r="AIC586">
        <v>0</v>
      </c>
      <c r="AID586">
        <v>0</v>
      </c>
      <c r="AIE586">
        <v>0</v>
      </c>
      <c r="AIF586">
        <v>0</v>
      </c>
      <c r="AIG586">
        <v>0</v>
      </c>
      <c r="AIH586">
        <v>0</v>
      </c>
      <c r="AII586">
        <v>0</v>
      </c>
      <c r="AIJ586">
        <v>0</v>
      </c>
      <c r="AIK586">
        <v>0</v>
      </c>
      <c r="AIL586">
        <v>0</v>
      </c>
      <c r="AIM586">
        <v>0</v>
      </c>
      <c r="AIN586">
        <v>0</v>
      </c>
      <c r="AIO586">
        <v>0</v>
      </c>
      <c r="AIP586">
        <v>0</v>
      </c>
      <c r="AIQ586">
        <v>0</v>
      </c>
      <c r="AIR586">
        <v>0</v>
      </c>
      <c r="AIS586">
        <v>0</v>
      </c>
      <c r="AIT586">
        <v>0</v>
      </c>
      <c r="AIU586">
        <v>0</v>
      </c>
      <c r="AIV586">
        <v>0</v>
      </c>
      <c r="AIW586">
        <v>0</v>
      </c>
      <c r="AIX586">
        <v>0</v>
      </c>
      <c r="AIY586">
        <v>0</v>
      </c>
      <c r="AIZ586">
        <v>0</v>
      </c>
      <c r="AJA586">
        <v>0</v>
      </c>
      <c r="AJB586">
        <v>0</v>
      </c>
      <c r="AJC586">
        <v>1</v>
      </c>
      <c r="AJD586">
        <v>0</v>
      </c>
      <c r="AJE586">
        <v>0</v>
      </c>
      <c r="AJF586">
        <v>0</v>
      </c>
      <c r="AJG586">
        <v>0</v>
      </c>
      <c r="AJH586">
        <v>0</v>
      </c>
      <c r="AJI586">
        <v>0</v>
      </c>
      <c r="AJJ586">
        <v>0</v>
      </c>
      <c r="AJK586">
        <v>0</v>
      </c>
      <c r="AJL586">
        <v>0</v>
      </c>
      <c r="AJM586">
        <v>1</v>
      </c>
      <c r="AJN586">
        <v>0</v>
      </c>
      <c r="AJO586">
        <v>0</v>
      </c>
      <c r="AJP586">
        <v>0</v>
      </c>
      <c r="AJQ586">
        <v>0</v>
      </c>
      <c r="AJR586">
        <v>0</v>
      </c>
      <c r="AJS586">
        <v>0</v>
      </c>
      <c r="AJT586">
        <v>0</v>
      </c>
      <c r="AJU586">
        <v>0</v>
      </c>
      <c r="AJV586">
        <v>0</v>
      </c>
      <c r="AJW586">
        <v>0</v>
      </c>
      <c r="AJX586">
        <v>0</v>
      </c>
      <c r="AJY586">
        <v>0</v>
      </c>
      <c r="AJZ586">
        <v>0</v>
      </c>
      <c r="AKA586">
        <v>0</v>
      </c>
      <c r="AKB586">
        <v>0</v>
      </c>
      <c r="AKC586">
        <v>0</v>
      </c>
      <c r="AKD586">
        <v>1</v>
      </c>
      <c r="AKE586">
        <v>0</v>
      </c>
      <c r="AKF586">
        <v>0</v>
      </c>
      <c r="AKG586">
        <v>0</v>
      </c>
      <c r="AKH586">
        <v>0</v>
      </c>
      <c r="AKI586">
        <v>0</v>
      </c>
      <c r="AKJ586">
        <v>0</v>
      </c>
      <c r="AKK586">
        <v>0</v>
      </c>
      <c r="AKL586">
        <v>0</v>
      </c>
      <c r="AKM586">
        <v>0</v>
      </c>
      <c r="AKN586">
        <v>0</v>
      </c>
      <c r="AKO586">
        <v>0</v>
      </c>
      <c r="AKP586">
        <v>0</v>
      </c>
      <c r="AKQ586">
        <v>1</v>
      </c>
      <c r="AKR586">
        <v>0</v>
      </c>
      <c r="AKS586">
        <v>0</v>
      </c>
      <c r="AKT586">
        <v>0</v>
      </c>
      <c r="AKU586">
        <v>0</v>
      </c>
      <c r="AKV586">
        <v>0</v>
      </c>
      <c r="AKW586">
        <v>0</v>
      </c>
      <c r="AKX586">
        <v>0</v>
      </c>
      <c r="AKY586">
        <v>0</v>
      </c>
      <c r="AKZ586">
        <v>0</v>
      </c>
      <c r="ALA586">
        <v>0</v>
      </c>
      <c r="ALB586">
        <v>0</v>
      </c>
      <c r="ALC586">
        <v>0</v>
      </c>
      <c r="ALD586">
        <v>1</v>
      </c>
      <c r="ALE586">
        <v>0</v>
      </c>
      <c r="ALF586">
        <v>0</v>
      </c>
      <c r="ALG586">
        <v>0</v>
      </c>
      <c r="ALH586">
        <v>1</v>
      </c>
      <c r="ALI586">
        <v>0</v>
      </c>
      <c r="ALJ586">
        <v>0</v>
      </c>
      <c r="ALK586">
        <v>0</v>
      </c>
      <c r="ALL586">
        <v>0</v>
      </c>
      <c r="ALM586">
        <v>0</v>
      </c>
      <c r="ALN586">
        <v>0</v>
      </c>
      <c r="ALO586">
        <v>0</v>
      </c>
      <c r="ALP586">
        <v>0</v>
      </c>
      <c r="ALQ586">
        <v>0</v>
      </c>
      <c r="ALR586">
        <v>0</v>
      </c>
      <c r="ALS586">
        <v>0</v>
      </c>
      <c r="ALT586">
        <v>0</v>
      </c>
      <c r="ALU586">
        <v>0</v>
      </c>
      <c r="ALV586">
        <v>0</v>
      </c>
      <c r="ALW586">
        <v>0</v>
      </c>
      <c r="ALX586">
        <v>0</v>
      </c>
      <c r="ALY586">
        <v>0</v>
      </c>
      <c r="ALZ586">
        <v>0</v>
      </c>
      <c r="AMA586">
        <v>0</v>
      </c>
      <c r="AMB586">
        <v>0</v>
      </c>
      <c r="AMC586">
        <v>0</v>
      </c>
      <c r="AMD586">
        <v>0</v>
      </c>
      <c r="AME586">
        <v>0</v>
      </c>
      <c r="AMF586">
        <v>0</v>
      </c>
      <c r="AMG586">
        <v>0</v>
      </c>
      <c r="AMH586">
        <v>0</v>
      </c>
      <c r="AMI586">
        <v>0</v>
      </c>
      <c r="AMJ586">
        <v>0</v>
      </c>
      <c r="AMK586">
        <v>0</v>
      </c>
      <c r="AML586">
        <v>0</v>
      </c>
      <c r="AMM586">
        <v>1</v>
      </c>
      <c r="AMN586">
        <v>0</v>
      </c>
      <c r="AMO586">
        <v>0</v>
      </c>
      <c r="AMP586">
        <v>0</v>
      </c>
      <c r="AMQ586">
        <v>0</v>
      </c>
      <c r="AMR586">
        <v>0</v>
      </c>
      <c r="AMS586">
        <v>0</v>
      </c>
      <c r="AMT586">
        <v>0</v>
      </c>
      <c r="AMU586">
        <v>0</v>
      </c>
      <c r="AMV586">
        <v>0</v>
      </c>
      <c r="AMW586">
        <v>0</v>
      </c>
      <c r="AMX586">
        <v>0</v>
      </c>
      <c r="AMY586">
        <v>0</v>
      </c>
      <c r="AMZ586">
        <v>0</v>
      </c>
      <c r="ANA586">
        <v>0</v>
      </c>
      <c r="ANB586">
        <v>0</v>
      </c>
      <c r="ANC586">
        <v>0</v>
      </c>
      <c r="AND586">
        <v>0</v>
      </c>
      <c r="ANE586">
        <v>0</v>
      </c>
      <c r="ANF586">
        <v>0</v>
      </c>
      <c r="ANG586">
        <v>0</v>
      </c>
      <c r="ANH586">
        <v>0</v>
      </c>
      <c r="ANI586">
        <v>0</v>
      </c>
      <c r="ANJ586">
        <v>0</v>
      </c>
      <c r="ANK586">
        <v>0</v>
      </c>
      <c r="ANL586">
        <v>0</v>
      </c>
      <c r="ANM586">
        <v>0</v>
      </c>
      <c r="ANN586">
        <v>0</v>
      </c>
      <c r="ANO586">
        <v>0</v>
      </c>
      <c r="ANP586">
        <v>0</v>
      </c>
      <c r="ANQ586">
        <v>0</v>
      </c>
      <c r="ANR586">
        <v>0</v>
      </c>
      <c r="ANS586">
        <v>0</v>
      </c>
      <c r="ANT586">
        <v>0</v>
      </c>
      <c r="ANU586">
        <v>0</v>
      </c>
      <c r="ANV586">
        <v>0</v>
      </c>
      <c r="ANW586">
        <v>0</v>
      </c>
      <c r="ANX586">
        <v>0</v>
      </c>
      <c r="ANY586">
        <v>0</v>
      </c>
      <c r="ANZ586">
        <v>0</v>
      </c>
      <c r="AOA586">
        <v>0</v>
      </c>
      <c r="AOB586">
        <v>0</v>
      </c>
      <c r="AOC586">
        <v>0</v>
      </c>
      <c r="AOD586">
        <v>0</v>
      </c>
      <c r="AOE586">
        <v>0</v>
      </c>
      <c r="AOF586">
        <v>0</v>
      </c>
      <c r="AOG586">
        <v>0</v>
      </c>
      <c r="AOH586">
        <v>0</v>
      </c>
      <c r="AOI586">
        <v>0</v>
      </c>
      <c r="AOJ586">
        <v>0</v>
      </c>
      <c r="AOK586">
        <v>0</v>
      </c>
      <c r="AOL586">
        <v>0</v>
      </c>
      <c r="AOM586">
        <v>0</v>
      </c>
      <c r="AON586">
        <v>1</v>
      </c>
      <c r="AOO586">
        <v>0</v>
      </c>
      <c r="AOP586">
        <v>0</v>
      </c>
      <c r="AOQ586">
        <v>0</v>
      </c>
      <c r="AOR586">
        <v>0</v>
      </c>
      <c r="AOS586">
        <v>0</v>
      </c>
      <c r="AOT586">
        <v>0</v>
      </c>
      <c r="AOU586">
        <v>0</v>
      </c>
      <c r="AOV586">
        <v>0</v>
      </c>
      <c r="AOW586">
        <v>0</v>
      </c>
      <c r="AOX586">
        <v>0</v>
      </c>
      <c r="AOY586">
        <v>0</v>
      </c>
      <c r="AOZ586">
        <v>0</v>
      </c>
      <c r="APA586">
        <v>0</v>
      </c>
      <c r="APB586">
        <v>0</v>
      </c>
      <c r="APC586">
        <v>0</v>
      </c>
      <c r="APD586">
        <v>0</v>
      </c>
      <c r="APE586">
        <v>0</v>
      </c>
      <c r="APF586">
        <v>0</v>
      </c>
      <c r="APG586">
        <v>0</v>
      </c>
      <c r="APH586">
        <v>0</v>
      </c>
      <c r="API586">
        <v>1</v>
      </c>
      <c r="APJ586">
        <v>0</v>
      </c>
      <c r="APK586">
        <v>0</v>
      </c>
      <c r="APL586">
        <v>1</v>
      </c>
      <c r="APM586">
        <v>0</v>
      </c>
      <c r="APN586">
        <v>0</v>
      </c>
      <c r="APO586">
        <v>0</v>
      </c>
      <c r="APP586">
        <v>0</v>
      </c>
      <c r="APQ586">
        <v>0</v>
      </c>
      <c r="APR586">
        <v>0</v>
      </c>
      <c r="APS586">
        <v>0</v>
      </c>
      <c r="APT586">
        <v>0</v>
      </c>
      <c r="APU586">
        <v>0</v>
      </c>
      <c r="APV586">
        <v>0</v>
      </c>
      <c r="APW586">
        <v>0</v>
      </c>
      <c r="APX586">
        <v>0</v>
      </c>
      <c r="APY586">
        <v>0</v>
      </c>
      <c r="APZ586">
        <v>0</v>
      </c>
      <c r="AQA586">
        <v>0</v>
      </c>
      <c r="AQB586">
        <v>0</v>
      </c>
      <c r="AQC586">
        <v>0</v>
      </c>
      <c r="AQD586">
        <v>0</v>
      </c>
      <c r="AQE586">
        <v>0</v>
      </c>
      <c r="AQF586">
        <v>0</v>
      </c>
      <c r="AQG586">
        <v>0</v>
      </c>
      <c r="AQH586">
        <v>0</v>
      </c>
      <c r="AQI586">
        <v>0</v>
      </c>
      <c r="AQJ586">
        <v>0</v>
      </c>
      <c r="AQK586">
        <v>0</v>
      </c>
      <c r="AQL586">
        <v>0</v>
      </c>
      <c r="AQM586">
        <v>0</v>
      </c>
      <c r="AQN586">
        <v>0</v>
      </c>
      <c r="AQO586">
        <v>0</v>
      </c>
      <c r="AQP586">
        <v>0</v>
      </c>
      <c r="AQQ586">
        <v>0</v>
      </c>
      <c r="AQR586">
        <v>0</v>
      </c>
      <c r="AQS586">
        <v>0</v>
      </c>
      <c r="AQT586">
        <v>0</v>
      </c>
      <c r="AQU586">
        <v>0</v>
      </c>
      <c r="AQV586">
        <v>0</v>
      </c>
      <c r="AQW586">
        <v>0</v>
      </c>
      <c r="AQX586">
        <v>0</v>
      </c>
      <c r="AQY586">
        <v>0</v>
      </c>
      <c r="AQZ586">
        <v>0</v>
      </c>
      <c r="ARA586">
        <v>0</v>
      </c>
      <c r="ARB586">
        <v>0</v>
      </c>
      <c r="ARC586">
        <v>0</v>
      </c>
      <c r="ARD586">
        <v>0</v>
      </c>
      <c r="ARE586">
        <v>0</v>
      </c>
      <c r="ARF586">
        <v>0</v>
      </c>
      <c r="ARG586">
        <v>0</v>
      </c>
      <c r="ARH586">
        <v>0</v>
      </c>
      <c r="ARI586">
        <v>0</v>
      </c>
      <c r="ARJ586">
        <v>0</v>
      </c>
      <c r="ARK586">
        <v>0</v>
      </c>
      <c r="ARL586">
        <v>1</v>
      </c>
      <c r="ARM586">
        <v>0</v>
      </c>
      <c r="ARN586">
        <v>0</v>
      </c>
      <c r="ARO586">
        <v>0</v>
      </c>
      <c r="ARP586">
        <v>0</v>
      </c>
      <c r="ARQ586">
        <v>0</v>
      </c>
      <c r="ARR586">
        <v>0</v>
      </c>
      <c r="ARS586">
        <v>0</v>
      </c>
      <c r="ART586">
        <v>0</v>
      </c>
      <c r="ARU586">
        <v>0</v>
      </c>
      <c r="ARV586">
        <v>0</v>
      </c>
      <c r="ARW586">
        <v>0</v>
      </c>
      <c r="ARX586">
        <v>0</v>
      </c>
      <c r="ARY586">
        <v>0</v>
      </c>
      <c r="ARZ586">
        <v>0</v>
      </c>
      <c r="ASA586">
        <v>0</v>
      </c>
      <c r="ASB586">
        <v>0</v>
      </c>
      <c r="ASC586">
        <v>0</v>
      </c>
      <c r="ASD586">
        <v>0</v>
      </c>
      <c r="ASE586">
        <v>0</v>
      </c>
      <c r="ASF586">
        <v>0</v>
      </c>
      <c r="ASG586">
        <v>0</v>
      </c>
      <c r="ASH586">
        <v>0</v>
      </c>
      <c r="ASI586">
        <v>0</v>
      </c>
      <c r="ASJ586">
        <v>0</v>
      </c>
      <c r="ASK586">
        <v>0</v>
      </c>
      <c r="ASL586">
        <v>0</v>
      </c>
      <c r="ASM586">
        <v>0</v>
      </c>
      <c r="ASN586">
        <v>0</v>
      </c>
      <c r="ASO586">
        <v>0</v>
      </c>
      <c r="ASP586">
        <v>0</v>
      </c>
      <c r="ASQ586">
        <v>0</v>
      </c>
      <c r="ASR586">
        <v>0</v>
      </c>
      <c r="ASS586">
        <v>0</v>
      </c>
      <c r="AST586">
        <v>0</v>
      </c>
      <c r="ASU586">
        <v>0</v>
      </c>
      <c r="ASV586">
        <v>0</v>
      </c>
      <c r="ASW586">
        <v>0</v>
      </c>
      <c r="ASX586">
        <v>0</v>
      </c>
      <c r="ASY586">
        <v>0</v>
      </c>
      <c r="ASZ586">
        <v>0</v>
      </c>
      <c r="ATA586">
        <v>0</v>
      </c>
      <c r="ATB586">
        <v>0</v>
      </c>
      <c r="ATC586">
        <v>0</v>
      </c>
      <c r="ATD586">
        <v>0</v>
      </c>
      <c r="ATE586">
        <v>0</v>
      </c>
      <c r="ATF586">
        <v>0</v>
      </c>
      <c r="ATG586">
        <v>0</v>
      </c>
      <c r="ATH586">
        <v>0</v>
      </c>
      <c r="ATI586">
        <v>0</v>
      </c>
      <c r="ATJ586">
        <v>0</v>
      </c>
      <c r="ATK586">
        <v>0</v>
      </c>
      <c r="ATL586">
        <v>0</v>
      </c>
      <c r="ATM586">
        <v>0</v>
      </c>
      <c r="ATN586">
        <v>0</v>
      </c>
      <c r="ATO586">
        <v>0</v>
      </c>
      <c r="ATP586">
        <v>0</v>
      </c>
      <c r="ATQ586">
        <v>0</v>
      </c>
      <c r="ATR586">
        <v>0</v>
      </c>
      <c r="ATS586">
        <v>0</v>
      </c>
      <c r="ATT586">
        <v>0</v>
      </c>
      <c r="ATU586">
        <v>0</v>
      </c>
      <c r="ATV586">
        <v>0</v>
      </c>
      <c r="ATW586">
        <v>0</v>
      </c>
      <c r="ATX586">
        <v>0</v>
      </c>
      <c r="ATY586">
        <v>0</v>
      </c>
      <c r="ATZ586">
        <v>0</v>
      </c>
      <c r="AUA586">
        <v>0</v>
      </c>
      <c r="AUB586">
        <v>0</v>
      </c>
      <c r="AUC586">
        <v>0</v>
      </c>
      <c r="AUD586">
        <v>0</v>
      </c>
      <c r="AUE586">
        <v>0</v>
      </c>
      <c r="AUF586">
        <v>0</v>
      </c>
      <c r="AUG586">
        <v>0</v>
      </c>
      <c r="AUH586">
        <v>0</v>
      </c>
      <c r="AUI586">
        <v>0</v>
      </c>
      <c r="AUJ586">
        <v>0</v>
      </c>
      <c r="AUK586">
        <v>0</v>
      </c>
      <c r="AUL586">
        <v>0</v>
      </c>
      <c r="AUM586">
        <v>0</v>
      </c>
      <c r="AUN586">
        <v>0</v>
      </c>
      <c r="AUO586">
        <v>0</v>
      </c>
      <c r="AUP586">
        <v>0</v>
      </c>
      <c r="AUQ586">
        <v>0</v>
      </c>
      <c r="AUR586">
        <v>0</v>
      </c>
      <c r="AUS586">
        <v>0</v>
      </c>
      <c r="AUT586">
        <v>0</v>
      </c>
      <c r="AUU586">
        <v>0</v>
      </c>
      <c r="AUV586">
        <v>0</v>
      </c>
      <c r="AUW586">
        <v>0</v>
      </c>
      <c r="AUX586">
        <v>0</v>
      </c>
      <c r="AUY586">
        <v>0</v>
      </c>
      <c r="AUZ586">
        <v>0</v>
      </c>
      <c r="AVA586">
        <v>0</v>
      </c>
      <c r="AVB586">
        <v>0</v>
      </c>
      <c r="AVC586">
        <v>0</v>
      </c>
      <c r="AVD586">
        <v>0</v>
      </c>
      <c r="AVE586">
        <v>0</v>
      </c>
      <c r="AVF586">
        <v>0</v>
      </c>
      <c r="AVG586">
        <v>0</v>
      </c>
      <c r="AVH586">
        <v>0</v>
      </c>
      <c r="AVI586">
        <v>0</v>
      </c>
      <c r="AVJ586">
        <v>0</v>
      </c>
      <c r="AVK586">
        <v>0</v>
      </c>
      <c r="AVL586">
        <v>0</v>
      </c>
      <c r="AVM586">
        <v>0</v>
      </c>
      <c r="AVN586">
        <v>0</v>
      </c>
      <c r="AVO586">
        <v>0</v>
      </c>
      <c r="AVP586">
        <v>0</v>
      </c>
      <c r="AVQ586">
        <v>0</v>
      </c>
      <c r="AVR586">
        <v>0</v>
      </c>
      <c r="AVS586">
        <v>0</v>
      </c>
      <c r="AVT586">
        <v>0</v>
      </c>
      <c r="AVU586">
        <v>0</v>
      </c>
      <c r="AVV586">
        <v>0</v>
      </c>
      <c r="AVW586">
        <v>0</v>
      </c>
      <c r="AVX586">
        <v>0</v>
      </c>
      <c r="AVY586">
        <v>0</v>
      </c>
      <c r="AVZ586">
        <v>0</v>
      </c>
      <c r="AWA586">
        <v>0</v>
      </c>
      <c r="AWB586">
        <v>0</v>
      </c>
      <c r="AWC586">
        <v>0</v>
      </c>
      <c r="AWD586">
        <v>0</v>
      </c>
      <c r="AWE586">
        <v>0</v>
      </c>
      <c r="AWF586">
        <v>0</v>
      </c>
      <c r="AWG586">
        <v>0</v>
      </c>
      <c r="AWH586">
        <v>0</v>
      </c>
      <c r="AWI586">
        <v>0</v>
      </c>
      <c r="AWJ586">
        <v>0</v>
      </c>
      <c r="AWK586">
        <v>0</v>
      </c>
      <c r="AWL586">
        <v>0</v>
      </c>
      <c r="AWM586">
        <v>0</v>
      </c>
      <c r="AWN586">
        <v>0</v>
      </c>
      <c r="AWO586" s="16">
        <v>2</v>
      </c>
    </row>
    <row r="587" spans="1:1289" x14ac:dyDescent="0.25">
      <c r="A587">
        <v>2734</v>
      </c>
      <c r="B587">
        <v>1</v>
      </c>
      <c r="C587">
        <v>1</v>
      </c>
      <c r="D587">
        <v>1</v>
      </c>
      <c r="E587">
        <v>1</v>
      </c>
      <c r="F587">
        <v>1</v>
      </c>
      <c r="G587">
        <v>1</v>
      </c>
      <c r="H587">
        <v>1</v>
      </c>
      <c r="I587">
        <v>1</v>
      </c>
      <c r="J587">
        <v>1</v>
      </c>
      <c r="K587">
        <v>1</v>
      </c>
      <c r="L587">
        <v>1</v>
      </c>
      <c r="M587">
        <v>1</v>
      </c>
      <c r="N587">
        <v>0</v>
      </c>
      <c r="O587">
        <v>0</v>
      </c>
      <c r="P587">
        <v>1</v>
      </c>
      <c r="Q587">
        <v>1</v>
      </c>
      <c r="R587">
        <v>1</v>
      </c>
      <c r="S587">
        <v>1</v>
      </c>
      <c r="T587">
        <v>0</v>
      </c>
      <c r="U587">
        <v>1</v>
      </c>
      <c r="V587">
        <v>1</v>
      </c>
      <c r="W587">
        <v>1</v>
      </c>
      <c r="X587">
        <v>1</v>
      </c>
      <c r="Y587">
        <v>1</v>
      </c>
      <c r="Z587">
        <v>1</v>
      </c>
      <c r="AA587">
        <v>1</v>
      </c>
      <c r="AB587">
        <v>1</v>
      </c>
      <c r="AC587">
        <v>1</v>
      </c>
      <c r="AD587">
        <v>1</v>
      </c>
      <c r="AE587">
        <v>1</v>
      </c>
      <c r="AF587">
        <v>1</v>
      </c>
      <c r="AG587">
        <v>0</v>
      </c>
      <c r="AH587">
        <v>1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1</v>
      </c>
      <c r="AP587">
        <v>0</v>
      </c>
      <c r="AQ587">
        <v>0</v>
      </c>
      <c r="AR587">
        <v>1</v>
      </c>
      <c r="AS587">
        <v>0</v>
      </c>
      <c r="AT587">
        <v>1</v>
      </c>
      <c r="AU587">
        <v>1</v>
      </c>
      <c r="AV587">
        <v>1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1</v>
      </c>
      <c r="BC587">
        <v>1</v>
      </c>
      <c r="BD587">
        <v>0</v>
      </c>
      <c r="BE587">
        <v>0</v>
      </c>
      <c r="BF587">
        <v>1</v>
      </c>
      <c r="BG587">
        <v>1</v>
      </c>
      <c r="BH587">
        <v>1</v>
      </c>
      <c r="BI587">
        <v>0</v>
      </c>
      <c r="BJ587">
        <v>0</v>
      </c>
      <c r="BK587">
        <v>1</v>
      </c>
      <c r="BL587">
        <v>1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1</v>
      </c>
      <c r="BS587">
        <v>1</v>
      </c>
      <c r="BT587">
        <v>1</v>
      </c>
      <c r="BU587">
        <v>1</v>
      </c>
      <c r="BV587">
        <v>0</v>
      </c>
      <c r="BW587">
        <v>1</v>
      </c>
      <c r="BX587">
        <v>1</v>
      </c>
      <c r="BY587">
        <v>1</v>
      </c>
      <c r="BZ587">
        <v>0</v>
      </c>
      <c r="CA587">
        <v>0</v>
      </c>
      <c r="CB587">
        <v>1</v>
      </c>
      <c r="CC587">
        <v>0</v>
      </c>
      <c r="CD587">
        <v>0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0</v>
      </c>
      <c r="CM587">
        <v>1</v>
      </c>
      <c r="CN587">
        <v>0</v>
      </c>
      <c r="CO587">
        <v>1</v>
      </c>
      <c r="CP587">
        <v>0</v>
      </c>
      <c r="CQ587">
        <v>0</v>
      </c>
      <c r="CR587">
        <v>1</v>
      </c>
      <c r="CS587">
        <v>0</v>
      </c>
      <c r="CT587">
        <v>1</v>
      </c>
      <c r="CU587">
        <v>1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1</v>
      </c>
      <c r="DC587">
        <v>0</v>
      </c>
      <c r="DD587">
        <v>0</v>
      </c>
      <c r="DE587">
        <v>0</v>
      </c>
      <c r="DF587">
        <v>0</v>
      </c>
      <c r="DG587">
        <v>1</v>
      </c>
      <c r="DH587">
        <v>0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1</v>
      </c>
      <c r="DU587">
        <v>0</v>
      </c>
      <c r="DV587">
        <v>0</v>
      </c>
      <c r="DW587">
        <v>0</v>
      </c>
      <c r="DX587">
        <v>0</v>
      </c>
      <c r="DY587">
        <v>0</v>
      </c>
      <c r="DZ587">
        <v>1</v>
      </c>
      <c r="EA587">
        <v>0</v>
      </c>
      <c r="EB587">
        <v>0</v>
      </c>
      <c r="EC587">
        <v>0</v>
      </c>
      <c r="ED587">
        <v>0</v>
      </c>
      <c r="EE587">
        <v>1</v>
      </c>
      <c r="EF587">
        <v>1</v>
      </c>
      <c r="EG587">
        <v>0</v>
      </c>
      <c r="EH587">
        <v>0</v>
      </c>
      <c r="EI587">
        <v>1</v>
      </c>
      <c r="EJ587">
        <v>1</v>
      </c>
      <c r="EK587">
        <v>1</v>
      </c>
      <c r="EL587">
        <v>0</v>
      </c>
      <c r="EM587">
        <v>0</v>
      </c>
      <c r="EN587">
        <v>0</v>
      </c>
      <c r="EO587">
        <v>0</v>
      </c>
      <c r="EP587">
        <v>0</v>
      </c>
      <c r="EQ587">
        <v>0</v>
      </c>
      <c r="ER587">
        <v>0</v>
      </c>
      <c r="ES587">
        <v>1</v>
      </c>
      <c r="ET587">
        <v>0</v>
      </c>
      <c r="EU587">
        <v>1</v>
      </c>
      <c r="EV587">
        <v>0</v>
      </c>
      <c r="EW587">
        <v>0</v>
      </c>
      <c r="EX587">
        <v>0</v>
      </c>
      <c r="EY587">
        <v>1</v>
      </c>
      <c r="EZ587">
        <v>1</v>
      </c>
      <c r="FA587">
        <v>0</v>
      </c>
      <c r="FB587">
        <v>0</v>
      </c>
      <c r="FC587">
        <v>0</v>
      </c>
      <c r="FD587">
        <v>0</v>
      </c>
      <c r="FE587">
        <v>0</v>
      </c>
      <c r="FF587">
        <v>0</v>
      </c>
      <c r="FG587">
        <v>0</v>
      </c>
      <c r="FH587">
        <v>0</v>
      </c>
      <c r="FI587">
        <v>1</v>
      </c>
      <c r="FJ587">
        <v>0</v>
      </c>
      <c r="FK587">
        <v>0</v>
      </c>
      <c r="FL587">
        <v>1</v>
      </c>
      <c r="FM587">
        <v>0</v>
      </c>
      <c r="FN587">
        <v>1</v>
      </c>
      <c r="FO587">
        <v>0</v>
      </c>
      <c r="FP587">
        <v>0</v>
      </c>
      <c r="FQ587">
        <v>0</v>
      </c>
      <c r="FR587">
        <v>0</v>
      </c>
      <c r="FS587">
        <v>0</v>
      </c>
      <c r="FT587">
        <v>1</v>
      </c>
      <c r="FU587">
        <v>1</v>
      </c>
      <c r="FV587">
        <v>0</v>
      </c>
      <c r="FW587">
        <v>0</v>
      </c>
      <c r="FX587">
        <v>0</v>
      </c>
      <c r="FY587">
        <v>0</v>
      </c>
      <c r="FZ587">
        <v>0</v>
      </c>
      <c r="GA587">
        <v>0</v>
      </c>
      <c r="GB587">
        <v>0</v>
      </c>
      <c r="GC587">
        <v>0</v>
      </c>
      <c r="GD587">
        <v>0</v>
      </c>
      <c r="GE587">
        <v>0</v>
      </c>
      <c r="GF587">
        <v>0</v>
      </c>
      <c r="GG587">
        <v>1</v>
      </c>
      <c r="GH587">
        <v>1</v>
      </c>
      <c r="GI587">
        <v>0</v>
      </c>
      <c r="GJ587">
        <v>0</v>
      </c>
      <c r="GK587">
        <v>0</v>
      </c>
      <c r="GL587">
        <v>0</v>
      </c>
      <c r="GM587">
        <v>0</v>
      </c>
      <c r="GN587">
        <v>0</v>
      </c>
      <c r="GO587">
        <v>0</v>
      </c>
      <c r="GP587">
        <v>0</v>
      </c>
      <c r="GQ587">
        <v>0</v>
      </c>
      <c r="GR587">
        <v>0</v>
      </c>
      <c r="GS587">
        <v>0</v>
      </c>
      <c r="GT587">
        <v>1</v>
      </c>
      <c r="GU587">
        <v>0</v>
      </c>
      <c r="GV587">
        <v>0</v>
      </c>
      <c r="GW587">
        <v>0</v>
      </c>
      <c r="GX587">
        <v>0</v>
      </c>
      <c r="GY587">
        <v>0</v>
      </c>
      <c r="GZ587">
        <v>0</v>
      </c>
      <c r="HA587">
        <v>0</v>
      </c>
      <c r="HB587">
        <v>0</v>
      </c>
      <c r="HC587">
        <v>0</v>
      </c>
      <c r="HD587">
        <v>1</v>
      </c>
      <c r="HE587">
        <v>0</v>
      </c>
      <c r="HF587">
        <v>1</v>
      </c>
      <c r="HG587">
        <v>0</v>
      </c>
      <c r="HH587">
        <v>1</v>
      </c>
      <c r="HI587">
        <v>0</v>
      </c>
      <c r="HJ587">
        <v>1</v>
      </c>
      <c r="HK587">
        <v>0</v>
      </c>
      <c r="HL587">
        <v>0</v>
      </c>
      <c r="HM587">
        <v>0</v>
      </c>
      <c r="HN587">
        <v>0</v>
      </c>
      <c r="HO587">
        <v>0</v>
      </c>
      <c r="HP587">
        <v>1</v>
      </c>
      <c r="HQ587">
        <v>0</v>
      </c>
      <c r="HR587">
        <v>0</v>
      </c>
      <c r="HS587">
        <v>0</v>
      </c>
      <c r="HT587">
        <v>0</v>
      </c>
      <c r="HU587">
        <v>0</v>
      </c>
      <c r="HV587">
        <v>1</v>
      </c>
      <c r="HW587">
        <v>1</v>
      </c>
      <c r="HX587">
        <v>1</v>
      </c>
      <c r="HY587">
        <v>0</v>
      </c>
      <c r="HZ587">
        <v>0</v>
      </c>
      <c r="IA587">
        <v>0</v>
      </c>
      <c r="IB587">
        <v>0</v>
      </c>
      <c r="IC587">
        <v>1</v>
      </c>
      <c r="ID587">
        <v>0</v>
      </c>
      <c r="IE587">
        <v>0</v>
      </c>
      <c r="IF587">
        <v>1</v>
      </c>
      <c r="IG587">
        <v>1</v>
      </c>
      <c r="IH587">
        <v>0</v>
      </c>
      <c r="II587">
        <v>0</v>
      </c>
      <c r="IJ587">
        <v>0</v>
      </c>
      <c r="IK587">
        <v>0</v>
      </c>
      <c r="IL587">
        <v>0</v>
      </c>
      <c r="IM587">
        <v>0</v>
      </c>
      <c r="IN587">
        <v>0</v>
      </c>
      <c r="IO587">
        <v>0</v>
      </c>
      <c r="IP587">
        <v>1</v>
      </c>
      <c r="IQ587">
        <v>0</v>
      </c>
      <c r="IR587">
        <v>0</v>
      </c>
      <c r="IS587">
        <v>0</v>
      </c>
      <c r="IT587">
        <v>0</v>
      </c>
      <c r="IU587">
        <v>0</v>
      </c>
      <c r="IV587">
        <v>0</v>
      </c>
      <c r="IW587">
        <v>0</v>
      </c>
      <c r="IX587">
        <v>1</v>
      </c>
      <c r="IY587">
        <v>0</v>
      </c>
      <c r="IZ587">
        <v>0</v>
      </c>
      <c r="JA587">
        <v>1</v>
      </c>
      <c r="JB587">
        <v>0</v>
      </c>
      <c r="JC587">
        <v>0</v>
      </c>
      <c r="JD587">
        <v>0</v>
      </c>
      <c r="JE587">
        <v>0</v>
      </c>
      <c r="JF587">
        <v>0</v>
      </c>
      <c r="JG587">
        <v>1</v>
      </c>
      <c r="JH587">
        <v>0</v>
      </c>
      <c r="JI587">
        <v>0</v>
      </c>
      <c r="JJ587">
        <v>1</v>
      </c>
      <c r="JK587">
        <v>0</v>
      </c>
      <c r="JL587">
        <v>0</v>
      </c>
      <c r="JM587">
        <v>1</v>
      </c>
      <c r="JN587">
        <v>0</v>
      </c>
      <c r="JO587">
        <v>0</v>
      </c>
      <c r="JP587">
        <v>1</v>
      </c>
      <c r="JQ587">
        <v>1</v>
      </c>
      <c r="JR587">
        <v>1</v>
      </c>
      <c r="JS587">
        <v>0</v>
      </c>
      <c r="JT587">
        <v>1</v>
      </c>
      <c r="JU587">
        <v>0</v>
      </c>
      <c r="JV587">
        <v>0</v>
      </c>
      <c r="JW587">
        <v>0</v>
      </c>
      <c r="JX587">
        <v>0</v>
      </c>
      <c r="JY587">
        <v>0</v>
      </c>
      <c r="JZ587">
        <v>1</v>
      </c>
      <c r="KA587">
        <v>0</v>
      </c>
      <c r="KB587">
        <v>0</v>
      </c>
      <c r="KC587">
        <v>0</v>
      </c>
      <c r="KD587">
        <v>0</v>
      </c>
      <c r="KE587">
        <v>0</v>
      </c>
      <c r="KF587">
        <v>0</v>
      </c>
      <c r="KG587">
        <v>0</v>
      </c>
      <c r="KH587">
        <v>1</v>
      </c>
      <c r="KI587">
        <v>1</v>
      </c>
      <c r="KJ587">
        <v>0</v>
      </c>
      <c r="KK587">
        <v>1</v>
      </c>
      <c r="KL587">
        <v>1</v>
      </c>
      <c r="KM587">
        <v>0</v>
      </c>
      <c r="KN587">
        <v>0</v>
      </c>
      <c r="KO587">
        <v>0</v>
      </c>
      <c r="KP587">
        <v>0</v>
      </c>
      <c r="KQ587">
        <v>0</v>
      </c>
      <c r="KR587">
        <v>1</v>
      </c>
      <c r="KS587">
        <v>0</v>
      </c>
      <c r="KT587">
        <v>1</v>
      </c>
      <c r="KU587">
        <v>0</v>
      </c>
      <c r="KV587">
        <v>0</v>
      </c>
      <c r="KW587">
        <v>0</v>
      </c>
      <c r="KX587">
        <v>0</v>
      </c>
      <c r="KY587">
        <v>0</v>
      </c>
      <c r="KZ587">
        <v>0</v>
      </c>
      <c r="LA587">
        <v>0</v>
      </c>
      <c r="LB587">
        <v>0</v>
      </c>
      <c r="LC587">
        <v>1</v>
      </c>
      <c r="LD587">
        <v>0</v>
      </c>
      <c r="LE587">
        <v>0</v>
      </c>
      <c r="LF587">
        <v>0</v>
      </c>
      <c r="LG587">
        <v>0</v>
      </c>
      <c r="LH587">
        <v>1</v>
      </c>
      <c r="LI587">
        <v>0</v>
      </c>
      <c r="LJ587">
        <v>0</v>
      </c>
      <c r="LK587">
        <v>0</v>
      </c>
      <c r="LL587">
        <v>0</v>
      </c>
      <c r="LM587">
        <v>0</v>
      </c>
      <c r="LN587">
        <v>0</v>
      </c>
      <c r="LO587">
        <v>0</v>
      </c>
      <c r="LP587">
        <v>1</v>
      </c>
      <c r="LQ587">
        <v>0</v>
      </c>
      <c r="LR587">
        <v>0</v>
      </c>
      <c r="LS587">
        <v>0</v>
      </c>
      <c r="LT587">
        <v>0</v>
      </c>
      <c r="LU587">
        <v>0</v>
      </c>
      <c r="LV587">
        <v>0</v>
      </c>
      <c r="LW587">
        <v>0</v>
      </c>
      <c r="LX587">
        <v>0</v>
      </c>
      <c r="LY587">
        <v>0</v>
      </c>
      <c r="LZ587">
        <v>0</v>
      </c>
      <c r="MA587">
        <v>0</v>
      </c>
      <c r="MB587">
        <v>0</v>
      </c>
      <c r="MC587">
        <v>0</v>
      </c>
      <c r="MD587">
        <v>0</v>
      </c>
      <c r="ME587">
        <v>0</v>
      </c>
      <c r="MF587">
        <v>0</v>
      </c>
      <c r="MG587">
        <v>0</v>
      </c>
      <c r="MH587">
        <v>0</v>
      </c>
      <c r="MI587">
        <v>0</v>
      </c>
      <c r="MJ587">
        <v>0</v>
      </c>
      <c r="MK587">
        <v>0</v>
      </c>
      <c r="ML587">
        <v>1</v>
      </c>
      <c r="MM587">
        <v>0</v>
      </c>
      <c r="MN587">
        <v>0</v>
      </c>
      <c r="MO587">
        <v>0</v>
      </c>
      <c r="MP587">
        <v>0</v>
      </c>
      <c r="MQ587">
        <v>1</v>
      </c>
      <c r="MR587">
        <v>0</v>
      </c>
      <c r="MS587">
        <v>0</v>
      </c>
      <c r="MT587">
        <v>1</v>
      </c>
      <c r="MU587">
        <v>0</v>
      </c>
      <c r="MV587">
        <v>0</v>
      </c>
      <c r="MW587">
        <v>0</v>
      </c>
      <c r="MX587">
        <v>0</v>
      </c>
      <c r="MY587">
        <v>1</v>
      </c>
      <c r="MZ587">
        <v>0</v>
      </c>
      <c r="NA587">
        <v>1</v>
      </c>
      <c r="NB587">
        <v>1</v>
      </c>
      <c r="NC587">
        <v>1</v>
      </c>
      <c r="ND587">
        <v>0</v>
      </c>
      <c r="NE587">
        <v>0</v>
      </c>
      <c r="NF587">
        <v>0</v>
      </c>
      <c r="NG587">
        <v>0</v>
      </c>
      <c r="NH587">
        <v>0</v>
      </c>
      <c r="NI587">
        <v>1</v>
      </c>
      <c r="NJ587">
        <v>0</v>
      </c>
      <c r="NK587">
        <v>0</v>
      </c>
      <c r="NL587">
        <v>0</v>
      </c>
      <c r="NM587">
        <v>0</v>
      </c>
      <c r="NN587">
        <v>0</v>
      </c>
      <c r="NO587">
        <v>0</v>
      </c>
      <c r="NP587">
        <v>0</v>
      </c>
      <c r="NQ587">
        <v>0</v>
      </c>
      <c r="NR587">
        <v>0</v>
      </c>
      <c r="NS587">
        <v>0</v>
      </c>
      <c r="NT587">
        <v>1</v>
      </c>
      <c r="NU587">
        <v>0</v>
      </c>
      <c r="NV587">
        <v>0</v>
      </c>
      <c r="NW587">
        <v>0</v>
      </c>
      <c r="NX587">
        <v>1</v>
      </c>
      <c r="NY587">
        <v>1</v>
      </c>
      <c r="NZ587">
        <v>1</v>
      </c>
      <c r="OA587">
        <v>1</v>
      </c>
      <c r="OB587">
        <v>0</v>
      </c>
      <c r="OC587">
        <v>0</v>
      </c>
      <c r="OD587">
        <v>0</v>
      </c>
      <c r="OE587">
        <v>0</v>
      </c>
      <c r="OF587">
        <v>0</v>
      </c>
      <c r="OG587">
        <v>0</v>
      </c>
      <c r="OH587">
        <v>0</v>
      </c>
      <c r="OI587">
        <v>0</v>
      </c>
      <c r="OJ587">
        <v>0</v>
      </c>
      <c r="OK587">
        <v>0</v>
      </c>
      <c r="OL587">
        <v>0</v>
      </c>
      <c r="OM587">
        <v>0</v>
      </c>
      <c r="ON587">
        <v>0</v>
      </c>
      <c r="OO587">
        <v>0</v>
      </c>
      <c r="OP587">
        <v>0</v>
      </c>
      <c r="OQ587">
        <v>0</v>
      </c>
      <c r="OR587">
        <v>0</v>
      </c>
      <c r="OS587">
        <v>0</v>
      </c>
      <c r="OT587">
        <v>1</v>
      </c>
      <c r="OU587">
        <v>0</v>
      </c>
      <c r="OV587">
        <v>0</v>
      </c>
      <c r="OW587">
        <v>0</v>
      </c>
      <c r="OX587">
        <v>1</v>
      </c>
      <c r="OY587">
        <v>0</v>
      </c>
      <c r="OZ587">
        <v>0</v>
      </c>
      <c r="PA587">
        <v>0</v>
      </c>
      <c r="PB587">
        <v>0</v>
      </c>
      <c r="PC587">
        <v>0</v>
      </c>
      <c r="PD587">
        <v>0</v>
      </c>
      <c r="PE587">
        <v>0</v>
      </c>
      <c r="PF587">
        <v>0</v>
      </c>
      <c r="PG587">
        <v>0</v>
      </c>
      <c r="PH587">
        <v>0</v>
      </c>
      <c r="PI587">
        <v>0</v>
      </c>
      <c r="PJ587">
        <v>0</v>
      </c>
      <c r="PK587">
        <v>0</v>
      </c>
      <c r="PL587">
        <v>0</v>
      </c>
      <c r="PM587">
        <v>0</v>
      </c>
      <c r="PN587">
        <v>0</v>
      </c>
      <c r="PO587">
        <v>1</v>
      </c>
      <c r="PP587">
        <v>0</v>
      </c>
      <c r="PQ587">
        <v>0</v>
      </c>
      <c r="PR587">
        <v>0</v>
      </c>
      <c r="PS587">
        <v>0</v>
      </c>
      <c r="PT587">
        <v>0</v>
      </c>
      <c r="PU587">
        <v>0</v>
      </c>
      <c r="PV587">
        <v>0</v>
      </c>
      <c r="PW587">
        <v>0</v>
      </c>
      <c r="PX587">
        <v>0</v>
      </c>
      <c r="PY587">
        <v>0</v>
      </c>
      <c r="PZ587">
        <v>0</v>
      </c>
      <c r="QA587">
        <v>0</v>
      </c>
      <c r="QB587">
        <v>0</v>
      </c>
      <c r="QC587">
        <v>0</v>
      </c>
      <c r="QD587">
        <v>0</v>
      </c>
      <c r="QE587">
        <v>0</v>
      </c>
      <c r="QF587">
        <v>0</v>
      </c>
      <c r="QG587">
        <v>0</v>
      </c>
      <c r="QH587">
        <v>0</v>
      </c>
      <c r="QI587">
        <v>0</v>
      </c>
      <c r="QJ587">
        <v>1</v>
      </c>
      <c r="QK587">
        <v>0</v>
      </c>
      <c r="QL587">
        <v>0</v>
      </c>
      <c r="QM587">
        <v>0</v>
      </c>
      <c r="QN587">
        <v>0</v>
      </c>
      <c r="QO587">
        <v>0</v>
      </c>
      <c r="QP587">
        <v>0</v>
      </c>
      <c r="QQ587">
        <v>0</v>
      </c>
      <c r="QR587">
        <v>0</v>
      </c>
      <c r="QS587">
        <v>1</v>
      </c>
      <c r="QT587">
        <v>0</v>
      </c>
      <c r="QU587">
        <v>0</v>
      </c>
      <c r="QV587">
        <v>0</v>
      </c>
      <c r="QW587">
        <v>0</v>
      </c>
      <c r="QX587">
        <v>0</v>
      </c>
      <c r="QY587">
        <v>0</v>
      </c>
      <c r="QZ587">
        <v>0</v>
      </c>
      <c r="RA587">
        <v>0</v>
      </c>
      <c r="RB587">
        <v>1</v>
      </c>
      <c r="RC587">
        <v>0</v>
      </c>
      <c r="RD587">
        <v>0</v>
      </c>
      <c r="RE587">
        <v>0</v>
      </c>
      <c r="RF587">
        <v>0</v>
      </c>
      <c r="RG587">
        <v>0</v>
      </c>
      <c r="RH587">
        <v>0</v>
      </c>
      <c r="RI587">
        <v>0</v>
      </c>
      <c r="RJ587">
        <v>0</v>
      </c>
      <c r="RK587">
        <v>0</v>
      </c>
      <c r="RL587">
        <v>0</v>
      </c>
      <c r="RM587">
        <v>0</v>
      </c>
      <c r="RN587">
        <v>0</v>
      </c>
      <c r="RO587">
        <v>0</v>
      </c>
      <c r="RP587">
        <v>1</v>
      </c>
      <c r="RQ587">
        <v>0</v>
      </c>
      <c r="RR587">
        <v>0</v>
      </c>
      <c r="RS587">
        <v>0</v>
      </c>
      <c r="RT587">
        <v>0</v>
      </c>
      <c r="RU587">
        <v>0</v>
      </c>
      <c r="RV587">
        <v>0</v>
      </c>
      <c r="RW587">
        <v>1</v>
      </c>
      <c r="RX587">
        <v>1</v>
      </c>
      <c r="RY587">
        <v>0</v>
      </c>
      <c r="RZ587">
        <v>0</v>
      </c>
      <c r="SA587">
        <v>0</v>
      </c>
      <c r="SB587">
        <v>0</v>
      </c>
      <c r="SC587">
        <v>0</v>
      </c>
      <c r="SD587">
        <v>0</v>
      </c>
      <c r="SE587">
        <v>0</v>
      </c>
      <c r="SF587">
        <v>0</v>
      </c>
      <c r="SG587">
        <v>0</v>
      </c>
      <c r="SH587">
        <v>0</v>
      </c>
      <c r="SI587">
        <v>0</v>
      </c>
      <c r="SJ587">
        <v>0</v>
      </c>
      <c r="SK587">
        <v>0</v>
      </c>
      <c r="SL587">
        <v>0</v>
      </c>
      <c r="SM587">
        <v>0</v>
      </c>
      <c r="SN587">
        <v>0</v>
      </c>
      <c r="SO587">
        <v>0</v>
      </c>
      <c r="SP587">
        <v>0</v>
      </c>
      <c r="SQ587">
        <v>0</v>
      </c>
      <c r="SR587">
        <v>0</v>
      </c>
      <c r="SS587">
        <v>0</v>
      </c>
      <c r="ST587">
        <v>1</v>
      </c>
      <c r="SU587">
        <v>0</v>
      </c>
      <c r="SV587">
        <v>0</v>
      </c>
      <c r="SW587">
        <v>0</v>
      </c>
      <c r="SX587">
        <v>1</v>
      </c>
      <c r="SY587">
        <v>0</v>
      </c>
      <c r="SZ587">
        <v>0</v>
      </c>
      <c r="TA587">
        <v>0</v>
      </c>
      <c r="TB587">
        <v>1</v>
      </c>
      <c r="TC587">
        <v>0</v>
      </c>
      <c r="TD587">
        <v>1</v>
      </c>
      <c r="TE587">
        <v>1</v>
      </c>
      <c r="TF587">
        <v>0</v>
      </c>
      <c r="TG587">
        <v>0</v>
      </c>
      <c r="TH587">
        <v>0</v>
      </c>
      <c r="TI587">
        <v>0</v>
      </c>
      <c r="TJ587">
        <v>1</v>
      </c>
      <c r="TK587">
        <v>0</v>
      </c>
      <c r="TL587">
        <v>0</v>
      </c>
      <c r="TM587">
        <v>0</v>
      </c>
      <c r="TN587">
        <v>0</v>
      </c>
      <c r="TO587">
        <v>1</v>
      </c>
      <c r="TP587">
        <v>0</v>
      </c>
      <c r="TQ587">
        <v>0</v>
      </c>
      <c r="TR587">
        <v>0</v>
      </c>
      <c r="TS587">
        <v>0</v>
      </c>
      <c r="TT587">
        <v>0</v>
      </c>
      <c r="TU587">
        <v>1</v>
      </c>
      <c r="TV587">
        <v>0</v>
      </c>
      <c r="TW587">
        <v>0</v>
      </c>
      <c r="TX587">
        <v>0</v>
      </c>
      <c r="TY587">
        <v>0</v>
      </c>
      <c r="TZ587">
        <v>0</v>
      </c>
      <c r="UA587">
        <v>0</v>
      </c>
      <c r="UB587">
        <v>0</v>
      </c>
      <c r="UC587">
        <v>0</v>
      </c>
      <c r="UD587">
        <v>0</v>
      </c>
      <c r="UE587">
        <v>0</v>
      </c>
      <c r="UF587">
        <v>0</v>
      </c>
      <c r="UG587">
        <v>0</v>
      </c>
      <c r="UH587">
        <v>0</v>
      </c>
      <c r="UI587">
        <v>0</v>
      </c>
      <c r="UJ587">
        <v>0</v>
      </c>
      <c r="UK587">
        <v>1</v>
      </c>
      <c r="UL587">
        <v>0</v>
      </c>
      <c r="UM587">
        <v>0</v>
      </c>
      <c r="UN587">
        <v>0</v>
      </c>
      <c r="UO587">
        <v>0</v>
      </c>
      <c r="UP587">
        <v>0</v>
      </c>
      <c r="UQ587">
        <v>1</v>
      </c>
      <c r="UR587">
        <v>0</v>
      </c>
      <c r="US587">
        <v>0</v>
      </c>
      <c r="UT587">
        <v>0</v>
      </c>
      <c r="UU587">
        <v>1</v>
      </c>
      <c r="UV587">
        <v>0</v>
      </c>
      <c r="UW587">
        <v>0</v>
      </c>
      <c r="UX587">
        <v>0</v>
      </c>
      <c r="UY587">
        <v>0</v>
      </c>
      <c r="UZ587">
        <v>0</v>
      </c>
      <c r="VA587">
        <v>0</v>
      </c>
      <c r="VB587">
        <v>0</v>
      </c>
      <c r="VC587">
        <v>0</v>
      </c>
      <c r="VD587">
        <v>0</v>
      </c>
      <c r="VE587">
        <v>0</v>
      </c>
      <c r="VF587">
        <v>0</v>
      </c>
      <c r="VG587">
        <v>0</v>
      </c>
      <c r="VH587">
        <v>0</v>
      </c>
      <c r="VI587">
        <v>0</v>
      </c>
      <c r="VJ587">
        <v>0</v>
      </c>
      <c r="VK587">
        <v>0</v>
      </c>
      <c r="VL587">
        <v>0</v>
      </c>
      <c r="VM587">
        <v>0</v>
      </c>
      <c r="VN587">
        <v>0</v>
      </c>
      <c r="VO587">
        <v>0</v>
      </c>
      <c r="VP587">
        <v>0</v>
      </c>
      <c r="VQ587">
        <v>0</v>
      </c>
      <c r="VR587">
        <v>0</v>
      </c>
      <c r="VS587">
        <v>0</v>
      </c>
      <c r="VT587">
        <v>0</v>
      </c>
      <c r="VU587">
        <v>0</v>
      </c>
      <c r="VV587">
        <v>0</v>
      </c>
      <c r="VW587">
        <v>0</v>
      </c>
      <c r="VX587">
        <v>0</v>
      </c>
      <c r="VY587">
        <v>0</v>
      </c>
      <c r="VZ587">
        <v>0</v>
      </c>
      <c r="WA587">
        <v>0</v>
      </c>
      <c r="WB587">
        <v>0</v>
      </c>
      <c r="WC587">
        <v>0</v>
      </c>
      <c r="WD587">
        <v>0</v>
      </c>
      <c r="WE587">
        <v>0</v>
      </c>
      <c r="WF587">
        <v>0</v>
      </c>
      <c r="WG587">
        <v>0</v>
      </c>
      <c r="WH587">
        <v>0</v>
      </c>
      <c r="WI587">
        <v>0</v>
      </c>
      <c r="WJ587">
        <v>0</v>
      </c>
      <c r="WK587">
        <v>0</v>
      </c>
      <c r="WL587">
        <v>1</v>
      </c>
      <c r="WM587">
        <v>0</v>
      </c>
      <c r="WN587">
        <v>0</v>
      </c>
      <c r="WO587">
        <v>0</v>
      </c>
      <c r="WP587">
        <v>0</v>
      </c>
      <c r="WQ587">
        <v>0</v>
      </c>
      <c r="WR587">
        <v>0</v>
      </c>
      <c r="WS587">
        <v>0</v>
      </c>
      <c r="WT587">
        <v>0</v>
      </c>
      <c r="WU587">
        <v>0</v>
      </c>
      <c r="WV587">
        <v>0</v>
      </c>
      <c r="WW587">
        <v>0</v>
      </c>
      <c r="WX587">
        <v>0</v>
      </c>
      <c r="WY587">
        <v>0</v>
      </c>
      <c r="WZ587">
        <v>1</v>
      </c>
      <c r="XA587">
        <v>1</v>
      </c>
      <c r="XB587">
        <v>0</v>
      </c>
      <c r="XC587">
        <v>0</v>
      </c>
      <c r="XD587">
        <v>0</v>
      </c>
      <c r="XE587">
        <v>0</v>
      </c>
      <c r="XF587">
        <v>0</v>
      </c>
      <c r="XG587">
        <v>0</v>
      </c>
      <c r="XH587">
        <v>0</v>
      </c>
      <c r="XI587">
        <v>0</v>
      </c>
      <c r="XJ587">
        <v>0</v>
      </c>
      <c r="XK587">
        <v>0</v>
      </c>
      <c r="XL587">
        <v>1</v>
      </c>
      <c r="XM587">
        <v>1</v>
      </c>
      <c r="XN587">
        <v>0</v>
      </c>
      <c r="XO587">
        <v>0</v>
      </c>
      <c r="XP587">
        <v>0</v>
      </c>
      <c r="XQ587">
        <v>0</v>
      </c>
      <c r="XR587">
        <v>0</v>
      </c>
      <c r="XS587">
        <v>0</v>
      </c>
      <c r="XT587">
        <v>0</v>
      </c>
      <c r="XU587">
        <v>0</v>
      </c>
      <c r="XV587">
        <v>0</v>
      </c>
      <c r="XW587">
        <v>0</v>
      </c>
      <c r="XX587">
        <v>0</v>
      </c>
      <c r="XY587">
        <v>0</v>
      </c>
      <c r="XZ587">
        <v>0</v>
      </c>
      <c r="YA587">
        <v>0</v>
      </c>
      <c r="YB587">
        <v>0</v>
      </c>
      <c r="YC587">
        <v>0</v>
      </c>
      <c r="YD587">
        <v>0</v>
      </c>
      <c r="YE587">
        <v>0</v>
      </c>
      <c r="YF587">
        <v>0</v>
      </c>
      <c r="YG587">
        <v>0</v>
      </c>
      <c r="YH587">
        <v>1</v>
      </c>
      <c r="YI587">
        <v>0</v>
      </c>
      <c r="YJ587">
        <v>0</v>
      </c>
      <c r="YK587">
        <v>0</v>
      </c>
      <c r="YL587">
        <v>0</v>
      </c>
      <c r="YM587">
        <v>0</v>
      </c>
      <c r="YN587">
        <v>0</v>
      </c>
      <c r="YO587">
        <v>0</v>
      </c>
      <c r="YP587">
        <v>0</v>
      </c>
      <c r="YQ587">
        <v>0</v>
      </c>
      <c r="YR587">
        <v>0</v>
      </c>
      <c r="YS587">
        <v>0</v>
      </c>
      <c r="YT587">
        <v>0</v>
      </c>
      <c r="YU587">
        <v>0</v>
      </c>
      <c r="YV587">
        <v>0</v>
      </c>
      <c r="YW587">
        <v>0</v>
      </c>
      <c r="YX587">
        <v>1</v>
      </c>
      <c r="YY587">
        <v>0</v>
      </c>
      <c r="YZ587">
        <v>0</v>
      </c>
      <c r="ZA587">
        <v>0</v>
      </c>
      <c r="ZB587">
        <v>0</v>
      </c>
      <c r="ZC587">
        <v>0</v>
      </c>
      <c r="ZD587">
        <v>0</v>
      </c>
      <c r="ZE587">
        <v>0</v>
      </c>
      <c r="ZF587">
        <v>0</v>
      </c>
      <c r="ZG587">
        <v>0</v>
      </c>
      <c r="ZH587">
        <v>0</v>
      </c>
      <c r="ZI587">
        <v>0</v>
      </c>
      <c r="ZJ587">
        <v>0</v>
      </c>
      <c r="ZK587">
        <v>0</v>
      </c>
      <c r="ZL587">
        <v>0</v>
      </c>
      <c r="ZM587">
        <v>0</v>
      </c>
      <c r="ZN587">
        <v>0</v>
      </c>
      <c r="ZO587">
        <v>0</v>
      </c>
      <c r="ZP587">
        <v>0</v>
      </c>
      <c r="ZQ587">
        <v>0</v>
      </c>
      <c r="ZR587">
        <v>0</v>
      </c>
      <c r="ZS587">
        <v>0</v>
      </c>
      <c r="ZT587">
        <v>0</v>
      </c>
      <c r="ZU587">
        <v>0</v>
      </c>
      <c r="ZV587">
        <v>0</v>
      </c>
      <c r="ZW587">
        <v>0</v>
      </c>
      <c r="ZX587">
        <v>0</v>
      </c>
      <c r="ZY587">
        <v>0</v>
      </c>
      <c r="ZZ587">
        <v>0</v>
      </c>
      <c r="AAA587">
        <v>0</v>
      </c>
      <c r="AAB587">
        <v>0</v>
      </c>
      <c r="AAC587">
        <v>0</v>
      </c>
      <c r="AAD587">
        <v>0</v>
      </c>
      <c r="AAE587">
        <v>0</v>
      </c>
      <c r="AAF587">
        <v>0</v>
      </c>
      <c r="AAG587">
        <v>0</v>
      </c>
      <c r="AAH587">
        <v>0</v>
      </c>
      <c r="AAI587">
        <v>1</v>
      </c>
      <c r="AAJ587">
        <v>0</v>
      </c>
      <c r="AAK587">
        <v>0</v>
      </c>
      <c r="AAL587">
        <v>1</v>
      </c>
      <c r="AAM587">
        <v>0</v>
      </c>
      <c r="AAN587">
        <v>0</v>
      </c>
      <c r="AAO587">
        <v>0</v>
      </c>
      <c r="AAP587">
        <v>0</v>
      </c>
      <c r="AAQ587">
        <v>0</v>
      </c>
      <c r="AAR587">
        <v>0</v>
      </c>
      <c r="AAS587">
        <v>0</v>
      </c>
      <c r="AAT587">
        <v>0</v>
      </c>
      <c r="AAU587">
        <v>0</v>
      </c>
      <c r="AAV587">
        <v>0</v>
      </c>
      <c r="AAW587">
        <v>0</v>
      </c>
      <c r="AAX587">
        <v>1</v>
      </c>
      <c r="AAY587">
        <v>0</v>
      </c>
      <c r="AAZ587">
        <v>0</v>
      </c>
      <c r="ABA587">
        <v>0</v>
      </c>
      <c r="ABB587">
        <v>0</v>
      </c>
      <c r="ABC587">
        <v>0</v>
      </c>
      <c r="ABD587">
        <v>0</v>
      </c>
      <c r="ABE587">
        <v>0</v>
      </c>
      <c r="ABF587">
        <v>1</v>
      </c>
      <c r="ABG587">
        <v>0</v>
      </c>
      <c r="ABH587">
        <v>0</v>
      </c>
      <c r="ABI587">
        <v>0</v>
      </c>
      <c r="ABJ587">
        <v>0</v>
      </c>
      <c r="ABK587">
        <v>0</v>
      </c>
      <c r="ABL587">
        <v>1</v>
      </c>
      <c r="ABM587">
        <v>0</v>
      </c>
      <c r="ABN587">
        <v>1</v>
      </c>
      <c r="ABO587">
        <v>1</v>
      </c>
      <c r="ABP587">
        <v>0</v>
      </c>
      <c r="ABQ587">
        <v>0</v>
      </c>
      <c r="ABR587">
        <v>0</v>
      </c>
      <c r="ABS587">
        <v>0</v>
      </c>
      <c r="ABT587">
        <v>0</v>
      </c>
      <c r="ABU587">
        <v>0</v>
      </c>
      <c r="ABV587">
        <v>0</v>
      </c>
      <c r="ABW587">
        <v>0</v>
      </c>
      <c r="ABX587">
        <v>0</v>
      </c>
      <c r="ABY587">
        <v>0</v>
      </c>
      <c r="ABZ587">
        <v>0</v>
      </c>
      <c r="ACA587">
        <v>0</v>
      </c>
      <c r="ACB587">
        <v>0</v>
      </c>
      <c r="ACC587">
        <v>0</v>
      </c>
      <c r="ACD587">
        <v>0</v>
      </c>
      <c r="ACE587">
        <v>0</v>
      </c>
      <c r="ACF587">
        <v>0</v>
      </c>
      <c r="ACG587">
        <v>0</v>
      </c>
      <c r="ACH587">
        <v>1</v>
      </c>
      <c r="ACI587">
        <v>1</v>
      </c>
      <c r="ACJ587">
        <v>0</v>
      </c>
      <c r="ACK587">
        <v>0</v>
      </c>
      <c r="ACL587">
        <v>1</v>
      </c>
      <c r="ACM587">
        <v>0</v>
      </c>
      <c r="ACN587">
        <v>0</v>
      </c>
      <c r="ACO587">
        <v>0</v>
      </c>
      <c r="ACP587">
        <v>0</v>
      </c>
      <c r="ACQ587">
        <v>0</v>
      </c>
      <c r="ACR587">
        <v>0</v>
      </c>
      <c r="ACS587">
        <v>0</v>
      </c>
      <c r="ACT587">
        <v>0</v>
      </c>
      <c r="ACU587">
        <v>0</v>
      </c>
      <c r="ACV587">
        <v>0</v>
      </c>
      <c r="ACW587">
        <v>0</v>
      </c>
      <c r="ACX587">
        <v>1</v>
      </c>
      <c r="ACY587">
        <v>0</v>
      </c>
      <c r="ACZ587">
        <v>0</v>
      </c>
      <c r="ADA587">
        <v>0</v>
      </c>
      <c r="ADB587">
        <v>0</v>
      </c>
      <c r="ADC587">
        <v>0</v>
      </c>
      <c r="ADD587">
        <v>0</v>
      </c>
      <c r="ADE587">
        <v>0</v>
      </c>
      <c r="ADF587">
        <v>0</v>
      </c>
      <c r="ADG587">
        <v>0</v>
      </c>
      <c r="ADH587">
        <v>0</v>
      </c>
      <c r="ADI587">
        <v>0</v>
      </c>
      <c r="ADJ587">
        <v>0</v>
      </c>
      <c r="ADK587">
        <v>0</v>
      </c>
      <c r="ADL587">
        <v>0</v>
      </c>
      <c r="ADM587">
        <v>0</v>
      </c>
      <c r="ADN587">
        <v>1</v>
      </c>
      <c r="ADO587">
        <v>0</v>
      </c>
      <c r="ADP587">
        <v>0</v>
      </c>
      <c r="ADQ587">
        <v>0</v>
      </c>
      <c r="ADR587">
        <v>0</v>
      </c>
      <c r="ADS587">
        <v>0</v>
      </c>
      <c r="ADT587">
        <v>0</v>
      </c>
      <c r="ADU587">
        <v>0</v>
      </c>
      <c r="ADV587">
        <v>0</v>
      </c>
      <c r="ADW587">
        <v>0</v>
      </c>
      <c r="ADX587">
        <v>0</v>
      </c>
      <c r="ADY587">
        <v>0</v>
      </c>
      <c r="ADZ587">
        <v>0</v>
      </c>
      <c r="AEA587">
        <v>0</v>
      </c>
      <c r="AEB587">
        <v>0</v>
      </c>
      <c r="AEC587">
        <v>0</v>
      </c>
      <c r="AED587">
        <v>0</v>
      </c>
      <c r="AEE587">
        <v>0</v>
      </c>
      <c r="AEF587">
        <v>1</v>
      </c>
      <c r="AEG587">
        <v>0</v>
      </c>
      <c r="AEH587">
        <v>0</v>
      </c>
      <c r="AEI587">
        <v>0</v>
      </c>
      <c r="AEJ587">
        <v>0</v>
      </c>
      <c r="AEK587">
        <v>0</v>
      </c>
      <c r="AEL587">
        <v>0</v>
      </c>
      <c r="AEM587">
        <v>0</v>
      </c>
      <c r="AEN587">
        <v>0</v>
      </c>
      <c r="AEO587">
        <v>0</v>
      </c>
      <c r="AEP587">
        <v>1</v>
      </c>
      <c r="AEQ587">
        <v>0</v>
      </c>
      <c r="AER587">
        <v>0</v>
      </c>
      <c r="AES587">
        <v>0</v>
      </c>
      <c r="AET587">
        <v>0</v>
      </c>
      <c r="AEU587">
        <v>0</v>
      </c>
      <c r="AEV587">
        <v>0</v>
      </c>
      <c r="AEW587">
        <v>0</v>
      </c>
      <c r="AEX587">
        <v>0</v>
      </c>
      <c r="AEY587">
        <v>0</v>
      </c>
      <c r="AEZ587">
        <v>0</v>
      </c>
      <c r="AFA587">
        <v>0</v>
      </c>
      <c r="AFB587">
        <v>0</v>
      </c>
      <c r="AFC587">
        <v>0</v>
      </c>
      <c r="AFD587">
        <v>1</v>
      </c>
      <c r="AFE587">
        <v>0</v>
      </c>
      <c r="AFF587">
        <v>0</v>
      </c>
      <c r="AFG587">
        <v>1</v>
      </c>
      <c r="AFH587">
        <v>0</v>
      </c>
      <c r="AFI587">
        <v>1</v>
      </c>
      <c r="AFJ587">
        <v>0</v>
      </c>
      <c r="AFK587">
        <v>0</v>
      </c>
      <c r="AFL587">
        <v>0</v>
      </c>
      <c r="AFM587">
        <v>0</v>
      </c>
      <c r="AFN587">
        <v>0</v>
      </c>
      <c r="AFO587">
        <v>0</v>
      </c>
      <c r="AFP587">
        <v>0</v>
      </c>
      <c r="AFQ587">
        <v>0</v>
      </c>
      <c r="AFR587">
        <v>0</v>
      </c>
      <c r="AFS587">
        <v>0</v>
      </c>
      <c r="AFT587">
        <v>0</v>
      </c>
      <c r="AFU587">
        <v>0</v>
      </c>
      <c r="AFV587">
        <v>0</v>
      </c>
      <c r="AFW587">
        <v>0</v>
      </c>
      <c r="AFX587">
        <v>0</v>
      </c>
      <c r="AFY587">
        <v>0</v>
      </c>
      <c r="AFZ587">
        <v>0</v>
      </c>
      <c r="AGA587">
        <v>0</v>
      </c>
      <c r="AGB587">
        <v>0</v>
      </c>
      <c r="AGC587">
        <v>0</v>
      </c>
      <c r="AGD587">
        <v>0</v>
      </c>
      <c r="AGE587">
        <v>0</v>
      </c>
      <c r="AGF587">
        <v>0</v>
      </c>
      <c r="AGG587">
        <v>0</v>
      </c>
      <c r="AGH587">
        <v>0</v>
      </c>
      <c r="AGI587">
        <v>0</v>
      </c>
      <c r="AGJ587">
        <v>0</v>
      </c>
      <c r="AGK587">
        <v>0</v>
      </c>
      <c r="AGL587">
        <v>0</v>
      </c>
      <c r="AGM587">
        <v>0</v>
      </c>
      <c r="AGN587">
        <v>0</v>
      </c>
      <c r="AGO587">
        <v>0</v>
      </c>
      <c r="AGP587">
        <v>0</v>
      </c>
      <c r="AGQ587">
        <v>0</v>
      </c>
      <c r="AGR587">
        <v>0</v>
      </c>
      <c r="AGS587">
        <v>1</v>
      </c>
      <c r="AGT587">
        <v>0</v>
      </c>
      <c r="AGU587">
        <v>0</v>
      </c>
      <c r="AGV587">
        <v>0</v>
      </c>
      <c r="AGW587">
        <v>0</v>
      </c>
      <c r="AGX587">
        <v>0</v>
      </c>
      <c r="AGY587">
        <v>0</v>
      </c>
      <c r="AGZ587">
        <v>0</v>
      </c>
      <c r="AHA587">
        <v>0</v>
      </c>
      <c r="AHB587">
        <v>0</v>
      </c>
      <c r="AHC587">
        <v>0</v>
      </c>
      <c r="AHD587">
        <v>0</v>
      </c>
      <c r="AHE587">
        <v>0</v>
      </c>
      <c r="AHF587">
        <v>1</v>
      </c>
      <c r="AHG587">
        <v>1</v>
      </c>
      <c r="AHH587">
        <v>0</v>
      </c>
      <c r="AHI587">
        <v>0</v>
      </c>
      <c r="AHJ587">
        <v>0</v>
      </c>
      <c r="AHK587">
        <v>0</v>
      </c>
      <c r="AHL587">
        <v>0</v>
      </c>
      <c r="AHM587">
        <v>0</v>
      </c>
      <c r="AHN587">
        <v>0</v>
      </c>
      <c r="AHO587">
        <v>0</v>
      </c>
      <c r="AHP587">
        <v>0</v>
      </c>
      <c r="AHQ587">
        <v>0</v>
      </c>
      <c r="AHR587">
        <v>0</v>
      </c>
      <c r="AHS587">
        <v>0</v>
      </c>
      <c r="AHT587">
        <v>0</v>
      </c>
      <c r="AHU587">
        <v>0</v>
      </c>
      <c r="AHV587">
        <v>0</v>
      </c>
      <c r="AHW587">
        <v>0</v>
      </c>
      <c r="AHX587">
        <v>0</v>
      </c>
      <c r="AHY587">
        <v>0</v>
      </c>
      <c r="AHZ587">
        <v>0</v>
      </c>
      <c r="AIA587">
        <v>1</v>
      </c>
      <c r="AIB587">
        <v>0</v>
      </c>
      <c r="AIC587">
        <v>0</v>
      </c>
      <c r="AID587">
        <v>0</v>
      </c>
      <c r="AIE587">
        <v>0</v>
      </c>
      <c r="AIF587">
        <v>0</v>
      </c>
      <c r="AIG587">
        <v>0</v>
      </c>
      <c r="AIH587">
        <v>0</v>
      </c>
      <c r="AII587">
        <v>0</v>
      </c>
      <c r="AIJ587">
        <v>0</v>
      </c>
      <c r="AIK587">
        <v>0</v>
      </c>
      <c r="AIL587">
        <v>0</v>
      </c>
      <c r="AIM587">
        <v>0</v>
      </c>
      <c r="AIN587">
        <v>0</v>
      </c>
      <c r="AIO587">
        <v>0</v>
      </c>
      <c r="AIP587">
        <v>0</v>
      </c>
      <c r="AIQ587">
        <v>0</v>
      </c>
      <c r="AIR587">
        <v>0</v>
      </c>
      <c r="AIS587">
        <v>0</v>
      </c>
      <c r="AIT587">
        <v>0</v>
      </c>
      <c r="AIU587">
        <v>0</v>
      </c>
      <c r="AIV587">
        <v>0</v>
      </c>
      <c r="AIW587">
        <v>0</v>
      </c>
      <c r="AIX587">
        <v>0</v>
      </c>
      <c r="AIY587">
        <v>0</v>
      </c>
      <c r="AIZ587">
        <v>0</v>
      </c>
      <c r="AJA587">
        <v>0</v>
      </c>
      <c r="AJB587">
        <v>0</v>
      </c>
      <c r="AJC587">
        <v>0</v>
      </c>
      <c r="AJD587">
        <v>0</v>
      </c>
      <c r="AJE587">
        <v>0</v>
      </c>
      <c r="AJF587">
        <v>0</v>
      </c>
      <c r="AJG587">
        <v>0</v>
      </c>
      <c r="AJH587">
        <v>1</v>
      </c>
      <c r="AJI587">
        <v>0</v>
      </c>
      <c r="AJJ587">
        <v>1</v>
      </c>
      <c r="AJK587">
        <v>1</v>
      </c>
      <c r="AJL587">
        <v>0</v>
      </c>
      <c r="AJM587">
        <v>1</v>
      </c>
      <c r="AJN587">
        <v>0</v>
      </c>
      <c r="AJO587">
        <v>0</v>
      </c>
      <c r="AJP587">
        <v>0</v>
      </c>
      <c r="AJQ587">
        <v>0</v>
      </c>
      <c r="AJR587">
        <v>0</v>
      </c>
      <c r="AJS587">
        <v>0</v>
      </c>
      <c r="AJT587">
        <v>0</v>
      </c>
      <c r="AJU587">
        <v>0</v>
      </c>
      <c r="AJV587">
        <v>0</v>
      </c>
      <c r="AJW587">
        <v>0</v>
      </c>
      <c r="AJX587">
        <v>0</v>
      </c>
      <c r="AJY587">
        <v>0</v>
      </c>
      <c r="AJZ587">
        <v>0</v>
      </c>
      <c r="AKA587">
        <v>0</v>
      </c>
      <c r="AKB587">
        <v>0</v>
      </c>
      <c r="AKC587">
        <v>0</v>
      </c>
      <c r="AKD587">
        <v>0</v>
      </c>
      <c r="AKE587">
        <v>0</v>
      </c>
      <c r="AKF587">
        <v>0</v>
      </c>
      <c r="AKG587">
        <v>0</v>
      </c>
      <c r="AKH587">
        <v>0</v>
      </c>
      <c r="AKI587">
        <v>0</v>
      </c>
      <c r="AKJ587">
        <v>0</v>
      </c>
      <c r="AKK587">
        <v>0</v>
      </c>
      <c r="AKL587">
        <v>0</v>
      </c>
      <c r="AKM587">
        <v>0</v>
      </c>
      <c r="AKN587">
        <v>1</v>
      </c>
      <c r="AKO587">
        <v>0</v>
      </c>
      <c r="AKP587">
        <v>0</v>
      </c>
      <c r="AKQ587">
        <v>1</v>
      </c>
      <c r="AKR587">
        <v>1</v>
      </c>
      <c r="AKS587">
        <v>1</v>
      </c>
      <c r="AKT587">
        <v>0</v>
      </c>
      <c r="AKU587">
        <v>0</v>
      </c>
      <c r="AKV587">
        <v>0</v>
      </c>
      <c r="AKW587">
        <v>0</v>
      </c>
      <c r="AKX587">
        <v>0</v>
      </c>
      <c r="AKY587">
        <v>0</v>
      </c>
      <c r="AKZ587">
        <v>0</v>
      </c>
      <c r="ALA587">
        <v>0</v>
      </c>
      <c r="ALB587">
        <v>0</v>
      </c>
      <c r="ALC587">
        <v>0</v>
      </c>
      <c r="ALD587">
        <v>0</v>
      </c>
      <c r="ALE587">
        <v>0</v>
      </c>
      <c r="ALF587">
        <v>0</v>
      </c>
      <c r="ALG587">
        <v>0</v>
      </c>
      <c r="ALH587">
        <v>1</v>
      </c>
      <c r="ALI587">
        <v>0</v>
      </c>
      <c r="ALJ587">
        <v>0</v>
      </c>
      <c r="ALK587">
        <v>0</v>
      </c>
      <c r="ALL587">
        <v>0</v>
      </c>
      <c r="ALM587">
        <v>0</v>
      </c>
      <c r="ALN587">
        <v>1</v>
      </c>
      <c r="ALO587">
        <v>0</v>
      </c>
      <c r="ALP587">
        <v>0</v>
      </c>
      <c r="ALQ587">
        <v>0</v>
      </c>
      <c r="ALR587">
        <v>0</v>
      </c>
      <c r="ALS587">
        <v>0</v>
      </c>
      <c r="ALT587">
        <v>0</v>
      </c>
      <c r="ALU587">
        <v>0</v>
      </c>
      <c r="ALV587">
        <v>0</v>
      </c>
      <c r="ALW587">
        <v>0</v>
      </c>
      <c r="ALX587">
        <v>0</v>
      </c>
      <c r="ALY587">
        <v>0</v>
      </c>
      <c r="ALZ587">
        <v>0</v>
      </c>
      <c r="AMA587">
        <v>0</v>
      </c>
      <c r="AMB587">
        <v>0</v>
      </c>
      <c r="AMC587">
        <v>0</v>
      </c>
      <c r="AMD587">
        <v>0</v>
      </c>
      <c r="AME587">
        <v>0</v>
      </c>
      <c r="AMF587">
        <v>0</v>
      </c>
      <c r="AMG587">
        <v>0</v>
      </c>
      <c r="AMH587">
        <v>0</v>
      </c>
      <c r="AMI587">
        <v>0</v>
      </c>
      <c r="AMJ587">
        <v>0</v>
      </c>
      <c r="AMK587">
        <v>0</v>
      </c>
      <c r="AML587">
        <v>0</v>
      </c>
      <c r="AMM587">
        <v>0</v>
      </c>
      <c r="AMN587">
        <v>0</v>
      </c>
      <c r="AMO587">
        <v>0</v>
      </c>
      <c r="AMP587">
        <v>0</v>
      </c>
      <c r="AMQ587">
        <v>0</v>
      </c>
      <c r="AMR587">
        <v>0</v>
      </c>
      <c r="AMS587">
        <v>0</v>
      </c>
      <c r="AMT587">
        <v>0</v>
      </c>
      <c r="AMU587">
        <v>0</v>
      </c>
      <c r="AMV587">
        <v>0</v>
      </c>
      <c r="AMW587">
        <v>0</v>
      </c>
      <c r="AMX587">
        <v>0</v>
      </c>
      <c r="AMY587">
        <v>0</v>
      </c>
      <c r="AMZ587">
        <v>0</v>
      </c>
      <c r="ANA587">
        <v>0</v>
      </c>
      <c r="ANB587">
        <v>0</v>
      </c>
      <c r="ANC587">
        <v>0</v>
      </c>
      <c r="AND587">
        <v>0</v>
      </c>
      <c r="ANE587">
        <v>0</v>
      </c>
      <c r="ANF587">
        <v>0</v>
      </c>
      <c r="ANG587">
        <v>1</v>
      </c>
      <c r="ANH587">
        <v>1</v>
      </c>
      <c r="ANI587">
        <v>0</v>
      </c>
      <c r="ANJ587">
        <v>0</v>
      </c>
      <c r="ANK587">
        <v>0</v>
      </c>
      <c r="ANL587">
        <v>0</v>
      </c>
      <c r="ANM587">
        <v>0</v>
      </c>
      <c r="ANN587">
        <v>0</v>
      </c>
      <c r="ANO587">
        <v>0</v>
      </c>
      <c r="ANP587">
        <v>0</v>
      </c>
      <c r="ANQ587">
        <v>0</v>
      </c>
      <c r="ANR587">
        <v>0</v>
      </c>
      <c r="ANS587">
        <v>0</v>
      </c>
      <c r="ANT587">
        <v>0</v>
      </c>
      <c r="ANU587">
        <v>0</v>
      </c>
      <c r="ANV587">
        <v>0</v>
      </c>
      <c r="ANW587">
        <v>0</v>
      </c>
      <c r="ANX587">
        <v>0</v>
      </c>
      <c r="ANY587">
        <v>0</v>
      </c>
      <c r="ANZ587">
        <v>0</v>
      </c>
      <c r="AOA587">
        <v>0</v>
      </c>
      <c r="AOB587">
        <v>0</v>
      </c>
      <c r="AOC587">
        <v>0</v>
      </c>
      <c r="AOD587">
        <v>0</v>
      </c>
      <c r="AOE587">
        <v>0</v>
      </c>
      <c r="AOF587">
        <v>0</v>
      </c>
      <c r="AOG587">
        <v>0</v>
      </c>
      <c r="AOH587">
        <v>0</v>
      </c>
      <c r="AOI587">
        <v>0</v>
      </c>
      <c r="AOJ587">
        <v>0</v>
      </c>
      <c r="AOK587">
        <v>0</v>
      </c>
      <c r="AOL587">
        <v>0</v>
      </c>
      <c r="AOM587">
        <v>0</v>
      </c>
      <c r="AON587">
        <v>0</v>
      </c>
      <c r="AOO587">
        <v>0</v>
      </c>
      <c r="AOP587">
        <v>0</v>
      </c>
      <c r="AOQ587">
        <v>0</v>
      </c>
      <c r="AOR587">
        <v>0</v>
      </c>
      <c r="AOS587">
        <v>0</v>
      </c>
      <c r="AOT587">
        <v>0</v>
      </c>
      <c r="AOU587">
        <v>0</v>
      </c>
      <c r="AOV587">
        <v>0</v>
      </c>
      <c r="AOW587">
        <v>0</v>
      </c>
      <c r="AOX587">
        <v>0</v>
      </c>
      <c r="AOY587">
        <v>0</v>
      </c>
      <c r="AOZ587">
        <v>0</v>
      </c>
      <c r="APA587">
        <v>0</v>
      </c>
      <c r="APB587">
        <v>0</v>
      </c>
      <c r="APC587">
        <v>0</v>
      </c>
      <c r="APD587">
        <v>0</v>
      </c>
      <c r="APE587">
        <v>0</v>
      </c>
      <c r="APF587">
        <v>0</v>
      </c>
      <c r="APG587">
        <v>0</v>
      </c>
      <c r="APH587">
        <v>1</v>
      </c>
      <c r="API587">
        <v>1</v>
      </c>
      <c r="APJ587">
        <v>0</v>
      </c>
      <c r="APK587">
        <v>0</v>
      </c>
      <c r="APL587">
        <v>0</v>
      </c>
      <c r="APM587">
        <v>0</v>
      </c>
      <c r="APN587">
        <v>0</v>
      </c>
      <c r="APO587">
        <v>0</v>
      </c>
      <c r="APP587">
        <v>0</v>
      </c>
      <c r="APQ587">
        <v>0</v>
      </c>
      <c r="APR587">
        <v>0</v>
      </c>
      <c r="APS587">
        <v>0</v>
      </c>
      <c r="APT587">
        <v>0</v>
      </c>
      <c r="APU587">
        <v>0</v>
      </c>
      <c r="APV587">
        <v>0</v>
      </c>
      <c r="APW587">
        <v>0</v>
      </c>
      <c r="APX587">
        <v>0</v>
      </c>
      <c r="APY587">
        <v>0</v>
      </c>
      <c r="APZ587">
        <v>0</v>
      </c>
      <c r="AQA587">
        <v>0</v>
      </c>
      <c r="AQB587">
        <v>0</v>
      </c>
      <c r="AQC587">
        <v>0</v>
      </c>
      <c r="AQD587">
        <v>0</v>
      </c>
      <c r="AQE587">
        <v>0</v>
      </c>
      <c r="AQF587">
        <v>0</v>
      </c>
      <c r="AQG587">
        <v>0</v>
      </c>
      <c r="AQH587">
        <v>0</v>
      </c>
      <c r="AQI587">
        <v>0</v>
      </c>
      <c r="AQJ587">
        <v>0</v>
      </c>
      <c r="AQK587">
        <v>0</v>
      </c>
      <c r="AQL587">
        <v>0</v>
      </c>
      <c r="AQM587">
        <v>0</v>
      </c>
      <c r="AQN587">
        <v>0</v>
      </c>
      <c r="AQO587">
        <v>0</v>
      </c>
      <c r="AQP587">
        <v>0</v>
      </c>
      <c r="AQQ587">
        <v>0</v>
      </c>
      <c r="AQR587">
        <v>0</v>
      </c>
      <c r="AQS587">
        <v>0</v>
      </c>
      <c r="AQT587">
        <v>0</v>
      </c>
      <c r="AQU587">
        <v>0</v>
      </c>
      <c r="AQV587">
        <v>0</v>
      </c>
      <c r="AQW587">
        <v>0</v>
      </c>
      <c r="AQX587">
        <v>0</v>
      </c>
      <c r="AQY587">
        <v>0</v>
      </c>
      <c r="AQZ587">
        <v>0</v>
      </c>
      <c r="ARA587">
        <v>0</v>
      </c>
      <c r="ARB587">
        <v>0</v>
      </c>
      <c r="ARC587">
        <v>0</v>
      </c>
      <c r="ARD587">
        <v>0</v>
      </c>
      <c r="ARE587">
        <v>0</v>
      </c>
      <c r="ARF587">
        <v>0</v>
      </c>
      <c r="ARG587">
        <v>1</v>
      </c>
      <c r="ARH587">
        <v>0</v>
      </c>
      <c r="ARI587">
        <v>0</v>
      </c>
      <c r="ARJ587">
        <v>0</v>
      </c>
      <c r="ARK587">
        <v>0</v>
      </c>
      <c r="ARL587">
        <v>0</v>
      </c>
      <c r="ARM587">
        <v>0</v>
      </c>
      <c r="ARN587">
        <v>0</v>
      </c>
      <c r="ARO587">
        <v>0</v>
      </c>
      <c r="ARP587">
        <v>1</v>
      </c>
      <c r="ARQ587">
        <v>0</v>
      </c>
      <c r="ARR587">
        <v>0</v>
      </c>
      <c r="ARS587">
        <v>0</v>
      </c>
      <c r="ART587">
        <v>0</v>
      </c>
      <c r="ARU587">
        <v>0</v>
      </c>
      <c r="ARV587">
        <v>0</v>
      </c>
      <c r="ARW587">
        <v>0</v>
      </c>
      <c r="ARX587">
        <v>0</v>
      </c>
      <c r="ARY587">
        <v>0</v>
      </c>
      <c r="ARZ587">
        <v>0</v>
      </c>
      <c r="ASA587">
        <v>0</v>
      </c>
      <c r="ASB587">
        <v>0</v>
      </c>
      <c r="ASC587">
        <v>0</v>
      </c>
      <c r="ASD587">
        <v>0</v>
      </c>
      <c r="ASE587">
        <v>0</v>
      </c>
      <c r="ASF587">
        <v>0</v>
      </c>
      <c r="ASG587">
        <v>0</v>
      </c>
      <c r="ASH587">
        <v>0</v>
      </c>
      <c r="ASI587">
        <v>0</v>
      </c>
      <c r="ASJ587">
        <v>0</v>
      </c>
      <c r="ASK587">
        <v>0</v>
      </c>
      <c r="ASL587">
        <v>1</v>
      </c>
      <c r="ASM587">
        <v>0</v>
      </c>
      <c r="ASN587">
        <v>0</v>
      </c>
      <c r="ASO587">
        <v>0</v>
      </c>
      <c r="ASP587">
        <v>0</v>
      </c>
      <c r="ASQ587">
        <v>0</v>
      </c>
      <c r="ASR587">
        <v>0</v>
      </c>
      <c r="ASS587">
        <v>0</v>
      </c>
      <c r="AST587">
        <v>0</v>
      </c>
      <c r="ASU587">
        <v>0</v>
      </c>
      <c r="ASV587">
        <v>0</v>
      </c>
      <c r="ASW587">
        <v>0</v>
      </c>
      <c r="ASX587">
        <v>0</v>
      </c>
      <c r="ASY587">
        <v>0</v>
      </c>
      <c r="ASZ587">
        <v>0</v>
      </c>
      <c r="ATA587">
        <v>0</v>
      </c>
      <c r="ATB587">
        <v>0</v>
      </c>
      <c r="ATC587">
        <v>0</v>
      </c>
      <c r="ATD587">
        <v>0</v>
      </c>
      <c r="ATE587">
        <v>0</v>
      </c>
      <c r="ATF587">
        <v>0</v>
      </c>
      <c r="ATG587">
        <v>0</v>
      </c>
      <c r="ATH587">
        <v>0</v>
      </c>
      <c r="ATI587">
        <v>0</v>
      </c>
      <c r="ATJ587">
        <v>0</v>
      </c>
      <c r="ATK587">
        <v>0</v>
      </c>
      <c r="ATL587">
        <v>0</v>
      </c>
      <c r="ATM587">
        <v>0</v>
      </c>
      <c r="ATN587">
        <v>0</v>
      </c>
      <c r="ATO587">
        <v>0</v>
      </c>
      <c r="ATP587">
        <v>0</v>
      </c>
      <c r="ATQ587">
        <v>0</v>
      </c>
      <c r="ATR587">
        <v>0</v>
      </c>
      <c r="ATS587">
        <v>0</v>
      </c>
      <c r="ATT587">
        <v>0</v>
      </c>
      <c r="ATU587">
        <v>0</v>
      </c>
      <c r="ATV587">
        <v>0</v>
      </c>
      <c r="ATW587">
        <v>1</v>
      </c>
      <c r="ATX587">
        <v>0</v>
      </c>
      <c r="ATY587">
        <v>0</v>
      </c>
      <c r="ATZ587">
        <v>0</v>
      </c>
      <c r="AUA587">
        <v>0</v>
      </c>
      <c r="AUB587">
        <v>0</v>
      </c>
      <c r="AUC587">
        <v>0</v>
      </c>
      <c r="AUD587">
        <v>1</v>
      </c>
      <c r="AUE587">
        <v>0</v>
      </c>
      <c r="AUF587">
        <v>1</v>
      </c>
      <c r="AUG587">
        <v>0</v>
      </c>
      <c r="AUH587">
        <v>0</v>
      </c>
      <c r="AUI587">
        <v>0</v>
      </c>
      <c r="AUJ587">
        <v>0</v>
      </c>
      <c r="AUK587">
        <v>0</v>
      </c>
      <c r="AUL587">
        <v>0</v>
      </c>
      <c r="AUM587">
        <v>0</v>
      </c>
      <c r="AUN587">
        <v>0</v>
      </c>
      <c r="AUO587">
        <v>0</v>
      </c>
      <c r="AUP587">
        <v>0</v>
      </c>
      <c r="AUQ587">
        <v>0</v>
      </c>
      <c r="AUR587">
        <v>0</v>
      </c>
      <c r="AUS587">
        <v>0</v>
      </c>
      <c r="AUT587">
        <v>0</v>
      </c>
      <c r="AUU587">
        <v>0</v>
      </c>
      <c r="AUV587">
        <v>0</v>
      </c>
      <c r="AUW587">
        <v>0</v>
      </c>
      <c r="AUX587">
        <v>0</v>
      </c>
      <c r="AUY587">
        <v>0</v>
      </c>
      <c r="AUZ587">
        <v>0</v>
      </c>
      <c r="AVA587">
        <v>0</v>
      </c>
      <c r="AVB587">
        <v>0</v>
      </c>
      <c r="AVC587">
        <v>0</v>
      </c>
      <c r="AVD587">
        <v>0</v>
      </c>
      <c r="AVE587">
        <v>0</v>
      </c>
      <c r="AVF587">
        <v>0</v>
      </c>
      <c r="AVG587">
        <v>0</v>
      </c>
      <c r="AVH587">
        <v>0</v>
      </c>
      <c r="AVI587">
        <v>0</v>
      </c>
      <c r="AVJ587">
        <v>0</v>
      </c>
      <c r="AVK587">
        <v>0</v>
      </c>
      <c r="AVL587">
        <v>0</v>
      </c>
      <c r="AVM587">
        <v>0</v>
      </c>
      <c r="AVN587">
        <v>0</v>
      </c>
      <c r="AVO587">
        <v>0</v>
      </c>
      <c r="AVP587">
        <v>0</v>
      </c>
      <c r="AVQ587">
        <v>0</v>
      </c>
      <c r="AVR587">
        <v>0</v>
      </c>
      <c r="AVS587">
        <v>0</v>
      </c>
      <c r="AVT587">
        <v>0</v>
      </c>
      <c r="AVU587">
        <v>0</v>
      </c>
      <c r="AVV587">
        <v>0</v>
      </c>
      <c r="AVW587">
        <v>0</v>
      </c>
      <c r="AVX587">
        <v>0</v>
      </c>
      <c r="AVY587">
        <v>0</v>
      </c>
      <c r="AVZ587">
        <v>0</v>
      </c>
      <c r="AWA587">
        <v>0</v>
      </c>
      <c r="AWB587">
        <v>0</v>
      </c>
      <c r="AWC587">
        <v>0</v>
      </c>
      <c r="AWD587">
        <v>0</v>
      </c>
      <c r="AWE587">
        <v>0</v>
      </c>
      <c r="AWF587">
        <v>0</v>
      </c>
      <c r="AWG587">
        <v>0</v>
      </c>
      <c r="AWH587">
        <v>0</v>
      </c>
      <c r="AWI587">
        <v>0</v>
      </c>
      <c r="AWJ587">
        <v>0</v>
      </c>
      <c r="AWK587">
        <v>0</v>
      </c>
      <c r="AWL587">
        <v>0</v>
      </c>
      <c r="AWM587">
        <v>0</v>
      </c>
      <c r="AWN587">
        <v>0</v>
      </c>
      <c r="AWO587" s="16">
        <v>1</v>
      </c>
    </row>
    <row r="588" spans="1:1289" x14ac:dyDescent="0.25">
      <c r="A588">
        <v>2738</v>
      </c>
      <c r="B588">
        <v>1</v>
      </c>
      <c r="C588">
        <v>1</v>
      </c>
      <c r="D588">
        <v>1</v>
      </c>
      <c r="E588">
        <v>0</v>
      </c>
      <c r="F588">
        <v>0</v>
      </c>
      <c r="G588">
        <v>0</v>
      </c>
      <c r="H588">
        <v>1</v>
      </c>
      <c r="I588">
        <v>0</v>
      </c>
      <c r="J588">
        <v>0</v>
      </c>
      <c r="K588">
        <v>0</v>
      </c>
      <c r="L588">
        <v>1</v>
      </c>
      <c r="M588">
        <v>1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1</v>
      </c>
      <c r="Y588">
        <v>0</v>
      </c>
      <c r="Z588">
        <v>0</v>
      </c>
      <c r="AA588">
        <v>0</v>
      </c>
      <c r="AB588">
        <v>1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1</v>
      </c>
      <c r="AP588">
        <v>0</v>
      </c>
      <c r="AQ588">
        <v>0</v>
      </c>
      <c r="AR588">
        <v>1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1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1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1</v>
      </c>
      <c r="CN588">
        <v>0</v>
      </c>
      <c r="CO588">
        <v>0</v>
      </c>
      <c r="CP588">
        <v>0</v>
      </c>
      <c r="CQ588">
        <v>0</v>
      </c>
      <c r="CR588">
        <v>1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1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1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  <c r="GF588">
        <v>0</v>
      </c>
      <c r="GG588">
        <v>0</v>
      </c>
      <c r="GH588">
        <v>0</v>
      </c>
      <c r="GI588">
        <v>0</v>
      </c>
      <c r="GJ588">
        <v>0</v>
      </c>
      <c r="GK588">
        <v>0</v>
      </c>
      <c r="GL588">
        <v>0</v>
      </c>
      <c r="GM588">
        <v>0</v>
      </c>
      <c r="GN588">
        <v>0</v>
      </c>
      <c r="GO588">
        <v>0</v>
      </c>
      <c r="GP588">
        <v>0</v>
      </c>
      <c r="GQ588">
        <v>0</v>
      </c>
      <c r="GR588">
        <v>0</v>
      </c>
      <c r="GS588">
        <v>0</v>
      </c>
      <c r="GT588">
        <v>0</v>
      </c>
      <c r="GU588">
        <v>0</v>
      </c>
      <c r="GV588">
        <v>0</v>
      </c>
      <c r="GW588">
        <v>0</v>
      </c>
      <c r="GX588">
        <v>0</v>
      </c>
      <c r="GY588">
        <v>0</v>
      </c>
      <c r="GZ588">
        <v>0</v>
      </c>
      <c r="HA588">
        <v>0</v>
      </c>
      <c r="HB588">
        <v>0</v>
      </c>
      <c r="HC588">
        <v>0</v>
      </c>
      <c r="HD588">
        <v>0</v>
      </c>
      <c r="HE588">
        <v>0</v>
      </c>
      <c r="HF588">
        <v>0</v>
      </c>
      <c r="HG588">
        <v>0</v>
      </c>
      <c r="HH588">
        <v>1</v>
      </c>
      <c r="HI588">
        <v>0</v>
      </c>
      <c r="HJ588">
        <v>0</v>
      </c>
      <c r="HK588">
        <v>0</v>
      </c>
      <c r="HL588">
        <v>0</v>
      </c>
      <c r="HM588">
        <v>0</v>
      </c>
      <c r="HN588">
        <v>0</v>
      </c>
      <c r="HO588">
        <v>0</v>
      </c>
      <c r="HP588">
        <v>0</v>
      </c>
      <c r="HQ588">
        <v>0</v>
      </c>
      <c r="HR588">
        <v>0</v>
      </c>
      <c r="HS588">
        <v>0</v>
      </c>
      <c r="HT588">
        <v>0</v>
      </c>
      <c r="HU588">
        <v>0</v>
      </c>
      <c r="HV588">
        <v>0</v>
      </c>
      <c r="HW588">
        <v>0</v>
      </c>
      <c r="HX588">
        <v>0</v>
      </c>
      <c r="HY588">
        <v>0</v>
      </c>
      <c r="HZ588">
        <v>0</v>
      </c>
      <c r="IA588">
        <v>0</v>
      </c>
      <c r="IB588">
        <v>0</v>
      </c>
      <c r="IC588">
        <v>0</v>
      </c>
      <c r="ID588">
        <v>0</v>
      </c>
      <c r="IE588">
        <v>0</v>
      </c>
      <c r="IF588">
        <v>0</v>
      </c>
      <c r="IG588">
        <v>0</v>
      </c>
      <c r="IH588">
        <v>0</v>
      </c>
      <c r="II588">
        <v>0</v>
      </c>
      <c r="IJ588">
        <v>0</v>
      </c>
      <c r="IK588">
        <v>0</v>
      </c>
      <c r="IL588">
        <v>0</v>
      </c>
      <c r="IM588">
        <v>0</v>
      </c>
      <c r="IN588">
        <v>0</v>
      </c>
      <c r="IO588">
        <v>0</v>
      </c>
      <c r="IP588">
        <v>0</v>
      </c>
      <c r="IQ588">
        <v>0</v>
      </c>
      <c r="IR588">
        <v>0</v>
      </c>
      <c r="IS588">
        <v>0</v>
      </c>
      <c r="IT588">
        <v>0</v>
      </c>
      <c r="IU588">
        <v>0</v>
      </c>
      <c r="IV588">
        <v>0</v>
      </c>
      <c r="IW588">
        <v>0</v>
      </c>
      <c r="IX588">
        <v>0</v>
      </c>
      <c r="IY588">
        <v>0</v>
      </c>
      <c r="IZ588">
        <v>0</v>
      </c>
      <c r="JA588">
        <v>0</v>
      </c>
      <c r="JB588">
        <v>0</v>
      </c>
      <c r="JC588">
        <v>0</v>
      </c>
      <c r="JD588">
        <v>0</v>
      </c>
      <c r="JE588">
        <v>0</v>
      </c>
      <c r="JF588">
        <v>0</v>
      </c>
      <c r="JG588">
        <v>0</v>
      </c>
      <c r="JH588">
        <v>0</v>
      </c>
      <c r="JI588">
        <v>0</v>
      </c>
      <c r="JJ588">
        <v>0</v>
      </c>
      <c r="JK588">
        <v>0</v>
      </c>
      <c r="JL588">
        <v>0</v>
      </c>
      <c r="JM588">
        <v>0</v>
      </c>
      <c r="JN588">
        <v>0</v>
      </c>
      <c r="JO588">
        <v>0</v>
      </c>
      <c r="JP588">
        <v>0</v>
      </c>
      <c r="JQ588">
        <v>0</v>
      </c>
      <c r="JR588">
        <v>0</v>
      </c>
      <c r="JS588">
        <v>0</v>
      </c>
      <c r="JT588">
        <v>0</v>
      </c>
      <c r="JU588">
        <v>0</v>
      </c>
      <c r="JV588">
        <v>0</v>
      </c>
      <c r="JW588">
        <v>0</v>
      </c>
      <c r="JX588">
        <v>0</v>
      </c>
      <c r="JY588">
        <v>0</v>
      </c>
      <c r="JZ588">
        <v>1</v>
      </c>
      <c r="KA588">
        <v>0</v>
      </c>
      <c r="KB588">
        <v>0</v>
      </c>
      <c r="KC588">
        <v>0</v>
      </c>
      <c r="KD588">
        <v>0</v>
      </c>
      <c r="KE588">
        <v>0</v>
      </c>
      <c r="KF588">
        <v>0</v>
      </c>
      <c r="KG588">
        <v>0</v>
      </c>
      <c r="KH588">
        <v>0</v>
      </c>
      <c r="KI588">
        <v>0</v>
      </c>
      <c r="KJ588">
        <v>0</v>
      </c>
      <c r="KK588">
        <v>0</v>
      </c>
      <c r="KL588">
        <v>0</v>
      </c>
      <c r="KM588">
        <v>0</v>
      </c>
      <c r="KN588">
        <v>0</v>
      </c>
      <c r="KO588">
        <v>0</v>
      </c>
      <c r="KP588">
        <v>0</v>
      </c>
      <c r="KQ588">
        <v>0</v>
      </c>
      <c r="KR588">
        <v>0</v>
      </c>
      <c r="KS588">
        <v>0</v>
      </c>
      <c r="KT588">
        <v>0</v>
      </c>
      <c r="KU588">
        <v>0</v>
      </c>
      <c r="KV588">
        <v>0</v>
      </c>
      <c r="KW588">
        <v>0</v>
      </c>
      <c r="KX588">
        <v>0</v>
      </c>
      <c r="KY588">
        <v>0</v>
      </c>
      <c r="KZ588">
        <v>0</v>
      </c>
      <c r="LA588">
        <v>0</v>
      </c>
      <c r="LB588">
        <v>0</v>
      </c>
      <c r="LC588">
        <v>0</v>
      </c>
      <c r="LD588">
        <v>0</v>
      </c>
      <c r="LE588">
        <v>0</v>
      </c>
      <c r="LF588">
        <v>0</v>
      </c>
      <c r="LG588">
        <v>0</v>
      </c>
      <c r="LH588">
        <v>0</v>
      </c>
      <c r="LI588">
        <v>0</v>
      </c>
      <c r="LJ588">
        <v>0</v>
      </c>
      <c r="LK588">
        <v>0</v>
      </c>
      <c r="LL588">
        <v>0</v>
      </c>
      <c r="LM588">
        <v>0</v>
      </c>
      <c r="LN588">
        <v>0</v>
      </c>
      <c r="LO588">
        <v>0</v>
      </c>
      <c r="LP588">
        <v>0</v>
      </c>
      <c r="LQ588">
        <v>0</v>
      </c>
      <c r="LR588">
        <v>0</v>
      </c>
      <c r="LS588">
        <v>0</v>
      </c>
      <c r="LT588">
        <v>0</v>
      </c>
      <c r="LU588">
        <v>0</v>
      </c>
      <c r="LV588">
        <v>0</v>
      </c>
      <c r="LW588">
        <v>0</v>
      </c>
      <c r="LX588">
        <v>0</v>
      </c>
      <c r="LY588">
        <v>0</v>
      </c>
      <c r="LZ588">
        <v>0</v>
      </c>
      <c r="MA588">
        <v>0</v>
      </c>
      <c r="MB588">
        <v>0</v>
      </c>
      <c r="MC588">
        <v>0</v>
      </c>
      <c r="MD588">
        <v>0</v>
      </c>
      <c r="ME588">
        <v>0</v>
      </c>
      <c r="MF588">
        <v>0</v>
      </c>
      <c r="MG588">
        <v>0</v>
      </c>
      <c r="MH588">
        <v>0</v>
      </c>
      <c r="MI588">
        <v>0</v>
      </c>
      <c r="MJ588">
        <v>0</v>
      </c>
      <c r="MK588">
        <v>0</v>
      </c>
      <c r="ML588">
        <v>1</v>
      </c>
      <c r="MM588">
        <v>0</v>
      </c>
      <c r="MN588">
        <v>0</v>
      </c>
      <c r="MO588">
        <v>0</v>
      </c>
      <c r="MP588">
        <v>0</v>
      </c>
      <c r="MQ588">
        <v>0</v>
      </c>
      <c r="MR588">
        <v>0</v>
      </c>
      <c r="MS588">
        <v>0</v>
      </c>
      <c r="MT588">
        <v>0</v>
      </c>
      <c r="MU588">
        <v>0</v>
      </c>
      <c r="MV588">
        <v>0</v>
      </c>
      <c r="MW588">
        <v>0</v>
      </c>
      <c r="MX588">
        <v>0</v>
      </c>
      <c r="MY588">
        <v>0</v>
      </c>
      <c r="MZ588">
        <v>0</v>
      </c>
      <c r="NA588">
        <v>0</v>
      </c>
      <c r="NB588">
        <v>0</v>
      </c>
      <c r="NC588">
        <v>0</v>
      </c>
      <c r="ND588">
        <v>0</v>
      </c>
      <c r="NE588">
        <v>0</v>
      </c>
      <c r="NF588">
        <v>0</v>
      </c>
      <c r="NG588">
        <v>0</v>
      </c>
      <c r="NH588">
        <v>0</v>
      </c>
      <c r="NI588">
        <v>0</v>
      </c>
      <c r="NJ588">
        <v>0</v>
      </c>
      <c r="NK588">
        <v>0</v>
      </c>
      <c r="NL588">
        <v>0</v>
      </c>
      <c r="NM588">
        <v>0</v>
      </c>
      <c r="NN588">
        <v>0</v>
      </c>
      <c r="NO588">
        <v>0</v>
      </c>
      <c r="NP588">
        <v>0</v>
      </c>
      <c r="NQ588">
        <v>0</v>
      </c>
      <c r="NR588">
        <v>0</v>
      </c>
      <c r="NS588">
        <v>0</v>
      </c>
      <c r="NT588">
        <v>0</v>
      </c>
      <c r="NU588">
        <v>0</v>
      </c>
      <c r="NV588">
        <v>0</v>
      </c>
      <c r="NW588">
        <v>0</v>
      </c>
      <c r="NX588">
        <v>0</v>
      </c>
      <c r="NY588">
        <v>0</v>
      </c>
      <c r="NZ588">
        <v>0</v>
      </c>
      <c r="OA588">
        <v>0</v>
      </c>
      <c r="OB588">
        <v>0</v>
      </c>
      <c r="OC588">
        <v>0</v>
      </c>
      <c r="OD588">
        <v>0</v>
      </c>
      <c r="OE588">
        <v>0</v>
      </c>
      <c r="OF588">
        <v>0</v>
      </c>
      <c r="OG588">
        <v>0</v>
      </c>
      <c r="OH588">
        <v>0</v>
      </c>
      <c r="OI588">
        <v>0</v>
      </c>
      <c r="OJ588">
        <v>0</v>
      </c>
      <c r="OK588">
        <v>0</v>
      </c>
      <c r="OL588">
        <v>0</v>
      </c>
      <c r="OM588">
        <v>0</v>
      </c>
      <c r="ON588">
        <v>0</v>
      </c>
      <c r="OO588">
        <v>0</v>
      </c>
      <c r="OP588">
        <v>0</v>
      </c>
      <c r="OQ588">
        <v>0</v>
      </c>
      <c r="OR588">
        <v>0</v>
      </c>
      <c r="OS588">
        <v>0</v>
      </c>
      <c r="OT588">
        <v>0</v>
      </c>
      <c r="OU588">
        <v>0</v>
      </c>
      <c r="OV588">
        <v>0</v>
      </c>
      <c r="OW588">
        <v>0</v>
      </c>
      <c r="OX588">
        <v>0</v>
      </c>
      <c r="OY588">
        <v>0</v>
      </c>
      <c r="OZ588">
        <v>0</v>
      </c>
      <c r="PA588">
        <v>0</v>
      </c>
      <c r="PB588">
        <v>0</v>
      </c>
      <c r="PC588">
        <v>0</v>
      </c>
      <c r="PD588">
        <v>0</v>
      </c>
      <c r="PE588">
        <v>0</v>
      </c>
      <c r="PF588">
        <v>0</v>
      </c>
      <c r="PG588">
        <v>0</v>
      </c>
      <c r="PH588">
        <v>0</v>
      </c>
      <c r="PI588">
        <v>0</v>
      </c>
      <c r="PJ588">
        <v>0</v>
      </c>
      <c r="PK588">
        <v>0</v>
      </c>
      <c r="PL588">
        <v>0</v>
      </c>
      <c r="PM588">
        <v>0</v>
      </c>
      <c r="PN588">
        <v>0</v>
      </c>
      <c r="PO588">
        <v>0</v>
      </c>
      <c r="PP588">
        <v>0</v>
      </c>
      <c r="PQ588">
        <v>0</v>
      </c>
      <c r="PR588">
        <v>0</v>
      </c>
      <c r="PS588">
        <v>0</v>
      </c>
      <c r="PT588">
        <v>0</v>
      </c>
      <c r="PU588">
        <v>0</v>
      </c>
      <c r="PV588">
        <v>0</v>
      </c>
      <c r="PW588">
        <v>0</v>
      </c>
      <c r="PX588">
        <v>0</v>
      </c>
      <c r="PY588">
        <v>0</v>
      </c>
      <c r="PZ588">
        <v>0</v>
      </c>
      <c r="QA588">
        <v>0</v>
      </c>
      <c r="QB588">
        <v>0</v>
      </c>
      <c r="QC588">
        <v>0</v>
      </c>
      <c r="QD588">
        <v>0</v>
      </c>
      <c r="QE588">
        <v>0</v>
      </c>
      <c r="QF588">
        <v>1</v>
      </c>
      <c r="QG588">
        <v>0</v>
      </c>
      <c r="QH588">
        <v>0</v>
      </c>
      <c r="QI588">
        <v>0</v>
      </c>
      <c r="QJ588">
        <v>0</v>
      </c>
      <c r="QK588">
        <v>0</v>
      </c>
      <c r="QL588">
        <v>0</v>
      </c>
      <c r="QM588">
        <v>0</v>
      </c>
      <c r="QN588">
        <v>0</v>
      </c>
      <c r="QO588">
        <v>0</v>
      </c>
      <c r="QP588">
        <v>0</v>
      </c>
      <c r="QQ588">
        <v>0</v>
      </c>
      <c r="QR588">
        <v>0</v>
      </c>
      <c r="QS588">
        <v>0</v>
      </c>
      <c r="QT588">
        <v>0</v>
      </c>
      <c r="QU588">
        <v>0</v>
      </c>
      <c r="QV588">
        <v>0</v>
      </c>
      <c r="QW588">
        <v>0</v>
      </c>
      <c r="QX588">
        <v>0</v>
      </c>
      <c r="QY588">
        <v>0</v>
      </c>
      <c r="QZ588">
        <v>0</v>
      </c>
      <c r="RA588">
        <v>0</v>
      </c>
      <c r="RB588">
        <v>0</v>
      </c>
      <c r="RC588">
        <v>1</v>
      </c>
      <c r="RD588">
        <v>0</v>
      </c>
      <c r="RE588">
        <v>0</v>
      </c>
      <c r="RF588">
        <v>0</v>
      </c>
      <c r="RG588">
        <v>0</v>
      </c>
      <c r="RH588">
        <v>0</v>
      </c>
      <c r="RI588">
        <v>0</v>
      </c>
      <c r="RJ588">
        <v>0</v>
      </c>
      <c r="RK588">
        <v>0</v>
      </c>
      <c r="RL588">
        <v>0</v>
      </c>
      <c r="RM588">
        <v>0</v>
      </c>
      <c r="RN588">
        <v>0</v>
      </c>
      <c r="RO588">
        <v>0</v>
      </c>
      <c r="RP588">
        <v>0</v>
      </c>
      <c r="RQ588">
        <v>0</v>
      </c>
      <c r="RR588">
        <v>0</v>
      </c>
      <c r="RS588">
        <v>0</v>
      </c>
      <c r="RT588">
        <v>0</v>
      </c>
      <c r="RU588">
        <v>0</v>
      </c>
      <c r="RV588">
        <v>0</v>
      </c>
      <c r="RW588">
        <v>0</v>
      </c>
      <c r="RX588">
        <v>1</v>
      </c>
      <c r="RY588">
        <v>0</v>
      </c>
      <c r="RZ588">
        <v>0</v>
      </c>
      <c r="SA588">
        <v>0</v>
      </c>
      <c r="SB588">
        <v>0</v>
      </c>
      <c r="SC588">
        <v>0</v>
      </c>
      <c r="SD588">
        <v>0</v>
      </c>
      <c r="SE588">
        <v>0</v>
      </c>
      <c r="SF588">
        <v>0</v>
      </c>
      <c r="SG588">
        <v>0</v>
      </c>
      <c r="SH588">
        <v>0</v>
      </c>
      <c r="SI588">
        <v>0</v>
      </c>
      <c r="SJ588">
        <v>0</v>
      </c>
      <c r="SK588">
        <v>0</v>
      </c>
      <c r="SL588">
        <v>0</v>
      </c>
      <c r="SM588">
        <v>0</v>
      </c>
      <c r="SN588">
        <v>0</v>
      </c>
      <c r="SO588">
        <v>0</v>
      </c>
      <c r="SP588">
        <v>0</v>
      </c>
      <c r="SQ588">
        <v>0</v>
      </c>
      <c r="SR588">
        <v>0</v>
      </c>
      <c r="SS588">
        <v>0</v>
      </c>
      <c r="ST588">
        <v>0</v>
      </c>
      <c r="SU588">
        <v>0</v>
      </c>
      <c r="SV588">
        <v>0</v>
      </c>
      <c r="SW588">
        <v>0</v>
      </c>
      <c r="SX588">
        <v>0</v>
      </c>
      <c r="SY588">
        <v>0</v>
      </c>
      <c r="SZ588">
        <v>0</v>
      </c>
      <c r="TA588">
        <v>0</v>
      </c>
      <c r="TB588">
        <v>0</v>
      </c>
      <c r="TC588">
        <v>0</v>
      </c>
      <c r="TD588">
        <v>0</v>
      </c>
      <c r="TE588">
        <v>0</v>
      </c>
      <c r="TF588">
        <v>0</v>
      </c>
      <c r="TG588">
        <v>0</v>
      </c>
      <c r="TH588">
        <v>0</v>
      </c>
      <c r="TI588">
        <v>0</v>
      </c>
      <c r="TJ588">
        <v>0</v>
      </c>
      <c r="TK588">
        <v>0</v>
      </c>
      <c r="TL588">
        <v>0</v>
      </c>
      <c r="TM588">
        <v>0</v>
      </c>
      <c r="TN588">
        <v>0</v>
      </c>
      <c r="TO588">
        <v>1</v>
      </c>
      <c r="TP588">
        <v>0</v>
      </c>
      <c r="TQ588">
        <v>0</v>
      </c>
      <c r="TR588">
        <v>0</v>
      </c>
      <c r="TS588">
        <v>0</v>
      </c>
      <c r="TT588">
        <v>0</v>
      </c>
      <c r="TU588">
        <v>0</v>
      </c>
      <c r="TV588">
        <v>0</v>
      </c>
      <c r="TW588">
        <v>0</v>
      </c>
      <c r="TX588">
        <v>0</v>
      </c>
      <c r="TY588">
        <v>0</v>
      </c>
      <c r="TZ588">
        <v>0</v>
      </c>
      <c r="UA588">
        <v>0</v>
      </c>
      <c r="UB588">
        <v>0</v>
      </c>
      <c r="UC588">
        <v>0</v>
      </c>
      <c r="UD588">
        <v>0</v>
      </c>
      <c r="UE588">
        <v>0</v>
      </c>
      <c r="UF588">
        <v>0</v>
      </c>
      <c r="UG588">
        <v>0</v>
      </c>
      <c r="UH588">
        <v>0</v>
      </c>
      <c r="UI588">
        <v>0</v>
      </c>
      <c r="UJ588">
        <v>0</v>
      </c>
      <c r="UK588">
        <v>0</v>
      </c>
      <c r="UL588">
        <v>0</v>
      </c>
      <c r="UM588">
        <v>0</v>
      </c>
      <c r="UN588">
        <v>0</v>
      </c>
      <c r="UO588">
        <v>0</v>
      </c>
      <c r="UP588">
        <v>0</v>
      </c>
      <c r="UQ588">
        <v>0</v>
      </c>
      <c r="UR588">
        <v>0</v>
      </c>
      <c r="US588">
        <v>0</v>
      </c>
      <c r="UT588">
        <v>0</v>
      </c>
      <c r="UU588">
        <v>0</v>
      </c>
      <c r="UV588">
        <v>0</v>
      </c>
      <c r="UW588">
        <v>0</v>
      </c>
      <c r="UX588">
        <v>0</v>
      </c>
      <c r="UY588">
        <v>0</v>
      </c>
      <c r="UZ588">
        <v>0</v>
      </c>
      <c r="VA588">
        <v>0</v>
      </c>
      <c r="VB588">
        <v>0</v>
      </c>
      <c r="VC588">
        <v>0</v>
      </c>
      <c r="VD588">
        <v>0</v>
      </c>
      <c r="VE588">
        <v>0</v>
      </c>
      <c r="VF588">
        <v>0</v>
      </c>
      <c r="VG588">
        <v>0</v>
      </c>
      <c r="VH588">
        <v>0</v>
      </c>
      <c r="VI588">
        <v>0</v>
      </c>
      <c r="VJ588">
        <v>0</v>
      </c>
      <c r="VK588">
        <v>0</v>
      </c>
      <c r="VL588">
        <v>0</v>
      </c>
      <c r="VM588">
        <v>0</v>
      </c>
      <c r="VN588">
        <v>0</v>
      </c>
      <c r="VO588">
        <v>0</v>
      </c>
      <c r="VP588">
        <v>0</v>
      </c>
      <c r="VQ588">
        <v>0</v>
      </c>
      <c r="VR588">
        <v>0</v>
      </c>
      <c r="VS588">
        <v>0</v>
      </c>
      <c r="VT588">
        <v>0</v>
      </c>
      <c r="VU588">
        <v>0</v>
      </c>
      <c r="VV588">
        <v>0</v>
      </c>
      <c r="VW588">
        <v>0</v>
      </c>
      <c r="VX588">
        <v>0</v>
      </c>
      <c r="VY588">
        <v>0</v>
      </c>
      <c r="VZ588">
        <v>0</v>
      </c>
      <c r="WA588">
        <v>0</v>
      </c>
      <c r="WB588">
        <v>0</v>
      </c>
      <c r="WC588">
        <v>0</v>
      </c>
      <c r="WD588">
        <v>0</v>
      </c>
      <c r="WE588">
        <v>0</v>
      </c>
      <c r="WF588">
        <v>0</v>
      </c>
      <c r="WG588">
        <v>0</v>
      </c>
      <c r="WH588">
        <v>0</v>
      </c>
      <c r="WI588">
        <v>0</v>
      </c>
      <c r="WJ588">
        <v>0</v>
      </c>
      <c r="WK588">
        <v>0</v>
      </c>
      <c r="WL588">
        <v>0</v>
      </c>
      <c r="WM588">
        <v>0</v>
      </c>
      <c r="WN588">
        <v>0</v>
      </c>
      <c r="WO588">
        <v>0</v>
      </c>
      <c r="WP588">
        <v>0</v>
      </c>
      <c r="WQ588">
        <v>0</v>
      </c>
      <c r="WR588">
        <v>0</v>
      </c>
      <c r="WS588">
        <v>0</v>
      </c>
      <c r="WT588">
        <v>0</v>
      </c>
      <c r="WU588">
        <v>0</v>
      </c>
      <c r="WV588">
        <v>0</v>
      </c>
      <c r="WW588">
        <v>0</v>
      </c>
      <c r="WX588">
        <v>0</v>
      </c>
      <c r="WY588">
        <v>0</v>
      </c>
      <c r="WZ588">
        <v>0</v>
      </c>
      <c r="XA588">
        <v>0</v>
      </c>
      <c r="XB588">
        <v>0</v>
      </c>
      <c r="XC588">
        <v>0</v>
      </c>
      <c r="XD588">
        <v>0</v>
      </c>
      <c r="XE588">
        <v>0</v>
      </c>
      <c r="XF588">
        <v>0</v>
      </c>
      <c r="XG588">
        <v>0</v>
      </c>
      <c r="XH588">
        <v>0</v>
      </c>
      <c r="XI588">
        <v>0</v>
      </c>
      <c r="XJ588">
        <v>0</v>
      </c>
      <c r="XK588">
        <v>0</v>
      </c>
      <c r="XL588">
        <v>0</v>
      </c>
      <c r="XM588">
        <v>0</v>
      </c>
      <c r="XN588">
        <v>0</v>
      </c>
      <c r="XO588">
        <v>0</v>
      </c>
      <c r="XP588">
        <v>0</v>
      </c>
      <c r="XQ588">
        <v>0</v>
      </c>
      <c r="XR588">
        <v>0</v>
      </c>
      <c r="XS588">
        <v>0</v>
      </c>
      <c r="XT588">
        <v>0</v>
      </c>
      <c r="XU588">
        <v>0</v>
      </c>
      <c r="XV588">
        <v>0</v>
      </c>
      <c r="XW588">
        <v>0</v>
      </c>
      <c r="XX588">
        <v>0</v>
      </c>
      <c r="XY588">
        <v>0</v>
      </c>
      <c r="XZ588">
        <v>0</v>
      </c>
      <c r="YA588">
        <v>0</v>
      </c>
      <c r="YB588">
        <v>0</v>
      </c>
      <c r="YC588">
        <v>0</v>
      </c>
      <c r="YD588">
        <v>1</v>
      </c>
      <c r="YE588">
        <v>0</v>
      </c>
      <c r="YF588">
        <v>0</v>
      </c>
      <c r="YG588">
        <v>0</v>
      </c>
      <c r="YH588">
        <v>0</v>
      </c>
      <c r="YI588">
        <v>0</v>
      </c>
      <c r="YJ588">
        <v>0</v>
      </c>
      <c r="YK588">
        <v>0</v>
      </c>
      <c r="YL588">
        <v>0</v>
      </c>
      <c r="YM588">
        <v>0</v>
      </c>
      <c r="YN588">
        <v>0</v>
      </c>
      <c r="YO588">
        <v>0</v>
      </c>
      <c r="YP588">
        <v>0</v>
      </c>
      <c r="YQ588">
        <v>0</v>
      </c>
      <c r="YR588">
        <v>0</v>
      </c>
      <c r="YS588">
        <v>0</v>
      </c>
      <c r="YT588">
        <v>0</v>
      </c>
      <c r="YU588">
        <v>0</v>
      </c>
      <c r="YV588">
        <v>0</v>
      </c>
      <c r="YW588">
        <v>0</v>
      </c>
      <c r="YX588">
        <v>0</v>
      </c>
      <c r="YY588">
        <v>0</v>
      </c>
      <c r="YZ588">
        <v>0</v>
      </c>
      <c r="ZA588">
        <v>0</v>
      </c>
      <c r="ZB588">
        <v>0</v>
      </c>
      <c r="ZC588">
        <v>0</v>
      </c>
      <c r="ZD588">
        <v>0</v>
      </c>
      <c r="ZE588">
        <v>0</v>
      </c>
      <c r="ZF588">
        <v>0</v>
      </c>
      <c r="ZG588">
        <v>0</v>
      </c>
      <c r="ZH588">
        <v>0</v>
      </c>
      <c r="ZI588">
        <v>0</v>
      </c>
      <c r="ZJ588">
        <v>0</v>
      </c>
      <c r="ZK588">
        <v>0</v>
      </c>
      <c r="ZL588">
        <v>0</v>
      </c>
      <c r="ZM588">
        <v>0</v>
      </c>
      <c r="ZN588">
        <v>0</v>
      </c>
      <c r="ZO588">
        <v>0</v>
      </c>
      <c r="ZP588">
        <v>0</v>
      </c>
      <c r="ZQ588">
        <v>0</v>
      </c>
      <c r="ZR588">
        <v>0</v>
      </c>
      <c r="ZS588">
        <v>0</v>
      </c>
      <c r="ZT588">
        <v>0</v>
      </c>
      <c r="ZU588">
        <v>0</v>
      </c>
      <c r="ZV588">
        <v>0</v>
      </c>
      <c r="ZW588">
        <v>0</v>
      </c>
      <c r="ZX588">
        <v>0</v>
      </c>
      <c r="ZY588">
        <v>0</v>
      </c>
      <c r="ZZ588">
        <v>0</v>
      </c>
      <c r="AAA588">
        <v>0</v>
      </c>
      <c r="AAB588">
        <v>0</v>
      </c>
      <c r="AAC588">
        <v>0</v>
      </c>
      <c r="AAD588">
        <v>0</v>
      </c>
      <c r="AAE588">
        <v>0</v>
      </c>
      <c r="AAF588">
        <v>0</v>
      </c>
      <c r="AAG588">
        <v>0</v>
      </c>
      <c r="AAH588">
        <v>0</v>
      </c>
      <c r="AAI588">
        <v>0</v>
      </c>
      <c r="AAJ588">
        <v>0</v>
      </c>
      <c r="AAK588">
        <v>0</v>
      </c>
      <c r="AAL588">
        <v>0</v>
      </c>
      <c r="AAM588">
        <v>0</v>
      </c>
      <c r="AAN588">
        <v>0</v>
      </c>
      <c r="AAO588">
        <v>0</v>
      </c>
      <c r="AAP588">
        <v>0</v>
      </c>
      <c r="AAQ588">
        <v>0</v>
      </c>
      <c r="AAR588">
        <v>0</v>
      </c>
      <c r="AAS588">
        <v>0</v>
      </c>
      <c r="AAT588">
        <v>0</v>
      </c>
      <c r="AAU588">
        <v>0</v>
      </c>
      <c r="AAV588">
        <v>0</v>
      </c>
      <c r="AAW588">
        <v>0</v>
      </c>
      <c r="AAX588">
        <v>0</v>
      </c>
      <c r="AAY588">
        <v>0</v>
      </c>
      <c r="AAZ588">
        <v>0</v>
      </c>
      <c r="ABA588">
        <v>0</v>
      </c>
      <c r="ABB588">
        <v>0</v>
      </c>
      <c r="ABC588">
        <v>0</v>
      </c>
      <c r="ABD588">
        <v>0</v>
      </c>
      <c r="ABE588">
        <v>0</v>
      </c>
      <c r="ABF588">
        <v>0</v>
      </c>
      <c r="ABG588">
        <v>0</v>
      </c>
      <c r="ABH588">
        <v>0</v>
      </c>
      <c r="ABI588">
        <v>0</v>
      </c>
      <c r="ABJ588">
        <v>0</v>
      </c>
      <c r="ABK588">
        <v>0</v>
      </c>
      <c r="ABL588">
        <v>0</v>
      </c>
      <c r="ABM588">
        <v>0</v>
      </c>
      <c r="ABN588">
        <v>0</v>
      </c>
      <c r="ABO588">
        <v>1</v>
      </c>
      <c r="ABP588">
        <v>0</v>
      </c>
      <c r="ABQ588">
        <v>0</v>
      </c>
      <c r="ABR588">
        <v>0</v>
      </c>
      <c r="ABS588">
        <v>0</v>
      </c>
      <c r="ABT588">
        <v>0</v>
      </c>
      <c r="ABU588">
        <v>0</v>
      </c>
      <c r="ABV588">
        <v>0</v>
      </c>
      <c r="ABW588">
        <v>0</v>
      </c>
      <c r="ABX588">
        <v>0</v>
      </c>
      <c r="ABY588">
        <v>0</v>
      </c>
      <c r="ABZ588">
        <v>0</v>
      </c>
      <c r="ACA588">
        <v>0</v>
      </c>
      <c r="ACB588">
        <v>0</v>
      </c>
      <c r="ACC588">
        <v>0</v>
      </c>
      <c r="ACD588">
        <v>0</v>
      </c>
      <c r="ACE588">
        <v>0</v>
      </c>
      <c r="ACF588">
        <v>0</v>
      </c>
      <c r="ACG588">
        <v>0</v>
      </c>
      <c r="ACH588">
        <v>0</v>
      </c>
      <c r="ACI588">
        <v>0</v>
      </c>
      <c r="ACJ588">
        <v>0</v>
      </c>
      <c r="ACK588">
        <v>0</v>
      </c>
      <c r="ACL588">
        <v>0</v>
      </c>
      <c r="ACM588">
        <v>0</v>
      </c>
      <c r="ACN588">
        <v>0</v>
      </c>
      <c r="ACO588">
        <v>0</v>
      </c>
      <c r="ACP588">
        <v>0</v>
      </c>
      <c r="ACQ588">
        <v>0</v>
      </c>
      <c r="ACR588">
        <v>0</v>
      </c>
      <c r="ACS588">
        <v>0</v>
      </c>
      <c r="ACT588">
        <v>0</v>
      </c>
      <c r="ACU588">
        <v>0</v>
      </c>
      <c r="ACV588">
        <v>0</v>
      </c>
      <c r="ACW588">
        <v>0</v>
      </c>
      <c r="ACX588">
        <v>0</v>
      </c>
      <c r="ACY588">
        <v>0</v>
      </c>
      <c r="ACZ588">
        <v>0</v>
      </c>
      <c r="ADA588">
        <v>0</v>
      </c>
      <c r="ADB588">
        <v>0</v>
      </c>
      <c r="ADC588">
        <v>0</v>
      </c>
      <c r="ADD588">
        <v>0</v>
      </c>
      <c r="ADE588">
        <v>0</v>
      </c>
      <c r="ADF588">
        <v>0</v>
      </c>
      <c r="ADG588">
        <v>0</v>
      </c>
      <c r="ADH588">
        <v>0</v>
      </c>
      <c r="ADI588">
        <v>0</v>
      </c>
      <c r="ADJ588">
        <v>0</v>
      </c>
      <c r="ADK588">
        <v>0</v>
      </c>
      <c r="ADL588">
        <v>0</v>
      </c>
      <c r="ADM588">
        <v>0</v>
      </c>
      <c r="ADN588">
        <v>0</v>
      </c>
      <c r="ADO588">
        <v>0</v>
      </c>
      <c r="ADP588">
        <v>0</v>
      </c>
      <c r="ADQ588">
        <v>0</v>
      </c>
      <c r="ADR588">
        <v>0</v>
      </c>
      <c r="ADS588">
        <v>0</v>
      </c>
      <c r="ADT588">
        <v>0</v>
      </c>
      <c r="ADU588">
        <v>0</v>
      </c>
      <c r="ADV588">
        <v>0</v>
      </c>
      <c r="ADW588">
        <v>0</v>
      </c>
      <c r="ADX588">
        <v>0</v>
      </c>
      <c r="ADY588">
        <v>0</v>
      </c>
      <c r="ADZ588">
        <v>0</v>
      </c>
      <c r="AEA588">
        <v>0</v>
      </c>
      <c r="AEB588">
        <v>0</v>
      </c>
      <c r="AEC588">
        <v>0</v>
      </c>
      <c r="AED588">
        <v>0</v>
      </c>
      <c r="AEE588">
        <v>0</v>
      </c>
      <c r="AEF588">
        <v>0</v>
      </c>
      <c r="AEG588">
        <v>0</v>
      </c>
      <c r="AEH588">
        <v>0</v>
      </c>
      <c r="AEI588">
        <v>0</v>
      </c>
      <c r="AEJ588">
        <v>0</v>
      </c>
      <c r="AEK588">
        <v>0</v>
      </c>
      <c r="AEL588">
        <v>0</v>
      </c>
      <c r="AEM588">
        <v>0</v>
      </c>
      <c r="AEN588">
        <v>0</v>
      </c>
      <c r="AEO588">
        <v>0</v>
      </c>
      <c r="AEP588">
        <v>0</v>
      </c>
      <c r="AEQ588">
        <v>0</v>
      </c>
      <c r="AER588">
        <v>0</v>
      </c>
      <c r="AES588">
        <v>0</v>
      </c>
      <c r="AET588">
        <v>0</v>
      </c>
      <c r="AEU588">
        <v>0</v>
      </c>
      <c r="AEV588">
        <v>0</v>
      </c>
      <c r="AEW588">
        <v>0</v>
      </c>
      <c r="AEX588">
        <v>0</v>
      </c>
      <c r="AEY588">
        <v>0</v>
      </c>
      <c r="AEZ588">
        <v>0</v>
      </c>
      <c r="AFA588">
        <v>0</v>
      </c>
      <c r="AFB588">
        <v>0</v>
      </c>
      <c r="AFC588">
        <v>0</v>
      </c>
      <c r="AFD588">
        <v>0</v>
      </c>
      <c r="AFE588">
        <v>0</v>
      </c>
      <c r="AFF588">
        <v>0</v>
      </c>
      <c r="AFG588">
        <v>0</v>
      </c>
      <c r="AFH588">
        <v>0</v>
      </c>
      <c r="AFI588">
        <v>0</v>
      </c>
      <c r="AFJ588">
        <v>0</v>
      </c>
      <c r="AFK588">
        <v>0</v>
      </c>
      <c r="AFL588">
        <v>0</v>
      </c>
      <c r="AFM588">
        <v>0</v>
      </c>
      <c r="AFN588">
        <v>0</v>
      </c>
      <c r="AFO588">
        <v>0</v>
      </c>
      <c r="AFP588">
        <v>0</v>
      </c>
      <c r="AFQ588">
        <v>0</v>
      </c>
      <c r="AFR588">
        <v>0</v>
      </c>
      <c r="AFS588">
        <v>0</v>
      </c>
      <c r="AFT588">
        <v>0</v>
      </c>
      <c r="AFU588">
        <v>0</v>
      </c>
      <c r="AFV588">
        <v>0</v>
      </c>
      <c r="AFW588">
        <v>0</v>
      </c>
      <c r="AFX588">
        <v>0</v>
      </c>
      <c r="AFY588">
        <v>0</v>
      </c>
      <c r="AFZ588">
        <v>0</v>
      </c>
      <c r="AGA588">
        <v>0</v>
      </c>
      <c r="AGB588">
        <v>0</v>
      </c>
      <c r="AGC588">
        <v>0</v>
      </c>
      <c r="AGD588">
        <v>0</v>
      </c>
      <c r="AGE588">
        <v>0</v>
      </c>
      <c r="AGF588">
        <v>0</v>
      </c>
      <c r="AGG588">
        <v>0</v>
      </c>
      <c r="AGH588">
        <v>0</v>
      </c>
      <c r="AGI588">
        <v>0</v>
      </c>
      <c r="AGJ588">
        <v>0</v>
      </c>
      <c r="AGK588">
        <v>0</v>
      </c>
      <c r="AGL588">
        <v>0</v>
      </c>
      <c r="AGM588">
        <v>0</v>
      </c>
      <c r="AGN588">
        <v>0</v>
      </c>
      <c r="AGO588">
        <v>0</v>
      </c>
      <c r="AGP588">
        <v>0</v>
      </c>
      <c r="AGQ588">
        <v>0</v>
      </c>
      <c r="AGR588">
        <v>0</v>
      </c>
      <c r="AGS588">
        <v>0</v>
      </c>
      <c r="AGT588">
        <v>0</v>
      </c>
      <c r="AGU588">
        <v>0</v>
      </c>
      <c r="AGV588">
        <v>0</v>
      </c>
      <c r="AGW588">
        <v>0</v>
      </c>
      <c r="AGX588">
        <v>0</v>
      </c>
      <c r="AGY588">
        <v>0</v>
      </c>
      <c r="AGZ588">
        <v>0</v>
      </c>
      <c r="AHA588">
        <v>0</v>
      </c>
      <c r="AHB588">
        <v>0</v>
      </c>
      <c r="AHC588">
        <v>0</v>
      </c>
      <c r="AHD588">
        <v>0</v>
      </c>
      <c r="AHE588">
        <v>0</v>
      </c>
      <c r="AHF588">
        <v>0</v>
      </c>
      <c r="AHG588">
        <v>0</v>
      </c>
      <c r="AHH588">
        <v>0</v>
      </c>
      <c r="AHI588">
        <v>0</v>
      </c>
      <c r="AHJ588">
        <v>0</v>
      </c>
      <c r="AHK588">
        <v>0</v>
      </c>
      <c r="AHL588">
        <v>0</v>
      </c>
      <c r="AHM588">
        <v>0</v>
      </c>
      <c r="AHN588">
        <v>0</v>
      </c>
      <c r="AHO588">
        <v>0</v>
      </c>
      <c r="AHP588">
        <v>0</v>
      </c>
      <c r="AHQ588">
        <v>0</v>
      </c>
      <c r="AHR588">
        <v>0</v>
      </c>
      <c r="AHS588">
        <v>0</v>
      </c>
      <c r="AHT588">
        <v>0</v>
      </c>
      <c r="AHU588">
        <v>0</v>
      </c>
      <c r="AHV588">
        <v>0</v>
      </c>
      <c r="AHW588">
        <v>0</v>
      </c>
      <c r="AHX588">
        <v>0</v>
      </c>
      <c r="AHY588">
        <v>0</v>
      </c>
      <c r="AHZ588">
        <v>0</v>
      </c>
      <c r="AIA588">
        <v>0</v>
      </c>
      <c r="AIB588">
        <v>0</v>
      </c>
      <c r="AIC588">
        <v>0</v>
      </c>
      <c r="AID588">
        <v>0</v>
      </c>
      <c r="AIE588">
        <v>0</v>
      </c>
      <c r="AIF588">
        <v>0</v>
      </c>
      <c r="AIG588">
        <v>0</v>
      </c>
      <c r="AIH588">
        <v>0</v>
      </c>
      <c r="AII588">
        <v>0</v>
      </c>
      <c r="AIJ588">
        <v>0</v>
      </c>
      <c r="AIK588">
        <v>0</v>
      </c>
      <c r="AIL588">
        <v>0</v>
      </c>
      <c r="AIM588">
        <v>0</v>
      </c>
      <c r="AIN588">
        <v>0</v>
      </c>
      <c r="AIO588">
        <v>0</v>
      </c>
      <c r="AIP588">
        <v>0</v>
      </c>
      <c r="AIQ588">
        <v>0</v>
      </c>
      <c r="AIR588">
        <v>0</v>
      </c>
      <c r="AIS588">
        <v>0</v>
      </c>
      <c r="AIT588">
        <v>0</v>
      </c>
      <c r="AIU588">
        <v>0</v>
      </c>
      <c r="AIV588">
        <v>0</v>
      </c>
      <c r="AIW588">
        <v>0</v>
      </c>
      <c r="AIX588">
        <v>0</v>
      </c>
      <c r="AIY588">
        <v>0</v>
      </c>
      <c r="AIZ588">
        <v>0</v>
      </c>
      <c r="AJA588">
        <v>0</v>
      </c>
      <c r="AJB588">
        <v>0</v>
      </c>
      <c r="AJC588">
        <v>0</v>
      </c>
      <c r="AJD588">
        <v>0</v>
      </c>
      <c r="AJE588">
        <v>0</v>
      </c>
      <c r="AJF588">
        <v>0</v>
      </c>
      <c r="AJG588">
        <v>0</v>
      </c>
      <c r="AJH588">
        <v>0</v>
      </c>
      <c r="AJI588">
        <v>0</v>
      </c>
      <c r="AJJ588">
        <v>0</v>
      </c>
      <c r="AJK588">
        <v>0</v>
      </c>
      <c r="AJL588">
        <v>0</v>
      </c>
      <c r="AJM588">
        <v>0</v>
      </c>
      <c r="AJN588">
        <v>0</v>
      </c>
      <c r="AJO588">
        <v>0</v>
      </c>
      <c r="AJP588">
        <v>0</v>
      </c>
      <c r="AJQ588">
        <v>0</v>
      </c>
      <c r="AJR588">
        <v>0</v>
      </c>
      <c r="AJS588">
        <v>0</v>
      </c>
      <c r="AJT588">
        <v>0</v>
      </c>
      <c r="AJU588">
        <v>0</v>
      </c>
      <c r="AJV588">
        <v>0</v>
      </c>
      <c r="AJW588">
        <v>0</v>
      </c>
      <c r="AJX588">
        <v>0</v>
      </c>
      <c r="AJY588">
        <v>0</v>
      </c>
      <c r="AJZ588">
        <v>0</v>
      </c>
      <c r="AKA588">
        <v>0</v>
      </c>
      <c r="AKB588">
        <v>0</v>
      </c>
      <c r="AKC588">
        <v>0</v>
      </c>
      <c r="AKD588">
        <v>0</v>
      </c>
      <c r="AKE588">
        <v>0</v>
      </c>
      <c r="AKF588">
        <v>0</v>
      </c>
      <c r="AKG588">
        <v>0</v>
      </c>
      <c r="AKH588">
        <v>0</v>
      </c>
      <c r="AKI588">
        <v>0</v>
      </c>
      <c r="AKJ588">
        <v>0</v>
      </c>
      <c r="AKK588">
        <v>0</v>
      </c>
      <c r="AKL588">
        <v>0</v>
      </c>
      <c r="AKM588">
        <v>0</v>
      </c>
      <c r="AKN588">
        <v>0</v>
      </c>
      <c r="AKO588">
        <v>0</v>
      </c>
      <c r="AKP588">
        <v>0</v>
      </c>
      <c r="AKQ588">
        <v>0</v>
      </c>
      <c r="AKR588">
        <v>0</v>
      </c>
      <c r="AKS588">
        <v>0</v>
      </c>
      <c r="AKT588">
        <v>0</v>
      </c>
      <c r="AKU588">
        <v>0</v>
      </c>
      <c r="AKV588">
        <v>0</v>
      </c>
      <c r="AKW588">
        <v>0</v>
      </c>
      <c r="AKX588">
        <v>0</v>
      </c>
      <c r="AKY588">
        <v>0</v>
      </c>
      <c r="AKZ588">
        <v>0</v>
      </c>
      <c r="ALA588">
        <v>0</v>
      </c>
      <c r="ALB588">
        <v>0</v>
      </c>
      <c r="ALC588">
        <v>0</v>
      </c>
      <c r="ALD588">
        <v>0</v>
      </c>
      <c r="ALE588">
        <v>0</v>
      </c>
      <c r="ALF588">
        <v>0</v>
      </c>
      <c r="ALG588">
        <v>0</v>
      </c>
      <c r="ALH588">
        <v>0</v>
      </c>
      <c r="ALI588">
        <v>0</v>
      </c>
      <c r="ALJ588">
        <v>0</v>
      </c>
      <c r="ALK588">
        <v>0</v>
      </c>
      <c r="ALL588">
        <v>0</v>
      </c>
      <c r="ALM588">
        <v>0</v>
      </c>
      <c r="ALN588">
        <v>0</v>
      </c>
      <c r="ALO588">
        <v>0</v>
      </c>
      <c r="ALP588">
        <v>0</v>
      </c>
      <c r="ALQ588">
        <v>0</v>
      </c>
      <c r="ALR588">
        <v>0</v>
      </c>
      <c r="ALS588">
        <v>0</v>
      </c>
      <c r="ALT588">
        <v>0</v>
      </c>
      <c r="ALU588">
        <v>0</v>
      </c>
      <c r="ALV588">
        <v>0</v>
      </c>
      <c r="ALW588">
        <v>0</v>
      </c>
      <c r="ALX588">
        <v>0</v>
      </c>
      <c r="ALY588">
        <v>0</v>
      </c>
      <c r="ALZ588">
        <v>0</v>
      </c>
      <c r="AMA588">
        <v>0</v>
      </c>
      <c r="AMB588">
        <v>0</v>
      </c>
      <c r="AMC588">
        <v>0</v>
      </c>
      <c r="AMD588">
        <v>0</v>
      </c>
      <c r="AME588">
        <v>0</v>
      </c>
      <c r="AMF588">
        <v>0</v>
      </c>
      <c r="AMG588">
        <v>0</v>
      </c>
      <c r="AMH588">
        <v>0</v>
      </c>
      <c r="AMI588">
        <v>0</v>
      </c>
      <c r="AMJ588">
        <v>0</v>
      </c>
      <c r="AMK588">
        <v>0</v>
      </c>
      <c r="AML588">
        <v>0</v>
      </c>
      <c r="AMM588">
        <v>0</v>
      </c>
      <c r="AMN588">
        <v>0</v>
      </c>
      <c r="AMO588">
        <v>0</v>
      </c>
      <c r="AMP588">
        <v>0</v>
      </c>
      <c r="AMQ588">
        <v>0</v>
      </c>
      <c r="AMR588">
        <v>0</v>
      </c>
      <c r="AMS588">
        <v>0</v>
      </c>
      <c r="AMT588">
        <v>0</v>
      </c>
      <c r="AMU588">
        <v>0</v>
      </c>
      <c r="AMV588">
        <v>0</v>
      </c>
      <c r="AMW588">
        <v>0</v>
      </c>
      <c r="AMX588">
        <v>0</v>
      </c>
      <c r="AMY588">
        <v>0</v>
      </c>
      <c r="AMZ588">
        <v>0</v>
      </c>
      <c r="ANA588">
        <v>0</v>
      </c>
      <c r="ANB588">
        <v>0</v>
      </c>
      <c r="ANC588">
        <v>0</v>
      </c>
      <c r="AND588">
        <v>0</v>
      </c>
      <c r="ANE588">
        <v>0</v>
      </c>
      <c r="ANF588">
        <v>0</v>
      </c>
      <c r="ANG588">
        <v>0</v>
      </c>
      <c r="ANH588">
        <v>0</v>
      </c>
      <c r="ANI588">
        <v>0</v>
      </c>
      <c r="ANJ588">
        <v>0</v>
      </c>
      <c r="ANK588">
        <v>0</v>
      </c>
      <c r="ANL588">
        <v>0</v>
      </c>
      <c r="ANM588">
        <v>0</v>
      </c>
      <c r="ANN588">
        <v>0</v>
      </c>
      <c r="ANO588">
        <v>0</v>
      </c>
      <c r="ANP588">
        <v>0</v>
      </c>
      <c r="ANQ588">
        <v>0</v>
      </c>
      <c r="ANR588">
        <v>0</v>
      </c>
      <c r="ANS588">
        <v>0</v>
      </c>
      <c r="ANT588">
        <v>0</v>
      </c>
      <c r="ANU588">
        <v>0</v>
      </c>
      <c r="ANV588">
        <v>0</v>
      </c>
      <c r="ANW588">
        <v>0</v>
      </c>
      <c r="ANX588">
        <v>0</v>
      </c>
      <c r="ANY588">
        <v>0</v>
      </c>
      <c r="ANZ588">
        <v>0</v>
      </c>
      <c r="AOA588">
        <v>0</v>
      </c>
      <c r="AOB588">
        <v>0</v>
      </c>
      <c r="AOC588">
        <v>0</v>
      </c>
      <c r="AOD588">
        <v>0</v>
      </c>
      <c r="AOE588">
        <v>0</v>
      </c>
      <c r="AOF588">
        <v>0</v>
      </c>
      <c r="AOG588">
        <v>0</v>
      </c>
      <c r="AOH588">
        <v>0</v>
      </c>
      <c r="AOI588">
        <v>0</v>
      </c>
      <c r="AOJ588">
        <v>0</v>
      </c>
      <c r="AOK588">
        <v>0</v>
      </c>
      <c r="AOL588">
        <v>0</v>
      </c>
      <c r="AOM588">
        <v>0</v>
      </c>
      <c r="AON588">
        <v>0</v>
      </c>
      <c r="AOO588">
        <v>0</v>
      </c>
      <c r="AOP588">
        <v>0</v>
      </c>
      <c r="AOQ588">
        <v>0</v>
      </c>
      <c r="AOR588">
        <v>0</v>
      </c>
      <c r="AOS588">
        <v>0</v>
      </c>
      <c r="AOT588">
        <v>0</v>
      </c>
      <c r="AOU588">
        <v>0</v>
      </c>
      <c r="AOV588">
        <v>0</v>
      </c>
      <c r="AOW588">
        <v>0</v>
      </c>
      <c r="AOX588">
        <v>0</v>
      </c>
      <c r="AOY588">
        <v>0</v>
      </c>
      <c r="AOZ588">
        <v>0</v>
      </c>
      <c r="APA588">
        <v>0</v>
      </c>
      <c r="APB588">
        <v>0</v>
      </c>
      <c r="APC588">
        <v>0</v>
      </c>
      <c r="APD588">
        <v>0</v>
      </c>
      <c r="APE588">
        <v>0</v>
      </c>
      <c r="APF588">
        <v>0</v>
      </c>
      <c r="APG588">
        <v>0</v>
      </c>
      <c r="APH588">
        <v>0</v>
      </c>
      <c r="API588">
        <v>0</v>
      </c>
      <c r="APJ588">
        <v>0</v>
      </c>
      <c r="APK588">
        <v>0</v>
      </c>
      <c r="APL588">
        <v>0</v>
      </c>
      <c r="APM588">
        <v>0</v>
      </c>
      <c r="APN588">
        <v>0</v>
      </c>
      <c r="APO588">
        <v>0</v>
      </c>
      <c r="APP588">
        <v>0</v>
      </c>
      <c r="APQ588">
        <v>0</v>
      </c>
      <c r="APR588">
        <v>0</v>
      </c>
      <c r="APS588">
        <v>0</v>
      </c>
      <c r="APT588">
        <v>0</v>
      </c>
      <c r="APU588">
        <v>0</v>
      </c>
      <c r="APV588">
        <v>0</v>
      </c>
      <c r="APW588">
        <v>0</v>
      </c>
      <c r="APX588">
        <v>0</v>
      </c>
      <c r="APY588">
        <v>0</v>
      </c>
      <c r="APZ588">
        <v>0</v>
      </c>
      <c r="AQA588">
        <v>0</v>
      </c>
      <c r="AQB588">
        <v>0</v>
      </c>
      <c r="AQC588">
        <v>0</v>
      </c>
      <c r="AQD588">
        <v>0</v>
      </c>
      <c r="AQE588">
        <v>0</v>
      </c>
      <c r="AQF588">
        <v>0</v>
      </c>
      <c r="AQG588">
        <v>0</v>
      </c>
      <c r="AQH588">
        <v>0</v>
      </c>
      <c r="AQI588">
        <v>0</v>
      </c>
      <c r="AQJ588">
        <v>0</v>
      </c>
      <c r="AQK588">
        <v>0</v>
      </c>
      <c r="AQL588">
        <v>0</v>
      </c>
      <c r="AQM588">
        <v>0</v>
      </c>
      <c r="AQN588">
        <v>0</v>
      </c>
      <c r="AQO588">
        <v>0</v>
      </c>
      <c r="AQP588">
        <v>0</v>
      </c>
      <c r="AQQ588">
        <v>0</v>
      </c>
      <c r="AQR588">
        <v>0</v>
      </c>
      <c r="AQS588">
        <v>0</v>
      </c>
      <c r="AQT588">
        <v>0</v>
      </c>
      <c r="AQU588">
        <v>0</v>
      </c>
      <c r="AQV588">
        <v>0</v>
      </c>
      <c r="AQW588">
        <v>0</v>
      </c>
      <c r="AQX588">
        <v>0</v>
      </c>
      <c r="AQY588">
        <v>0</v>
      </c>
      <c r="AQZ588">
        <v>0</v>
      </c>
      <c r="ARA588">
        <v>0</v>
      </c>
      <c r="ARB588">
        <v>0</v>
      </c>
      <c r="ARC588">
        <v>0</v>
      </c>
      <c r="ARD588">
        <v>0</v>
      </c>
      <c r="ARE588">
        <v>0</v>
      </c>
      <c r="ARF588">
        <v>0</v>
      </c>
      <c r="ARG588">
        <v>0</v>
      </c>
      <c r="ARH588">
        <v>0</v>
      </c>
      <c r="ARI588">
        <v>0</v>
      </c>
      <c r="ARJ588">
        <v>0</v>
      </c>
      <c r="ARK588">
        <v>0</v>
      </c>
      <c r="ARL588">
        <v>0</v>
      </c>
      <c r="ARM588">
        <v>0</v>
      </c>
      <c r="ARN588">
        <v>0</v>
      </c>
      <c r="ARO588">
        <v>0</v>
      </c>
      <c r="ARP588">
        <v>0</v>
      </c>
      <c r="ARQ588">
        <v>0</v>
      </c>
      <c r="ARR588">
        <v>0</v>
      </c>
      <c r="ARS588">
        <v>0</v>
      </c>
      <c r="ART588">
        <v>0</v>
      </c>
      <c r="ARU588">
        <v>0</v>
      </c>
      <c r="ARV588">
        <v>0</v>
      </c>
      <c r="ARW588">
        <v>0</v>
      </c>
      <c r="ARX588">
        <v>0</v>
      </c>
      <c r="ARY588">
        <v>0</v>
      </c>
      <c r="ARZ588">
        <v>0</v>
      </c>
      <c r="ASA588">
        <v>0</v>
      </c>
      <c r="ASB588">
        <v>0</v>
      </c>
      <c r="ASC588">
        <v>0</v>
      </c>
      <c r="ASD588">
        <v>0</v>
      </c>
      <c r="ASE588">
        <v>0</v>
      </c>
      <c r="ASF588">
        <v>0</v>
      </c>
      <c r="ASG588">
        <v>0</v>
      </c>
      <c r="ASH588">
        <v>0</v>
      </c>
      <c r="ASI588">
        <v>0</v>
      </c>
      <c r="ASJ588">
        <v>0</v>
      </c>
      <c r="ASK588">
        <v>0</v>
      </c>
      <c r="ASL588">
        <v>0</v>
      </c>
      <c r="ASM588">
        <v>0</v>
      </c>
      <c r="ASN588">
        <v>0</v>
      </c>
      <c r="ASO588">
        <v>0</v>
      </c>
      <c r="ASP588">
        <v>0</v>
      </c>
      <c r="ASQ588">
        <v>1</v>
      </c>
      <c r="ASR588">
        <v>0</v>
      </c>
      <c r="ASS588">
        <v>0</v>
      </c>
      <c r="AST588">
        <v>0</v>
      </c>
      <c r="ASU588">
        <v>0</v>
      </c>
      <c r="ASV588">
        <v>0</v>
      </c>
      <c r="ASW588">
        <v>0</v>
      </c>
      <c r="ASX588">
        <v>0</v>
      </c>
      <c r="ASY588">
        <v>0</v>
      </c>
      <c r="ASZ588">
        <v>0</v>
      </c>
      <c r="ATA588">
        <v>0</v>
      </c>
      <c r="ATB588">
        <v>0</v>
      </c>
      <c r="ATC588">
        <v>0</v>
      </c>
      <c r="ATD588">
        <v>0</v>
      </c>
      <c r="ATE588">
        <v>0</v>
      </c>
      <c r="ATF588">
        <v>0</v>
      </c>
      <c r="ATG588">
        <v>0</v>
      </c>
      <c r="ATH588">
        <v>0</v>
      </c>
      <c r="ATI588">
        <v>0</v>
      </c>
      <c r="ATJ588">
        <v>0</v>
      </c>
      <c r="ATK588">
        <v>0</v>
      </c>
      <c r="ATL588">
        <v>0</v>
      </c>
      <c r="ATM588">
        <v>0</v>
      </c>
      <c r="ATN588">
        <v>0</v>
      </c>
      <c r="ATO588">
        <v>0</v>
      </c>
      <c r="ATP588">
        <v>0</v>
      </c>
      <c r="ATQ588">
        <v>0</v>
      </c>
      <c r="ATR588">
        <v>0</v>
      </c>
      <c r="ATS588">
        <v>0</v>
      </c>
      <c r="ATT588">
        <v>0</v>
      </c>
      <c r="ATU588">
        <v>0</v>
      </c>
      <c r="ATV588">
        <v>0</v>
      </c>
      <c r="ATW588">
        <v>0</v>
      </c>
      <c r="ATX588">
        <v>0</v>
      </c>
      <c r="ATY588">
        <v>0</v>
      </c>
      <c r="ATZ588">
        <v>0</v>
      </c>
      <c r="AUA588">
        <v>0</v>
      </c>
      <c r="AUB588">
        <v>0</v>
      </c>
      <c r="AUC588">
        <v>0</v>
      </c>
      <c r="AUD588">
        <v>0</v>
      </c>
      <c r="AUE588">
        <v>0</v>
      </c>
      <c r="AUF588">
        <v>0</v>
      </c>
      <c r="AUG588">
        <v>0</v>
      </c>
      <c r="AUH588">
        <v>0</v>
      </c>
      <c r="AUI588">
        <v>0</v>
      </c>
      <c r="AUJ588">
        <v>0</v>
      </c>
      <c r="AUK588">
        <v>0</v>
      </c>
      <c r="AUL588">
        <v>0</v>
      </c>
      <c r="AUM588">
        <v>0</v>
      </c>
      <c r="AUN588">
        <v>0</v>
      </c>
      <c r="AUO588">
        <v>0</v>
      </c>
      <c r="AUP588">
        <v>0</v>
      </c>
      <c r="AUQ588">
        <v>0</v>
      </c>
      <c r="AUR588">
        <v>0</v>
      </c>
      <c r="AUS588">
        <v>0</v>
      </c>
      <c r="AUT588">
        <v>0</v>
      </c>
      <c r="AUU588">
        <v>0</v>
      </c>
      <c r="AUV588">
        <v>0</v>
      </c>
      <c r="AUW588">
        <v>0</v>
      </c>
      <c r="AUX588">
        <v>0</v>
      </c>
      <c r="AUY588">
        <v>0</v>
      </c>
      <c r="AUZ588">
        <v>0</v>
      </c>
      <c r="AVA588">
        <v>0</v>
      </c>
      <c r="AVB588">
        <v>0</v>
      </c>
      <c r="AVC588">
        <v>0</v>
      </c>
      <c r="AVD588">
        <v>0</v>
      </c>
      <c r="AVE588">
        <v>0</v>
      </c>
      <c r="AVF588">
        <v>0</v>
      </c>
      <c r="AVG588">
        <v>0</v>
      </c>
      <c r="AVH588">
        <v>0</v>
      </c>
      <c r="AVI588">
        <v>0</v>
      </c>
      <c r="AVJ588">
        <v>0</v>
      </c>
      <c r="AVK588">
        <v>0</v>
      </c>
      <c r="AVL588">
        <v>0</v>
      </c>
      <c r="AVM588">
        <v>0</v>
      </c>
      <c r="AVN588">
        <v>0</v>
      </c>
      <c r="AVO588">
        <v>0</v>
      </c>
      <c r="AVP588">
        <v>0</v>
      </c>
      <c r="AVQ588">
        <v>0</v>
      </c>
      <c r="AVR588">
        <v>0</v>
      </c>
      <c r="AVS588">
        <v>0</v>
      </c>
      <c r="AVT588">
        <v>0</v>
      </c>
      <c r="AVU588">
        <v>0</v>
      </c>
      <c r="AVV588">
        <v>0</v>
      </c>
      <c r="AVW588">
        <v>0</v>
      </c>
      <c r="AVX588">
        <v>0</v>
      </c>
      <c r="AVY588">
        <v>0</v>
      </c>
      <c r="AVZ588">
        <v>0</v>
      </c>
      <c r="AWA588">
        <v>0</v>
      </c>
      <c r="AWB588">
        <v>0</v>
      </c>
      <c r="AWC588">
        <v>0</v>
      </c>
      <c r="AWD588">
        <v>0</v>
      </c>
      <c r="AWE588">
        <v>0</v>
      </c>
      <c r="AWF588">
        <v>0</v>
      </c>
      <c r="AWG588">
        <v>0</v>
      </c>
      <c r="AWH588">
        <v>0</v>
      </c>
      <c r="AWI588">
        <v>0</v>
      </c>
      <c r="AWJ588">
        <v>0</v>
      </c>
      <c r="AWK588">
        <v>0</v>
      </c>
      <c r="AWL588">
        <v>0</v>
      </c>
      <c r="AWM588">
        <v>0</v>
      </c>
      <c r="AWN588">
        <v>0</v>
      </c>
      <c r="AWO588" s="16">
        <v>3</v>
      </c>
    </row>
    <row r="589" spans="1:1289" x14ac:dyDescent="0.25">
      <c r="A589">
        <v>2742</v>
      </c>
      <c r="B589">
        <v>1</v>
      </c>
      <c r="C589">
        <v>1</v>
      </c>
      <c r="D589">
        <v>1</v>
      </c>
      <c r="E589">
        <v>1</v>
      </c>
      <c r="F589">
        <v>1</v>
      </c>
      <c r="G589">
        <v>1</v>
      </c>
      <c r="H589">
        <v>1</v>
      </c>
      <c r="I589">
        <v>1</v>
      </c>
      <c r="J589">
        <v>1</v>
      </c>
      <c r="K589">
        <v>0</v>
      </c>
      <c r="L589">
        <v>1</v>
      </c>
      <c r="M589">
        <v>1</v>
      </c>
      <c r="N589">
        <v>1</v>
      </c>
      <c r="O589">
        <v>1</v>
      </c>
      <c r="P589">
        <v>0</v>
      </c>
      <c r="Q589">
        <v>0</v>
      </c>
      <c r="R589">
        <v>1</v>
      </c>
      <c r="S589">
        <v>1</v>
      </c>
      <c r="T589">
        <v>1</v>
      </c>
      <c r="U589">
        <v>0</v>
      </c>
      <c r="V589">
        <v>1</v>
      </c>
      <c r="W589">
        <v>0</v>
      </c>
      <c r="X589">
        <v>0</v>
      </c>
      <c r="Y589">
        <v>0</v>
      </c>
      <c r="Z589">
        <v>0</v>
      </c>
      <c r="AA589">
        <v>1</v>
      </c>
      <c r="AB589">
        <v>1</v>
      </c>
      <c r="AC589">
        <v>1</v>
      </c>
      <c r="AD589">
        <v>1</v>
      </c>
      <c r="AE589">
        <v>1</v>
      </c>
      <c r="AF589">
        <v>1</v>
      </c>
      <c r="AG589">
        <v>1</v>
      </c>
      <c r="AH589">
        <v>1</v>
      </c>
      <c r="AI589">
        <v>0</v>
      </c>
      <c r="AJ589">
        <v>1</v>
      </c>
      <c r="AK589">
        <v>0</v>
      </c>
      <c r="AL589">
        <v>0</v>
      </c>
      <c r="AM589">
        <v>0</v>
      </c>
      <c r="AN589">
        <v>0</v>
      </c>
      <c r="AO589">
        <v>1</v>
      </c>
      <c r="AP589">
        <v>1</v>
      </c>
      <c r="AQ589">
        <v>1</v>
      </c>
      <c r="AR589">
        <v>1</v>
      </c>
      <c r="AS589">
        <v>0</v>
      </c>
      <c r="AT589">
        <v>0</v>
      </c>
      <c r="AU589">
        <v>1</v>
      </c>
      <c r="AV589">
        <v>0</v>
      </c>
      <c r="AW589">
        <v>1</v>
      </c>
      <c r="AX589">
        <v>1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1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1</v>
      </c>
      <c r="BQ589">
        <v>0</v>
      </c>
      <c r="BR589">
        <v>0</v>
      </c>
      <c r="BS589">
        <v>1</v>
      </c>
      <c r="BT589">
        <v>0</v>
      </c>
      <c r="BU589">
        <v>0</v>
      </c>
      <c r="BV589">
        <v>1</v>
      </c>
      <c r="BW589">
        <v>0</v>
      </c>
      <c r="BX589">
        <v>1</v>
      </c>
      <c r="BY589">
        <v>1</v>
      </c>
      <c r="BZ589">
        <v>0</v>
      </c>
      <c r="CA589">
        <v>0</v>
      </c>
      <c r="CB589">
        <v>1</v>
      </c>
      <c r="CC589">
        <v>0</v>
      </c>
      <c r="CD589">
        <v>1</v>
      </c>
      <c r="CE589">
        <v>1</v>
      </c>
      <c r="CF589">
        <v>1</v>
      </c>
      <c r="CG589">
        <v>1</v>
      </c>
      <c r="CH589">
        <v>1</v>
      </c>
      <c r="CI589">
        <v>1</v>
      </c>
      <c r="CJ589">
        <v>1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1</v>
      </c>
      <c r="CS589">
        <v>0</v>
      </c>
      <c r="CT589">
        <v>1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1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1</v>
      </c>
      <c r="DL589">
        <v>0</v>
      </c>
      <c r="DM589">
        <v>1</v>
      </c>
      <c r="DN589">
        <v>0</v>
      </c>
      <c r="DO589">
        <v>0</v>
      </c>
      <c r="DP589">
        <v>0</v>
      </c>
      <c r="DQ589">
        <v>0</v>
      </c>
      <c r="DR589">
        <v>0</v>
      </c>
      <c r="DS589">
        <v>0</v>
      </c>
      <c r="DT589">
        <v>1</v>
      </c>
      <c r="DU589">
        <v>0</v>
      </c>
      <c r="DV589">
        <v>0</v>
      </c>
      <c r="DW589">
        <v>0</v>
      </c>
      <c r="DX589">
        <v>0</v>
      </c>
      <c r="DY589">
        <v>1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1</v>
      </c>
      <c r="EF589">
        <v>1</v>
      </c>
      <c r="EG589">
        <v>0</v>
      </c>
      <c r="EH589">
        <v>1</v>
      </c>
      <c r="EI589">
        <v>0</v>
      </c>
      <c r="EJ589">
        <v>1</v>
      </c>
      <c r="EK589">
        <v>1</v>
      </c>
      <c r="EL589">
        <v>0</v>
      </c>
      <c r="EM589">
        <v>0</v>
      </c>
      <c r="EN589">
        <v>0</v>
      </c>
      <c r="EO589">
        <v>1</v>
      </c>
      <c r="EP589">
        <v>0</v>
      </c>
      <c r="EQ589">
        <v>1</v>
      </c>
      <c r="ER589">
        <v>0</v>
      </c>
      <c r="ES589">
        <v>0</v>
      </c>
      <c r="ET589">
        <v>0</v>
      </c>
      <c r="EU589">
        <v>0</v>
      </c>
      <c r="EV589">
        <v>0</v>
      </c>
      <c r="EW589">
        <v>0</v>
      </c>
      <c r="EX589">
        <v>0</v>
      </c>
      <c r="EY589">
        <v>1</v>
      </c>
      <c r="EZ589">
        <v>1</v>
      </c>
      <c r="FA589">
        <v>0</v>
      </c>
      <c r="FB589">
        <v>0</v>
      </c>
      <c r="FC589">
        <v>0</v>
      </c>
      <c r="FD589">
        <v>0</v>
      </c>
      <c r="FE589">
        <v>0</v>
      </c>
      <c r="FF589">
        <v>0</v>
      </c>
      <c r="FG589">
        <v>0</v>
      </c>
      <c r="FH589">
        <v>0</v>
      </c>
      <c r="FI589">
        <v>0</v>
      </c>
      <c r="FJ589">
        <v>0</v>
      </c>
      <c r="FK589">
        <v>1</v>
      </c>
      <c r="FL589">
        <v>0</v>
      </c>
      <c r="FM589">
        <v>0</v>
      </c>
      <c r="FN589">
        <v>0</v>
      </c>
      <c r="FO589">
        <v>0</v>
      </c>
      <c r="FP589">
        <v>0</v>
      </c>
      <c r="FQ589">
        <v>0</v>
      </c>
      <c r="FR589">
        <v>0</v>
      </c>
      <c r="FS589">
        <v>0</v>
      </c>
      <c r="FT589">
        <v>1</v>
      </c>
      <c r="FU589">
        <v>0</v>
      </c>
      <c r="FV589">
        <v>0</v>
      </c>
      <c r="FW589">
        <v>1</v>
      </c>
      <c r="FX589">
        <v>0</v>
      </c>
      <c r="FY589">
        <v>0</v>
      </c>
      <c r="FZ589">
        <v>0</v>
      </c>
      <c r="GA589">
        <v>0</v>
      </c>
      <c r="GB589">
        <v>0</v>
      </c>
      <c r="GC589">
        <v>0</v>
      </c>
      <c r="GD589">
        <v>0</v>
      </c>
      <c r="GE589">
        <v>0</v>
      </c>
      <c r="GF589">
        <v>1</v>
      </c>
      <c r="GG589">
        <v>0</v>
      </c>
      <c r="GH589">
        <v>1</v>
      </c>
      <c r="GI589">
        <v>0</v>
      </c>
      <c r="GJ589">
        <v>0</v>
      </c>
      <c r="GK589">
        <v>0</v>
      </c>
      <c r="GL589">
        <v>0</v>
      </c>
      <c r="GM589">
        <v>0</v>
      </c>
      <c r="GN589">
        <v>0</v>
      </c>
      <c r="GO589">
        <v>0</v>
      </c>
      <c r="GP589">
        <v>0</v>
      </c>
      <c r="GQ589">
        <v>1</v>
      </c>
      <c r="GR589">
        <v>0</v>
      </c>
      <c r="GS589">
        <v>0</v>
      </c>
      <c r="GT589">
        <v>1</v>
      </c>
      <c r="GU589">
        <v>0</v>
      </c>
      <c r="GV589">
        <v>0</v>
      </c>
      <c r="GW589">
        <v>0</v>
      </c>
      <c r="GX589">
        <v>0</v>
      </c>
      <c r="GY589">
        <v>0</v>
      </c>
      <c r="GZ589">
        <v>0</v>
      </c>
      <c r="HA589">
        <v>0</v>
      </c>
      <c r="HB589">
        <v>0</v>
      </c>
      <c r="HC589">
        <v>0</v>
      </c>
      <c r="HD589">
        <v>1</v>
      </c>
      <c r="HE589">
        <v>0</v>
      </c>
      <c r="HF589">
        <v>1</v>
      </c>
      <c r="HG589">
        <v>0</v>
      </c>
      <c r="HH589">
        <v>0</v>
      </c>
      <c r="HI589">
        <v>0</v>
      </c>
      <c r="HJ589">
        <v>0</v>
      </c>
      <c r="HK589">
        <v>0</v>
      </c>
      <c r="HL589">
        <v>0</v>
      </c>
      <c r="HM589">
        <v>0</v>
      </c>
      <c r="HN589">
        <v>0</v>
      </c>
      <c r="HO589">
        <v>0</v>
      </c>
      <c r="HP589">
        <v>0</v>
      </c>
      <c r="HQ589">
        <v>0</v>
      </c>
      <c r="HR589">
        <v>0</v>
      </c>
      <c r="HS589">
        <v>0</v>
      </c>
      <c r="HT589">
        <v>0</v>
      </c>
      <c r="HU589">
        <v>0</v>
      </c>
      <c r="HV589">
        <v>1</v>
      </c>
      <c r="HW589">
        <v>0</v>
      </c>
      <c r="HX589">
        <v>0</v>
      </c>
      <c r="HY589">
        <v>0</v>
      </c>
      <c r="HZ589">
        <v>0</v>
      </c>
      <c r="IA589">
        <v>0</v>
      </c>
      <c r="IB589">
        <v>0</v>
      </c>
      <c r="IC589">
        <v>0</v>
      </c>
      <c r="ID589">
        <v>0</v>
      </c>
      <c r="IE589">
        <v>0</v>
      </c>
      <c r="IF589">
        <v>1</v>
      </c>
      <c r="IG589">
        <v>0</v>
      </c>
      <c r="IH589">
        <v>0</v>
      </c>
      <c r="II589">
        <v>0</v>
      </c>
      <c r="IJ589">
        <v>0</v>
      </c>
      <c r="IK589">
        <v>0</v>
      </c>
      <c r="IL589">
        <v>0</v>
      </c>
      <c r="IM589">
        <v>0</v>
      </c>
      <c r="IN589">
        <v>0</v>
      </c>
      <c r="IO589">
        <v>0</v>
      </c>
      <c r="IP589">
        <v>1</v>
      </c>
      <c r="IQ589">
        <v>0</v>
      </c>
      <c r="IR589">
        <v>0</v>
      </c>
      <c r="IS589">
        <v>0</v>
      </c>
      <c r="IT589">
        <v>0</v>
      </c>
      <c r="IU589">
        <v>0</v>
      </c>
      <c r="IV589">
        <v>0</v>
      </c>
      <c r="IW589">
        <v>0</v>
      </c>
      <c r="IX589">
        <v>1</v>
      </c>
      <c r="IY589">
        <v>0</v>
      </c>
      <c r="IZ589">
        <v>0</v>
      </c>
      <c r="JA589">
        <v>0</v>
      </c>
      <c r="JB589">
        <v>1</v>
      </c>
      <c r="JC589">
        <v>0</v>
      </c>
      <c r="JD589">
        <v>0</v>
      </c>
      <c r="JE589">
        <v>0</v>
      </c>
      <c r="JF589">
        <v>1</v>
      </c>
      <c r="JG589">
        <v>1</v>
      </c>
      <c r="JH589">
        <v>0</v>
      </c>
      <c r="JI589">
        <v>0</v>
      </c>
      <c r="JJ589">
        <v>1</v>
      </c>
      <c r="JK589">
        <v>0</v>
      </c>
      <c r="JL589">
        <v>0</v>
      </c>
      <c r="JM589">
        <v>1</v>
      </c>
      <c r="JN589">
        <v>0</v>
      </c>
      <c r="JO589">
        <v>0</v>
      </c>
      <c r="JP589">
        <v>0</v>
      </c>
      <c r="JQ589">
        <v>0</v>
      </c>
      <c r="JR589">
        <v>0</v>
      </c>
      <c r="JS589">
        <v>0</v>
      </c>
      <c r="JT589">
        <v>1</v>
      </c>
      <c r="JU589">
        <v>0</v>
      </c>
      <c r="JV589">
        <v>0</v>
      </c>
      <c r="JW589">
        <v>0</v>
      </c>
      <c r="JX589">
        <v>1</v>
      </c>
      <c r="JY589">
        <v>0</v>
      </c>
      <c r="JZ589">
        <v>0</v>
      </c>
      <c r="KA589">
        <v>0</v>
      </c>
      <c r="KB589">
        <v>0</v>
      </c>
      <c r="KC589">
        <v>0</v>
      </c>
      <c r="KD589">
        <v>0</v>
      </c>
      <c r="KE589">
        <v>0</v>
      </c>
      <c r="KF589">
        <v>0</v>
      </c>
      <c r="KG589">
        <v>0</v>
      </c>
      <c r="KH589">
        <v>0</v>
      </c>
      <c r="KI589">
        <v>0</v>
      </c>
      <c r="KJ589">
        <v>0</v>
      </c>
      <c r="KK589">
        <v>1</v>
      </c>
      <c r="KL589">
        <v>0</v>
      </c>
      <c r="KM589">
        <v>0</v>
      </c>
      <c r="KN589">
        <v>0</v>
      </c>
      <c r="KO589">
        <v>0</v>
      </c>
      <c r="KP589">
        <v>0</v>
      </c>
      <c r="KQ589">
        <v>0</v>
      </c>
      <c r="KR589">
        <v>1</v>
      </c>
      <c r="KS589">
        <v>0</v>
      </c>
      <c r="KT589">
        <v>0</v>
      </c>
      <c r="KU589">
        <v>0</v>
      </c>
      <c r="KV589">
        <v>0</v>
      </c>
      <c r="KW589">
        <v>0</v>
      </c>
      <c r="KX589">
        <v>0</v>
      </c>
      <c r="KY589">
        <v>0</v>
      </c>
      <c r="KZ589">
        <v>0</v>
      </c>
      <c r="LA589">
        <v>0</v>
      </c>
      <c r="LB589">
        <v>0</v>
      </c>
      <c r="LC589">
        <v>0</v>
      </c>
      <c r="LD589">
        <v>1</v>
      </c>
      <c r="LE589">
        <v>0</v>
      </c>
      <c r="LF589">
        <v>0</v>
      </c>
      <c r="LG589">
        <v>0</v>
      </c>
      <c r="LH589">
        <v>1</v>
      </c>
      <c r="LI589">
        <v>0</v>
      </c>
      <c r="LJ589">
        <v>0</v>
      </c>
      <c r="LK589">
        <v>0</v>
      </c>
      <c r="LL589">
        <v>0</v>
      </c>
      <c r="LM589">
        <v>0</v>
      </c>
      <c r="LN589">
        <v>0</v>
      </c>
      <c r="LO589">
        <v>0</v>
      </c>
      <c r="LP589">
        <v>0</v>
      </c>
      <c r="LQ589">
        <v>0</v>
      </c>
      <c r="LR589">
        <v>0</v>
      </c>
      <c r="LS589">
        <v>0</v>
      </c>
      <c r="LT589">
        <v>0</v>
      </c>
      <c r="LU589">
        <v>0</v>
      </c>
      <c r="LV589">
        <v>0</v>
      </c>
      <c r="LW589">
        <v>0</v>
      </c>
      <c r="LX589">
        <v>0</v>
      </c>
      <c r="LY589">
        <v>0</v>
      </c>
      <c r="LZ589">
        <v>0</v>
      </c>
      <c r="MA589">
        <v>0</v>
      </c>
      <c r="MB589">
        <v>0</v>
      </c>
      <c r="MC589">
        <v>0</v>
      </c>
      <c r="MD589">
        <v>0</v>
      </c>
      <c r="ME589">
        <v>0</v>
      </c>
      <c r="MF589">
        <v>0</v>
      </c>
      <c r="MG589">
        <v>0</v>
      </c>
      <c r="MH589">
        <v>0</v>
      </c>
      <c r="MI589">
        <v>0</v>
      </c>
      <c r="MJ589">
        <v>0</v>
      </c>
      <c r="MK589">
        <v>0</v>
      </c>
      <c r="ML589">
        <v>0</v>
      </c>
      <c r="MM589">
        <v>0</v>
      </c>
      <c r="MN589">
        <v>0</v>
      </c>
      <c r="MO589">
        <v>0</v>
      </c>
      <c r="MP589">
        <v>0</v>
      </c>
      <c r="MQ589">
        <v>0</v>
      </c>
      <c r="MR589">
        <v>0</v>
      </c>
      <c r="MS589">
        <v>0</v>
      </c>
      <c r="MT589">
        <v>0</v>
      </c>
      <c r="MU589">
        <v>0</v>
      </c>
      <c r="MV589">
        <v>0</v>
      </c>
      <c r="MW589">
        <v>1</v>
      </c>
      <c r="MX589">
        <v>0</v>
      </c>
      <c r="MY589">
        <v>1</v>
      </c>
      <c r="MZ589">
        <v>0</v>
      </c>
      <c r="NA589">
        <v>1</v>
      </c>
      <c r="NB589">
        <v>0</v>
      </c>
      <c r="NC589">
        <v>0</v>
      </c>
      <c r="ND589">
        <v>0</v>
      </c>
      <c r="NE589">
        <v>0</v>
      </c>
      <c r="NF589">
        <v>0</v>
      </c>
      <c r="NG589">
        <v>0</v>
      </c>
      <c r="NH589">
        <v>0</v>
      </c>
      <c r="NI589">
        <v>1</v>
      </c>
      <c r="NJ589">
        <v>0</v>
      </c>
      <c r="NK589">
        <v>0</v>
      </c>
      <c r="NL589">
        <v>0</v>
      </c>
      <c r="NM589">
        <v>0</v>
      </c>
      <c r="NN589">
        <v>0</v>
      </c>
      <c r="NO589">
        <v>0</v>
      </c>
      <c r="NP589">
        <v>0</v>
      </c>
      <c r="NQ589">
        <v>0</v>
      </c>
      <c r="NR589">
        <v>0</v>
      </c>
      <c r="NS589">
        <v>0</v>
      </c>
      <c r="NT589">
        <v>1</v>
      </c>
      <c r="NU589">
        <v>0</v>
      </c>
      <c r="NV589">
        <v>0</v>
      </c>
      <c r="NW589">
        <v>0</v>
      </c>
      <c r="NX589">
        <v>0</v>
      </c>
      <c r="NY589">
        <v>1</v>
      </c>
      <c r="NZ589">
        <v>0</v>
      </c>
      <c r="OA589">
        <v>1</v>
      </c>
      <c r="OB589">
        <v>0</v>
      </c>
      <c r="OC589">
        <v>0</v>
      </c>
      <c r="OD589">
        <v>0</v>
      </c>
      <c r="OE589">
        <v>0</v>
      </c>
      <c r="OF589">
        <v>0</v>
      </c>
      <c r="OG589">
        <v>0</v>
      </c>
      <c r="OH589">
        <v>0</v>
      </c>
      <c r="OI589">
        <v>0</v>
      </c>
      <c r="OJ589">
        <v>0</v>
      </c>
      <c r="OK589">
        <v>0</v>
      </c>
      <c r="OL589">
        <v>0</v>
      </c>
      <c r="OM589">
        <v>0</v>
      </c>
      <c r="ON589">
        <v>0</v>
      </c>
      <c r="OO589">
        <v>0</v>
      </c>
      <c r="OP589">
        <v>0</v>
      </c>
      <c r="OQ589">
        <v>0</v>
      </c>
      <c r="OR589">
        <v>0</v>
      </c>
      <c r="OS589">
        <v>0</v>
      </c>
      <c r="OT589">
        <v>1</v>
      </c>
      <c r="OU589">
        <v>0</v>
      </c>
      <c r="OV589">
        <v>0</v>
      </c>
      <c r="OW589">
        <v>0</v>
      </c>
      <c r="OX589">
        <v>1</v>
      </c>
      <c r="OY589">
        <v>1</v>
      </c>
      <c r="OZ589">
        <v>0</v>
      </c>
      <c r="PA589">
        <v>0</v>
      </c>
      <c r="PB589">
        <v>0</v>
      </c>
      <c r="PC589">
        <v>0</v>
      </c>
      <c r="PD589">
        <v>0</v>
      </c>
      <c r="PE589">
        <v>0</v>
      </c>
      <c r="PF589">
        <v>0</v>
      </c>
      <c r="PG589">
        <v>0</v>
      </c>
      <c r="PH589">
        <v>0</v>
      </c>
      <c r="PI589">
        <v>0</v>
      </c>
      <c r="PJ589">
        <v>0</v>
      </c>
      <c r="PK589">
        <v>0</v>
      </c>
      <c r="PL589">
        <v>0</v>
      </c>
      <c r="PM589">
        <v>0</v>
      </c>
      <c r="PN589">
        <v>0</v>
      </c>
      <c r="PO589">
        <v>0</v>
      </c>
      <c r="PP589">
        <v>0</v>
      </c>
      <c r="PQ589">
        <v>0</v>
      </c>
      <c r="PR589">
        <v>0</v>
      </c>
      <c r="PS589">
        <v>0</v>
      </c>
      <c r="PT589">
        <v>0</v>
      </c>
      <c r="PU589">
        <v>0</v>
      </c>
      <c r="PV589">
        <v>0</v>
      </c>
      <c r="PW589">
        <v>0</v>
      </c>
      <c r="PX589">
        <v>0</v>
      </c>
      <c r="PY589">
        <v>0</v>
      </c>
      <c r="PZ589">
        <v>0</v>
      </c>
      <c r="QA589">
        <v>0</v>
      </c>
      <c r="QB589">
        <v>0</v>
      </c>
      <c r="QC589">
        <v>0</v>
      </c>
      <c r="QD589">
        <v>0</v>
      </c>
      <c r="QE589">
        <v>0</v>
      </c>
      <c r="QF589">
        <v>0</v>
      </c>
      <c r="QG589">
        <v>1</v>
      </c>
      <c r="QH589">
        <v>0</v>
      </c>
      <c r="QI589">
        <v>0</v>
      </c>
      <c r="QJ589">
        <v>0</v>
      </c>
      <c r="QK589">
        <v>0</v>
      </c>
      <c r="QL589">
        <v>0</v>
      </c>
      <c r="QM589">
        <v>0</v>
      </c>
      <c r="QN589">
        <v>0</v>
      </c>
      <c r="QO589">
        <v>0</v>
      </c>
      <c r="QP589">
        <v>0</v>
      </c>
      <c r="QQ589">
        <v>0</v>
      </c>
      <c r="QR589">
        <v>0</v>
      </c>
      <c r="QS589">
        <v>0</v>
      </c>
      <c r="QT589">
        <v>0</v>
      </c>
      <c r="QU589">
        <v>0</v>
      </c>
      <c r="QV589">
        <v>0</v>
      </c>
      <c r="QW589">
        <v>0</v>
      </c>
      <c r="QX589">
        <v>0</v>
      </c>
      <c r="QY589">
        <v>0</v>
      </c>
      <c r="QZ589">
        <v>0</v>
      </c>
      <c r="RA589">
        <v>0</v>
      </c>
      <c r="RB589">
        <v>1</v>
      </c>
      <c r="RC589">
        <v>0</v>
      </c>
      <c r="RD589">
        <v>0</v>
      </c>
      <c r="RE589">
        <v>0</v>
      </c>
      <c r="RF589">
        <v>0</v>
      </c>
      <c r="RG589">
        <v>0</v>
      </c>
      <c r="RH589">
        <v>0</v>
      </c>
      <c r="RI589">
        <v>0</v>
      </c>
      <c r="RJ589">
        <v>0</v>
      </c>
      <c r="RK589">
        <v>0</v>
      </c>
      <c r="RL589">
        <v>0</v>
      </c>
      <c r="RM589">
        <v>0</v>
      </c>
      <c r="RN589">
        <v>0</v>
      </c>
      <c r="RO589">
        <v>0</v>
      </c>
      <c r="RP589">
        <v>1</v>
      </c>
      <c r="RQ589">
        <v>0</v>
      </c>
      <c r="RR589">
        <v>0</v>
      </c>
      <c r="RS589">
        <v>0</v>
      </c>
      <c r="RT589">
        <v>0</v>
      </c>
      <c r="RU589">
        <v>0</v>
      </c>
      <c r="RV589">
        <v>0</v>
      </c>
      <c r="RW589">
        <v>1</v>
      </c>
      <c r="RX589">
        <v>0</v>
      </c>
      <c r="RY589">
        <v>0</v>
      </c>
      <c r="RZ589">
        <v>1</v>
      </c>
      <c r="SA589">
        <v>0</v>
      </c>
      <c r="SB589">
        <v>0</v>
      </c>
      <c r="SC589">
        <v>0</v>
      </c>
      <c r="SD589">
        <v>0</v>
      </c>
      <c r="SE589">
        <v>0</v>
      </c>
      <c r="SF589">
        <v>0</v>
      </c>
      <c r="SG589">
        <v>0</v>
      </c>
      <c r="SH589">
        <v>0</v>
      </c>
      <c r="SI589">
        <v>0</v>
      </c>
      <c r="SJ589">
        <v>0</v>
      </c>
      <c r="SK589">
        <v>0</v>
      </c>
      <c r="SL589">
        <v>0</v>
      </c>
      <c r="SM589">
        <v>0</v>
      </c>
      <c r="SN589">
        <v>1</v>
      </c>
      <c r="SO589">
        <v>0</v>
      </c>
      <c r="SP589">
        <v>0</v>
      </c>
      <c r="SQ589">
        <v>0</v>
      </c>
      <c r="SR589">
        <v>0</v>
      </c>
      <c r="SS589">
        <v>0</v>
      </c>
      <c r="ST589">
        <v>0</v>
      </c>
      <c r="SU589">
        <v>0</v>
      </c>
      <c r="SV589">
        <v>0</v>
      </c>
      <c r="SW589">
        <v>0</v>
      </c>
      <c r="SX589">
        <v>0</v>
      </c>
      <c r="SY589">
        <v>0</v>
      </c>
      <c r="SZ589">
        <v>0</v>
      </c>
      <c r="TA589">
        <v>0</v>
      </c>
      <c r="TB589">
        <v>0</v>
      </c>
      <c r="TC589">
        <v>0</v>
      </c>
      <c r="TD589">
        <v>0</v>
      </c>
      <c r="TE589">
        <v>1</v>
      </c>
      <c r="TF589">
        <v>0</v>
      </c>
      <c r="TG589">
        <v>0</v>
      </c>
      <c r="TH589">
        <v>0</v>
      </c>
      <c r="TI589">
        <v>0</v>
      </c>
      <c r="TJ589">
        <v>1</v>
      </c>
      <c r="TK589">
        <v>0</v>
      </c>
      <c r="TL589">
        <v>0</v>
      </c>
      <c r="TM589">
        <v>0</v>
      </c>
      <c r="TN589">
        <v>0</v>
      </c>
      <c r="TO589">
        <v>1</v>
      </c>
      <c r="TP589">
        <v>0</v>
      </c>
      <c r="TQ589">
        <v>0</v>
      </c>
      <c r="TR589">
        <v>0</v>
      </c>
      <c r="TS589">
        <v>0</v>
      </c>
      <c r="TT589">
        <v>0</v>
      </c>
      <c r="TU589">
        <v>1</v>
      </c>
      <c r="TV589">
        <v>0</v>
      </c>
      <c r="TW589">
        <v>0</v>
      </c>
      <c r="TX589">
        <v>0</v>
      </c>
      <c r="TY589">
        <v>0</v>
      </c>
      <c r="TZ589">
        <v>0</v>
      </c>
      <c r="UA589">
        <v>0</v>
      </c>
      <c r="UB589">
        <v>0</v>
      </c>
      <c r="UC589">
        <v>0</v>
      </c>
      <c r="UD589">
        <v>0</v>
      </c>
      <c r="UE589">
        <v>0</v>
      </c>
      <c r="UF589">
        <v>0</v>
      </c>
      <c r="UG589">
        <v>0</v>
      </c>
      <c r="UH589">
        <v>0</v>
      </c>
      <c r="UI589">
        <v>0</v>
      </c>
      <c r="UJ589">
        <v>0</v>
      </c>
      <c r="UK589">
        <v>1</v>
      </c>
      <c r="UL589">
        <v>0</v>
      </c>
      <c r="UM589">
        <v>0</v>
      </c>
      <c r="UN589">
        <v>0</v>
      </c>
      <c r="UO589">
        <v>0</v>
      </c>
      <c r="UP589">
        <v>0</v>
      </c>
      <c r="UQ589">
        <v>0</v>
      </c>
      <c r="UR589">
        <v>0</v>
      </c>
      <c r="US589">
        <v>0</v>
      </c>
      <c r="UT589">
        <v>0</v>
      </c>
      <c r="UU589">
        <v>1</v>
      </c>
      <c r="UV589">
        <v>0</v>
      </c>
      <c r="UW589">
        <v>0</v>
      </c>
      <c r="UX589">
        <v>0</v>
      </c>
      <c r="UY589">
        <v>0</v>
      </c>
      <c r="UZ589">
        <v>0</v>
      </c>
      <c r="VA589">
        <v>0</v>
      </c>
      <c r="VB589">
        <v>0</v>
      </c>
      <c r="VC589">
        <v>0</v>
      </c>
      <c r="VD589">
        <v>0</v>
      </c>
      <c r="VE589">
        <v>0</v>
      </c>
      <c r="VF589">
        <v>0</v>
      </c>
      <c r="VG589">
        <v>0</v>
      </c>
      <c r="VH589">
        <v>0</v>
      </c>
      <c r="VI589">
        <v>0</v>
      </c>
      <c r="VJ589">
        <v>0</v>
      </c>
      <c r="VK589">
        <v>0</v>
      </c>
      <c r="VL589">
        <v>0</v>
      </c>
      <c r="VM589">
        <v>0</v>
      </c>
      <c r="VN589">
        <v>0</v>
      </c>
      <c r="VO589">
        <v>0</v>
      </c>
      <c r="VP589">
        <v>0</v>
      </c>
      <c r="VQ589">
        <v>0</v>
      </c>
      <c r="VR589">
        <v>0</v>
      </c>
      <c r="VS589">
        <v>0</v>
      </c>
      <c r="VT589">
        <v>0</v>
      </c>
      <c r="VU589">
        <v>0</v>
      </c>
      <c r="VV589">
        <v>0</v>
      </c>
      <c r="VW589">
        <v>0</v>
      </c>
      <c r="VX589">
        <v>0</v>
      </c>
      <c r="VY589">
        <v>0</v>
      </c>
      <c r="VZ589">
        <v>0</v>
      </c>
      <c r="WA589">
        <v>0</v>
      </c>
      <c r="WB589">
        <v>0</v>
      </c>
      <c r="WC589">
        <v>0</v>
      </c>
      <c r="WD589">
        <v>0</v>
      </c>
      <c r="WE589">
        <v>0</v>
      </c>
      <c r="WF589">
        <v>0</v>
      </c>
      <c r="WG589">
        <v>0</v>
      </c>
      <c r="WH589">
        <v>0</v>
      </c>
      <c r="WI589">
        <v>0</v>
      </c>
      <c r="WJ589">
        <v>0</v>
      </c>
      <c r="WK589">
        <v>0</v>
      </c>
      <c r="WL589">
        <v>0</v>
      </c>
      <c r="WM589">
        <v>0</v>
      </c>
      <c r="WN589">
        <v>0</v>
      </c>
      <c r="WO589">
        <v>0</v>
      </c>
      <c r="WP589">
        <v>0</v>
      </c>
      <c r="WQ589">
        <v>0</v>
      </c>
      <c r="WR589">
        <v>0</v>
      </c>
      <c r="WS589">
        <v>0</v>
      </c>
      <c r="WT589">
        <v>0</v>
      </c>
      <c r="WU589">
        <v>0</v>
      </c>
      <c r="WV589">
        <v>0</v>
      </c>
      <c r="WW589">
        <v>0</v>
      </c>
      <c r="WX589">
        <v>0</v>
      </c>
      <c r="WY589">
        <v>0</v>
      </c>
      <c r="WZ589">
        <v>0</v>
      </c>
      <c r="XA589">
        <v>0</v>
      </c>
      <c r="XB589">
        <v>0</v>
      </c>
      <c r="XC589">
        <v>0</v>
      </c>
      <c r="XD589">
        <v>0</v>
      </c>
      <c r="XE589">
        <v>0</v>
      </c>
      <c r="XF589">
        <v>0</v>
      </c>
      <c r="XG589">
        <v>0</v>
      </c>
      <c r="XH589">
        <v>0</v>
      </c>
      <c r="XI589">
        <v>0</v>
      </c>
      <c r="XJ589">
        <v>0</v>
      </c>
      <c r="XK589">
        <v>0</v>
      </c>
      <c r="XL589">
        <v>0</v>
      </c>
      <c r="XM589">
        <v>0</v>
      </c>
      <c r="XN589">
        <v>0</v>
      </c>
      <c r="XO589">
        <v>0</v>
      </c>
      <c r="XP589">
        <v>0</v>
      </c>
      <c r="XQ589">
        <v>1</v>
      </c>
      <c r="XR589">
        <v>0</v>
      </c>
      <c r="XS589">
        <v>0</v>
      </c>
      <c r="XT589">
        <v>0</v>
      </c>
      <c r="XU589">
        <v>0</v>
      </c>
      <c r="XV589">
        <v>0</v>
      </c>
      <c r="XW589">
        <v>0</v>
      </c>
      <c r="XX589">
        <v>0</v>
      </c>
      <c r="XY589">
        <v>0</v>
      </c>
      <c r="XZ589">
        <v>0</v>
      </c>
      <c r="YA589">
        <v>0</v>
      </c>
      <c r="YB589">
        <v>0</v>
      </c>
      <c r="YC589">
        <v>0</v>
      </c>
      <c r="YD589">
        <v>0</v>
      </c>
      <c r="YE589">
        <v>0</v>
      </c>
      <c r="YF589">
        <v>0</v>
      </c>
      <c r="YG589">
        <v>0</v>
      </c>
      <c r="YH589">
        <v>1</v>
      </c>
      <c r="YI589">
        <v>0</v>
      </c>
      <c r="YJ589">
        <v>0</v>
      </c>
      <c r="YK589">
        <v>0</v>
      </c>
      <c r="YL589">
        <v>0</v>
      </c>
      <c r="YM589">
        <v>0</v>
      </c>
      <c r="YN589">
        <v>0</v>
      </c>
      <c r="YO589">
        <v>0</v>
      </c>
      <c r="YP589">
        <v>0</v>
      </c>
      <c r="YQ589">
        <v>0</v>
      </c>
      <c r="YR589">
        <v>1</v>
      </c>
      <c r="YS589">
        <v>0</v>
      </c>
      <c r="YT589">
        <v>0</v>
      </c>
      <c r="YU589">
        <v>0</v>
      </c>
      <c r="YV589">
        <v>0</v>
      </c>
      <c r="YW589">
        <v>0</v>
      </c>
      <c r="YX589">
        <v>1</v>
      </c>
      <c r="YY589">
        <v>1</v>
      </c>
      <c r="YZ589">
        <v>0</v>
      </c>
      <c r="ZA589">
        <v>0</v>
      </c>
      <c r="ZB589">
        <v>0</v>
      </c>
      <c r="ZC589">
        <v>0</v>
      </c>
      <c r="ZD589">
        <v>0</v>
      </c>
      <c r="ZE589">
        <v>0</v>
      </c>
      <c r="ZF589">
        <v>0</v>
      </c>
      <c r="ZG589">
        <v>0</v>
      </c>
      <c r="ZH589">
        <v>0</v>
      </c>
      <c r="ZI589">
        <v>0</v>
      </c>
      <c r="ZJ589">
        <v>0</v>
      </c>
      <c r="ZK589">
        <v>0</v>
      </c>
      <c r="ZL589">
        <v>0</v>
      </c>
      <c r="ZM589">
        <v>0</v>
      </c>
      <c r="ZN589">
        <v>0</v>
      </c>
      <c r="ZO589">
        <v>0</v>
      </c>
      <c r="ZP589">
        <v>0</v>
      </c>
      <c r="ZQ589">
        <v>0</v>
      </c>
      <c r="ZR589">
        <v>0</v>
      </c>
      <c r="ZS589">
        <v>0</v>
      </c>
      <c r="ZT589">
        <v>1</v>
      </c>
      <c r="ZU589">
        <v>0</v>
      </c>
      <c r="ZV589">
        <v>0</v>
      </c>
      <c r="ZW589">
        <v>0</v>
      </c>
      <c r="ZX589">
        <v>0</v>
      </c>
      <c r="ZY589">
        <v>0</v>
      </c>
      <c r="ZZ589">
        <v>0</v>
      </c>
      <c r="AAA589">
        <v>0</v>
      </c>
      <c r="AAB589">
        <v>0</v>
      </c>
      <c r="AAC589">
        <v>0</v>
      </c>
      <c r="AAD589">
        <v>0</v>
      </c>
      <c r="AAE589">
        <v>0</v>
      </c>
      <c r="AAF589">
        <v>0</v>
      </c>
      <c r="AAG589">
        <v>0</v>
      </c>
      <c r="AAH589">
        <v>0</v>
      </c>
      <c r="AAI589">
        <v>1</v>
      </c>
      <c r="AAJ589">
        <v>0</v>
      </c>
      <c r="AAK589">
        <v>0</v>
      </c>
      <c r="AAL589">
        <v>0</v>
      </c>
      <c r="AAM589">
        <v>0</v>
      </c>
      <c r="AAN589">
        <v>0</v>
      </c>
      <c r="AAO589">
        <v>0</v>
      </c>
      <c r="AAP589">
        <v>0</v>
      </c>
      <c r="AAQ589">
        <v>0</v>
      </c>
      <c r="AAR589">
        <v>0</v>
      </c>
      <c r="AAS589">
        <v>0</v>
      </c>
      <c r="AAT589">
        <v>0</v>
      </c>
      <c r="AAU589">
        <v>0</v>
      </c>
      <c r="AAV589">
        <v>0</v>
      </c>
      <c r="AAW589">
        <v>0</v>
      </c>
      <c r="AAX589">
        <v>1</v>
      </c>
      <c r="AAY589">
        <v>0</v>
      </c>
      <c r="AAZ589">
        <v>0</v>
      </c>
      <c r="ABA589">
        <v>0</v>
      </c>
      <c r="ABB589">
        <v>0</v>
      </c>
      <c r="ABC589">
        <v>0</v>
      </c>
      <c r="ABD589">
        <v>0</v>
      </c>
      <c r="ABE589">
        <v>0</v>
      </c>
      <c r="ABF589">
        <v>1</v>
      </c>
      <c r="ABG589">
        <v>0</v>
      </c>
      <c r="ABH589">
        <v>0</v>
      </c>
      <c r="ABI589">
        <v>1</v>
      </c>
      <c r="ABJ589">
        <v>0</v>
      </c>
      <c r="ABK589">
        <v>0</v>
      </c>
      <c r="ABL589">
        <v>0</v>
      </c>
      <c r="ABM589">
        <v>0</v>
      </c>
      <c r="ABN589">
        <v>1</v>
      </c>
      <c r="ABO589">
        <v>0</v>
      </c>
      <c r="ABP589">
        <v>0</v>
      </c>
      <c r="ABQ589">
        <v>0</v>
      </c>
      <c r="ABR589">
        <v>0</v>
      </c>
      <c r="ABS589">
        <v>0</v>
      </c>
      <c r="ABT589">
        <v>0</v>
      </c>
      <c r="ABU589">
        <v>0</v>
      </c>
      <c r="ABV589">
        <v>0</v>
      </c>
      <c r="ABW589">
        <v>0</v>
      </c>
      <c r="ABX589">
        <v>0</v>
      </c>
      <c r="ABY589">
        <v>0</v>
      </c>
      <c r="ABZ589">
        <v>0</v>
      </c>
      <c r="ACA589">
        <v>0</v>
      </c>
      <c r="ACB589">
        <v>0</v>
      </c>
      <c r="ACC589">
        <v>0</v>
      </c>
      <c r="ACD589">
        <v>0</v>
      </c>
      <c r="ACE589">
        <v>0</v>
      </c>
      <c r="ACF589">
        <v>0</v>
      </c>
      <c r="ACG589">
        <v>0</v>
      </c>
      <c r="ACH589">
        <v>0</v>
      </c>
      <c r="ACI589">
        <v>0</v>
      </c>
      <c r="ACJ589">
        <v>0</v>
      </c>
      <c r="ACK589">
        <v>0</v>
      </c>
      <c r="ACL589">
        <v>0</v>
      </c>
      <c r="ACM589">
        <v>0</v>
      </c>
      <c r="ACN589">
        <v>0</v>
      </c>
      <c r="ACO589">
        <v>0</v>
      </c>
      <c r="ACP589">
        <v>0</v>
      </c>
      <c r="ACQ589">
        <v>0</v>
      </c>
      <c r="ACR589">
        <v>0</v>
      </c>
      <c r="ACS589">
        <v>0</v>
      </c>
      <c r="ACT589">
        <v>0</v>
      </c>
      <c r="ACU589">
        <v>0</v>
      </c>
      <c r="ACV589">
        <v>0</v>
      </c>
      <c r="ACW589">
        <v>0</v>
      </c>
      <c r="ACX589">
        <v>0</v>
      </c>
      <c r="ACY589">
        <v>0</v>
      </c>
      <c r="ACZ589">
        <v>0</v>
      </c>
      <c r="ADA589">
        <v>0</v>
      </c>
      <c r="ADB589">
        <v>0</v>
      </c>
      <c r="ADC589">
        <v>0</v>
      </c>
      <c r="ADD589">
        <v>0</v>
      </c>
      <c r="ADE589">
        <v>0</v>
      </c>
      <c r="ADF589">
        <v>0</v>
      </c>
      <c r="ADG589">
        <v>0</v>
      </c>
      <c r="ADH589">
        <v>0</v>
      </c>
      <c r="ADI589">
        <v>0</v>
      </c>
      <c r="ADJ589">
        <v>0</v>
      </c>
      <c r="ADK589">
        <v>0</v>
      </c>
      <c r="ADL589">
        <v>0</v>
      </c>
      <c r="ADM589">
        <v>0</v>
      </c>
      <c r="ADN589">
        <v>0</v>
      </c>
      <c r="ADO589">
        <v>1</v>
      </c>
      <c r="ADP589">
        <v>0</v>
      </c>
      <c r="ADQ589">
        <v>0</v>
      </c>
      <c r="ADR589">
        <v>0</v>
      </c>
      <c r="ADS589">
        <v>0</v>
      </c>
      <c r="ADT589">
        <v>0</v>
      </c>
      <c r="ADU589">
        <v>0</v>
      </c>
      <c r="ADV589">
        <v>0</v>
      </c>
      <c r="ADW589">
        <v>0</v>
      </c>
      <c r="ADX589">
        <v>0</v>
      </c>
      <c r="ADY589">
        <v>0</v>
      </c>
      <c r="ADZ589">
        <v>0</v>
      </c>
      <c r="AEA589">
        <v>0</v>
      </c>
      <c r="AEB589">
        <v>0</v>
      </c>
      <c r="AEC589">
        <v>0</v>
      </c>
      <c r="AED589">
        <v>0</v>
      </c>
      <c r="AEE589">
        <v>0</v>
      </c>
      <c r="AEF589">
        <v>1</v>
      </c>
      <c r="AEG589">
        <v>0</v>
      </c>
      <c r="AEH589">
        <v>0</v>
      </c>
      <c r="AEI589">
        <v>0</v>
      </c>
      <c r="AEJ589">
        <v>0</v>
      </c>
      <c r="AEK589">
        <v>0</v>
      </c>
      <c r="AEL589">
        <v>0</v>
      </c>
      <c r="AEM589">
        <v>0</v>
      </c>
      <c r="AEN589">
        <v>0</v>
      </c>
      <c r="AEO589">
        <v>0</v>
      </c>
      <c r="AEP589">
        <v>0</v>
      </c>
      <c r="AEQ589">
        <v>0</v>
      </c>
      <c r="AER589">
        <v>0</v>
      </c>
      <c r="AES589">
        <v>0</v>
      </c>
      <c r="AET589">
        <v>0</v>
      </c>
      <c r="AEU589">
        <v>0</v>
      </c>
      <c r="AEV589">
        <v>0</v>
      </c>
      <c r="AEW589">
        <v>0</v>
      </c>
      <c r="AEX589">
        <v>0</v>
      </c>
      <c r="AEY589">
        <v>0</v>
      </c>
      <c r="AEZ589">
        <v>0</v>
      </c>
      <c r="AFA589">
        <v>0</v>
      </c>
      <c r="AFB589">
        <v>0</v>
      </c>
      <c r="AFC589">
        <v>1</v>
      </c>
      <c r="AFD589">
        <v>0</v>
      </c>
      <c r="AFE589">
        <v>0</v>
      </c>
      <c r="AFF589">
        <v>0</v>
      </c>
      <c r="AFG589">
        <v>1</v>
      </c>
      <c r="AFH589">
        <v>0</v>
      </c>
      <c r="AFI589">
        <v>0</v>
      </c>
      <c r="AFJ589">
        <v>0</v>
      </c>
      <c r="AFK589">
        <v>0</v>
      </c>
      <c r="AFL589">
        <v>0</v>
      </c>
      <c r="AFM589">
        <v>0</v>
      </c>
      <c r="AFN589">
        <v>0</v>
      </c>
      <c r="AFO589">
        <v>0</v>
      </c>
      <c r="AFP589">
        <v>0</v>
      </c>
      <c r="AFQ589">
        <v>0</v>
      </c>
      <c r="AFR589">
        <v>0</v>
      </c>
      <c r="AFS589">
        <v>0</v>
      </c>
      <c r="AFT589">
        <v>0</v>
      </c>
      <c r="AFU589">
        <v>0</v>
      </c>
      <c r="AFV589">
        <v>0</v>
      </c>
      <c r="AFW589">
        <v>0</v>
      </c>
      <c r="AFX589">
        <v>0</v>
      </c>
      <c r="AFY589">
        <v>0</v>
      </c>
      <c r="AFZ589">
        <v>0</v>
      </c>
      <c r="AGA589">
        <v>0</v>
      </c>
      <c r="AGB589">
        <v>0</v>
      </c>
      <c r="AGC589">
        <v>0</v>
      </c>
      <c r="AGD589">
        <v>0</v>
      </c>
      <c r="AGE589">
        <v>0</v>
      </c>
      <c r="AGF589">
        <v>0</v>
      </c>
      <c r="AGG589">
        <v>0</v>
      </c>
      <c r="AGH589">
        <v>0</v>
      </c>
      <c r="AGI589">
        <v>0</v>
      </c>
      <c r="AGJ589">
        <v>0</v>
      </c>
      <c r="AGK589">
        <v>0</v>
      </c>
      <c r="AGL589">
        <v>0</v>
      </c>
      <c r="AGM589">
        <v>0</v>
      </c>
      <c r="AGN589">
        <v>0</v>
      </c>
      <c r="AGO589">
        <v>0</v>
      </c>
      <c r="AGP589">
        <v>0</v>
      </c>
      <c r="AGQ589">
        <v>0</v>
      </c>
      <c r="AGR589">
        <v>0</v>
      </c>
      <c r="AGS589">
        <v>0</v>
      </c>
      <c r="AGT589">
        <v>0</v>
      </c>
      <c r="AGU589">
        <v>0</v>
      </c>
      <c r="AGV589">
        <v>0</v>
      </c>
      <c r="AGW589">
        <v>0</v>
      </c>
      <c r="AGX589">
        <v>0</v>
      </c>
      <c r="AGY589">
        <v>0</v>
      </c>
      <c r="AGZ589">
        <v>0</v>
      </c>
      <c r="AHA589">
        <v>0</v>
      </c>
      <c r="AHB589">
        <v>0</v>
      </c>
      <c r="AHC589">
        <v>0</v>
      </c>
      <c r="AHD589">
        <v>0</v>
      </c>
      <c r="AHE589">
        <v>0</v>
      </c>
      <c r="AHF589">
        <v>1</v>
      </c>
      <c r="AHG589">
        <v>0</v>
      </c>
      <c r="AHH589">
        <v>0</v>
      </c>
      <c r="AHI589">
        <v>0</v>
      </c>
      <c r="AHJ589">
        <v>0</v>
      </c>
      <c r="AHK589">
        <v>0</v>
      </c>
      <c r="AHL589">
        <v>0</v>
      </c>
      <c r="AHM589">
        <v>0</v>
      </c>
      <c r="AHN589">
        <v>0</v>
      </c>
      <c r="AHO589">
        <v>0</v>
      </c>
      <c r="AHP589">
        <v>0</v>
      </c>
      <c r="AHQ589">
        <v>0</v>
      </c>
      <c r="AHR589">
        <v>0</v>
      </c>
      <c r="AHS589">
        <v>0</v>
      </c>
      <c r="AHT589">
        <v>0</v>
      </c>
      <c r="AHU589">
        <v>0</v>
      </c>
      <c r="AHV589">
        <v>0</v>
      </c>
      <c r="AHW589">
        <v>0</v>
      </c>
      <c r="AHX589">
        <v>0</v>
      </c>
      <c r="AHY589">
        <v>0</v>
      </c>
      <c r="AHZ589">
        <v>0</v>
      </c>
      <c r="AIA589">
        <v>0</v>
      </c>
      <c r="AIB589">
        <v>0</v>
      </c>
      <c r="AIC589">
        <v>0</v>
      </c>
      <c r="AID589">
        <v>0</v>
      </c>
      <c r="AIE589">
        <v>0</v>
      </c>
      <c r="AIF589">
        <v>0</v>
      </c>
      <c r="AIG589">
        <v>0</v>
      </c>
      <c r="AIH589">
        <v>0</v>
      </c>
      <c r="AII589">
        <v>0</v>
      </c>
      <c r="AIJ589">
        <v>0</v>
      </c>
      <c r="AIK589">
        <v>0</v>
      </c>
      <c r="AIL589">
        <v>0</v>
      </c>
      <c r="AIM589">
        <v>0</v>
      </c>
      <c r="AIN589">
        <v>0</v>
      </c>
      <c r="AIO589">
        <v>0</v>
      </c>
      <c r="AIP589">
        <v>0</v>
      </c>
      <c r="AIQ589">
        <v>0</v>
      </c>
      <c r="AIR589">
        <v>0</v>
      </c>
      <c r="AIS589">
        <v>0</v>
      </c>
      <c r="AIT589">
        <v>0</v>
      </c>
      <c r="AIU589">
        <v>0</v>
      </c>
      <c r="AIV589">
        <v>0</v>
      </c>
      <c r="AIW589">
        <v>0</v>
      </c>
      <c r="AIX589">
        <v>0</v>
      </c>
      <c r="AIY589">
        <v>0</v>
      </c>
      <c r="AIZ589">
        <v>0</v>
      </c>
      <c r="AJA589">
        <v>0</v>
      </c>
      <c r="AJB589">
        <v>0</v>
      </c>
      <c r="AJC589">
        <v>0</v>
      </c>
      <c r="AJD589">
        <v>0</v>
      </c>
      <c r="AJE589">
        <v>0</v>
      </c>
      <c r="AJF589">
        <v>0</v>
      </c>
      <c r="AJG589">
        <v>0</v>
      </c>
      <c r="AJH589">
        <v>1</v>
      </c>
      <c r="AJI589">
        <v>0</v>
      </c>
      <c r="AJJ589">
        <v>0</v>
      </c>
      <c r="AJK589">
        <v>0</v>
      </c>
      <c r="AJL589">
        <v>0</v>
      </c>
      <c r="AJM589">
        <v>0</v>
      </c>
      <c r="AJN589">
        <v>0</v>
      </c>
      <c r="AJO589">
        <v>0</v>
      </c>
      <c r="AJP589">
        <v>0</v>
      </c>
      <c r="AJQ589">
        <v>0</v>
      </c>
      <c r="AJR589">
        <v>0</v>
      </c>
      <c r="AJS589">
        <v>0</v>
      </c>
      <c r="AJT589">
        <v>0</v>
      </c>
      <c r="AJU589">
        <v>0</v>
      </c>
      <c r="AJV589">
        <v>0</v>
      </c>
      <c r="AJW589">
        <v>0</v>
      </c>
      <c r="AJX589">
        <v>0</v>
      </c>
      <c r="AJY589">
        <v>0</v>
      </c>
      <c r="AJZ589">
        <v>0</v>
      </c>
      <c r="AKA589">
        <v>0</v>
      </c>
      <c r="AKB589">
        <v>0</v>
      </c>
      <c r="AKC589">
        <v>0</v>
      </c>
      <c r="AKD589">
        <v>0</v>
      </c>
      <c r="AKE589">
        <v>0</v>
      </c>
      <c r="AKF589">
        <v>0</v>
      </c>
      <c r="AKG589">
        <v>0</v>
      </c>
      <c r="AKH589">
        <v>0</v>
      </c>
      <c r="AKI589">
        <v>0</v>
      </c>
      <c r="AKJ589">
        <v>0</v>
      </c>
      <c r="AKK589">
        <v>0</v>
      </c>
      <c r="AKL589">
        <v>0</v>
      </c>
      <c r="AKM589">
        <v>0</v>
      </c>
      <c r="AKN589">
        <v>0</v>
      </c>
      <c r="AKO589">
        <v>0</v>
      </c>
      <c r="AKP589">
        <v>0</v>
      </c>
      <c r="AKQ589">
        <v>0</v>
      </c>
      <c r="AKR589">
        <v>0</v>
      </c>
      <c r="AKS589">
        <v>0</v>
      </c>
      <c r="AKT589">
        <v>0</v>
      </c>
      <c r="AKU589">
        <v>0</v>
      </c>
      <c r="AKV589">
        <v>0</v>
      </c>
      <c r="AKW589">
        <v>0</v>
      </c>
      <c r="AKX589">
        <v>0</v>
      </c>
      <c r="AKY589">
        <v>0</v>
      </c>
      <c r="AKZ589">
        <v>0</v>
      </c>
      <c r="ALA589">
        <v>0</v>
      </c>
      <c r="ALB589">
        <v>0</v>
      </c>
      <c r="ALC589">
        <v>0</v>
      </c>
      <c r="ALD589">
        <v>0</v>
      </c>
      <c r="ALE589">
        <v>0</v>
      </c>
      <c r="ALF589">
        <v>0</v>
      </c>
      <c r="ALG589">
        <v>0</v>
      </c>
      <c r="ALH589">
        <v>1</v>
      </c>
      <c r="ALI589">
        <v>0</v>
      </c>
      <c r="ALJ589">
        <v>0</v>
      </c>
      <c r="ALK589">
        <v>0</v>
      </c>
      <c r="ALL589">
        <v>0</v>
      </c>
      <c r="ALM589">
        <v>0</v>
      </c>
      <c r="ALN589">
        <v>0</v>
      </c>
      <c r="ALO589">
        <v>0</v>
      </c>
      <c r="ALP589">
        <v>0</v>
      </c>
      <c r="ALQ589">
        <v>0</v>
      </c>
      <c r="ALR589">
        <v>0</v>
      </c>
      <c r="ALS589">
        <v>0</v>
      </c>
      <c r="ALT589">
        <v>0</v>
      </c>
      <c r="ALU589">
        <v>0</v>
      </c>
      <c r="ALV589">
        <v>0</v>
      </c>
      <c r="ALW589">
        <v>0</v>
      </c>
      <c r="ALX589">
        <v>0</v>
      </c>
      <c r="ALY589">
        <v>0</v>
      </c>
      <c r="ALZ589">
        <v>0</v>
      </c>
      <c r="AMA589">
        <v>0</v>
      </c>
      <c r="AMB589">
        <v>0</v>
      </c>
      <c r="AMC589">
        <v>0</v>
      </c>
      <c r="AMD589">
        <v>0</v>
      </c>
      <c r="AME589">
        <v>0</v>
      </c>
      <c r="AMF589">
        <v>0</v>
      </c>
      <c r="AMG589">
        <v>0</v>
      </c>
      <c r="AMH589">
        <v>0</v>
      </c>
      <c r="AMI589">
        <v>0</v>
      </c>
      <c r="AMJ589">
        <v>0</v>
      </c>
      <c r="AMK589">
        <v>0</v>
      </c>
      <c r="AML589">
        <v>0</v>
      </c>
      <c r="AMM589">
        <v>0</v>
      </c>
      <c r="AMN589">
        <v>0</v>
      </c>
      <c r="AMO589">
        <v>0</v>
      </c>
      <c r="AMP589">
        <v>0</v>
      </c>
      <c r="AMQ589">
        <v>0</v>
      </c>
      <c r="AMR589">
        <v>0</v>
      </c>
      <c r="AMS589">
        <v>0</v>
      </c>
      <c r="AMT589">
        <v>0</v>
      </c>
      <c r="AMU589">
        <v>0</v>
      </c>
      <c r="AMV589">
        <v>0</v>
      </c>
      <c r="AMW589">
        <v>0</v>
      </c>
      <c r="AMX589">
        <v>0</v>
      </c>
      <c r="AMY589">
        <v>0</v>
      </c>
      <c r="AMZ589">
        <v>0</v>
      </c>
      <c r="ANA589">
        <v>0</v>
      </c>
      <c r="ANB589">
        <v>0</v>
      </c>
      <c r="ANC589">
        <v>0</v>
      </c>
      <c r="AND589">
        <v>0</v>
      </c>
      <c r="ANE589">
        <v>0</v>
      </c>
      <c r="ANF589">
        <v>0</v>
      </c>
      <c r="ANG589">
        <v>0</v>
      </c>
      <c r="ANH589">
        <v>1</v>
      </c>
      <c r="ANI589">
        <v>0</v>
      </c>
      <c r="ANJ589">
        <v>0</v>
      </c>
      <c r="ANK589">
        <v>0</v>
      </c>
      <c r="ANL589">
        <v>0</v>
      </c>
      <c r="ANM589">
        <v>0</v>
      </c>
      <c r="ANN589">
        <v>0</v>
      </c>
      <c r="ANO589">
        <v>0</v>
      </c>
      <c r="ANP589">
        <v>0</v>
      </c>
      <c r="ANQ589">
        <v>0</v>
      </c>
      <c r="ANR589">
        <v>0</v>
      </c>
      <c r="ANS589">
        <v>0</v>
      </c>
      <c r="ANT589">
        <v>0</v>
      </c>
      <c r="ANU589">
        <v>0</v>
      </c>
      <c r="ANV589">
        <v>0</v>
      </c>
      <c r="ANW589">
        <v>0</v>
      </c>
      <c r="ANX589">
        <v>0</v>
      </c>
      <c r="ANY589">
        <v>0</v>
      </c>
      <c r="ANZ589">
        <v>0</v>
      </c>
      <c r="AOA589">
        <v>0</v>
      </c>
      <c r="AOB589">
        <v>0</v>
      </c>
      <c r="AOC589">
        <v>0</v>
      </c>
      <c r="AOD589">
        <v>0</v>
      </c>
      <c r="AOE589">
        <v>0</v>
      </c>
      <c r="AOF589">
        <v>0</v>
      </c>
      <c r="AOG589">
        <v>0</v>
      </c>
      <c r="AOH589">
        <v>0</v>
      </c>
      <c r="AOI589">
        <v>0</v>
      </c>
      <c r="AOJ589">
        <v>0</v>
      </c>
      <c r="AOK589">
        <v>0</v>
      </c>
      <c r="AOL589">
        <v>0</v>
      </c>
      <c r="AOM589">
        <v>0</v>
      </c>
      <c r="AON589">
        <v>0</v>
      </c>
      <c r="AOO589">
        <v>0</v>
      </c>
      <c r="AOP589">
        <v>0</v>
      </c>
      <c r="AOQ589">
        <v>0</v>
      </c>
      <c r="AOR589">
        <v>0</v>
      </c>
      <c r="AOS589">
        <v>0</v>
      </c>
      <c r="AOT589">
        <v>0</v>
      </c>
      <c r="AOU589">
        <v>0</v>
      </c>
      <c r="AOV589">
        <v>0</v>
      </c>
      <c r="AOW589">
        <v>0</v>
      </c>
      <c r="AOX589">
        <v>0</v>
      </c>
      <c r="AOY589">
        <v>0</v>
      </c>
      <c r="AOZ589">
        <v>0</v>
      </c>
      <c r="APA589">
        <v>0</v>
      </c>
      <c r="APB589">
        <v>0</v>
      </c>
      <c r="APC589">
        <v>0</v>
      </c>
      <c r="APD589">
        <v>0</v>
      </c>
      <c r="APE589">
        <v>0</v>
      </c>
      <c r="APF589">
        <v>0</v>
      </c>
      <c r="APG589">
        <v>0</v>
      </c>
      <c r="APH589">
        <v>0</v>
      </c>
      <c r="API589">
        <v>1</v>
      </c>
      <c r="APJ589">
        <v>0</v>
      </c>
      <c r="APK589">
        <v>0</v>
      </c>
      <c r="APL589">
        <v>0</v>
      </c>
      <c r="APM589">
        <v>0</v>
      </c>
      <c r="APN589">
        <v>0</v>
      </c>
      <c r="APO589">
        <v>0</v>
      </c>
      <c r="APP589">
        <v>0</v>
      </c>
      <c r="APQ589">
        <v>0</v>
      </c>
      <c r="APR589">
        <v>0</v>
      </c>
      <c r="APS589">
        <v>0</v>
      </c>
      <c r="APT589">
        <v>0</v>
      </c>
      <c r="APU589">
        <v>0</v>
      </c>
      <c r="APV589">
        <v>0</v>
      </c>
      <c r="APW589">
        <v>0</v>
      </c>
      <c r="APX589">
        <v>0</v>
      </c>
      <c r="APY589">
        <v>0</v>
      </c>
      <c r="APZ589">
        <v>0</v>
      </c>
      <c r="AQA589">
        <v>0</v>
      </c>
      <c r="AQB589">
        <v>0</v>
      </c>
      <c r="AQC589">
        <v>0</v>
      </c>
      <c r="AQD589">
        <v>0</v>
      </c>
      <c r="AQE589">
        <v>0</v>
      </c>
      <c r="AQF589">
        <v>0</v>
      </c>
      <c r="AQG589">
        <v>0</v>
      </c>
      <c r="AQH589">
        <v>0</v>
      </c>
      <c r="AQI589">
        <v>0</v>
      </c>
      <c r="AQJ589">
        <v>0</v>
      </c>
      <c r="AQK589">
        <v>0</v>
      </c>
      <c r="AQL589">
        <v>0</v>
      </c>
      <c r="AQM589">
        <v>0</v>
      </c>
      <c r="AQN589">
        <v>0</v>
      </c>
      <c r="AQO589">
        <v>0</v>
      </c>
      <c r="AQP589">
        <v>0</v>
      </c>
      <c r="AQQ589">
        <v>0</v>
      </c>
      <c r="AQR589">
        <v>0</v>
      </c>
      <c r="AQS589">
        <v>0</v>
      </c>
      <c r="AQT589">
        <v>0</v>
      </c>
      <c r="AQU589">
        <v>0</v>
      </c>
      <c r="AQV589">
        <v>0</v>
      </c>
      <c r="AQW589">
        <v>0</v>
      </c>
      <c r="AQX589">
        <v>0</v>
      </c>
      <c r="AQY589">
        <v>0</v>
      </c>
      <c r="AQZ589">
        <v>0</v>
      </c>
      <c r="ARA589">
        <v>0</v>
      </c>
      <c r="ARB589">
        <v>0</v>
      </c>
      <c r="ARC589">
        <v>0</v>
      </c>
      <c r="ARD589">
        <v>0</v>
      </c>
      <c r="ARE589">
        <v>0</v>
      </c>
      <c r="ARF589">
        <v>0</v>
      </c>
      <c r="ARG589">
        <v>0</v>
      </c>
      <c r="ARH589">
        <v>0</v>
      </c>
      <c r="ARI589">
        <v>0</v>
      </c>
      <c r="ARJ589">
        <v>0</v>
      </c>
      <c r="ARK589">
        <v>0</v>
      </c>
      <c r="ARL589">
        <v>0</v>
      </c>
      <c r="ARM589">
        <v>0</v>
      </c>
      <c r="ARN589">
        <v>0</v>
      </c>
      <c r="ARO589">
        <v>0</v>
      </c>
      <c r="ARP589">
        <v>0</v>
      </c>
      <c r="ARQ589">
        <v>0</v>
      </c>
      <c r="ARR589">
        <v>0</v>
      </c>
      <c r="ARS589">
        <v>0</v>
      </c>
      <c r="ART589">
        <v>0</v>
      </c>
      <c r="ARU589">
        <v>0</v>
      </c>
      <c r="ARV589">
        <v>0</v>
      </c>
      <c r="ARW589">
        <v>0</v>
      </c>
      <c r="ARX589">
        <v>0</v>
      </c>
      <c r="ARY589">
        <v>0</v>
      </c>
      <c r="ARZ589">
        <v>0</v>
      </c>
      <c r="ASA589">
        <v>0</v>
      </c>
      <c r="ASB589">
        <v>0</v>
      </c>
      <c r="ASC589">
        <v>0</v>
      </c>
      <c r="ASD589">
        <v>0</v>
      </c>
      <c r="ASE589">
        <v>0</v>
      </c>
      <c r="ASF589">
        <v>0</v>
      </c>
      <c r="ASG589">
        <v>0</v>
      </c>
      <c r="ASH589">
        <v>0</v>
      </c>
      <c r="ASI589">
        <v>0</v>
      </c>
      <c r="ASJ589">
        <v>0</v>
      </c>
      <c r="ASK589">
        <v>0</v>
      </c>
      <c r="ASL589">
        <v>0</v>
      </c>
      <c r="ASM589">
        <v>1</v>
      </c>
      <c r="ASN589">
        <v>0</v>
      </c>
      <c r="ASO589">
        <v>0</v>
      </c>
      <c r="ASP589">
        <v>0</v>
      </c>
      <c r="ASQ589">
        <v>0</v>
      </c>
      <c r="ASR589">
        <v>0</v>
      </c>
      <c r="ASS589">
        <v>0</v>
      </c>
      <c r="AST589">
        <v>0</v>
      </c>
      <c r="ASU589">
        <v>0</v>
      </c>
      <c r="ASV589">
        <v>0</v>
      </c>
      <c r="ASW589">
        <v>0</v>
      </c>
      <c r="ASX589">
        <v>0</v>
      </c>
      <c r="ASY589">
        <v>0</v>
      </c>
      <c r="ASZ589">
        <v>0</v>
      </c>
      <c r="ATA589">
        <v>0</v>
      </c>
      <c r="ATB589">
        <v>0</v>
      </c>
      <c r="ATC589">
        <v>0</v>
      </c>
      <c r="ATD589">
        <v>0</v>
      </c>
      <c r="ATE589">
        <v>0</v>
      </c>
      <c r="ATF589">
        <v>0</v>
      </c>
      <c r="ATG589">
        <v>0</v>
      </c>
      <c r="ATH589">
        <v>0</v>
      </c>
      <c r="ATI589">
        <v>0</v>
      </c>
      <c r="ATJ589">
        <v>0</v>
      </c>
      <c r="ATK589">
        <v>0</v>
      </c>
      <c r="ATL589">
        <v>0</v>
      </c>
      <c r="ATM589">
        <v>0</v>
      </c>
      <c r="ATN589">
        <v>0</v>
      </c>
      <c r="ATO589">
        <v>0</v>
      </c>
      <c r="ATP589">
        <v>0</v>
      </c>
      <c r="ATQ589">
        <v>0</v>
      </c>
      <c r="ATR589">
        <v>0</v>
      </c>
      <c r="ATS589">
        <v>0</v>
      </c>
      <c r="ATT589">
        <v>0</v>
      </c>
      <c r="ATU589">
        <v>0</v>
      </c>
      <c r="ATV589">
        <v>0</v>
      </c>
      <c r="ATW589">
        <v>0</v>
      </c>
      <c r="ATX589">
        <v>0</v>
      </c>
      <c r="ATY589">
        <v>0</v>
      </c>
      <c r="ATZ589">
        <v>0</v>
      </c>
      <c r="AUA589">
        <v>0</v>
      </c>
      <c r="AUB589">
        <v>0</v>
      </c>
      <c r="AUC589">
        <v>0</v>
      </c>
      <c r="AUD589">
        <v>0</v>
      </c>
      <c r="AUE589">
        <v>0</v>
      </c>
      <c r="AUF589">
        <v>0</v>
      </c>
      <c r="AUG589">
        <v>0</v>
      </c>
      <c r="AUH589">
        <v>0</v>
      </c>
      <c r="AUI589">
        <v>0</v>
      </c>
      <c r="AUJ589">
        <v>0</v>
      </c>
      <c r="AUK589">
        <v>0</v>
      </c>
      <c r="AUL589">
        <v>0</v>
      </c>
      <c r="AUM589">
        <v>0</v>
      </c>
      <c r="AUN589">
        <v>0</v>
      </c>
      <c r="AUO589">
        <v>0</v>
      </c>
      <c r="AUP589">
        <v>0</v>
      </c>
      <c r="AUQ589">
        <v>0</v>
      </c>
      <c r="AUR589">
        <v>0</v>
      </c>
      <c r="AUS589">
        <v>0</v>
      </c>
      <c r="AUT589">
        <v>0</v>
      </c>
      <c r="AUU589">
        <v>0</v>
      </c>
      <c r="AUV589">
        <v>0</v>
      </c>
      <c r="AUW589">
        <v>0</v>
      </c>
      <c r="AUX589">
        <v>0</v>
      </c>
      <c r="AUY589">
        <v>0</v>
      </c>
      <c r="AUZ589">
        <v>0</v>
      </c>
      <c r="AVA589">
        <v>0</v>
      </c>
      <c r="AVB589">
        <v>0</v>
      </c>
      <c r="AVC589">
        <v>0</v>
      </c>
      <c r="AVD589">
        <v>0</v>
      </c>
      <c r="AVE589">
        <v>0</v>
      </c>
      <c r="AVF589">
        <v>0</v>
      </c>
      <c r="AVG589">
        <v>0</v>
      </c>
      <c r="AVH589">
        <v>0</v>
      </c>
      <c r="AVI589">
        <v>0</v>
      </c>
      <c r="AVJ589">
        <v>0</v>
      </c>
      <c r="AVK589">
        <v>0</v>
      </c>
      <c r="AVL589">
        <v>0</v>
      </c>
      <c r="AVM589">
        <v>0</v>
      </c>
      <c r="AVN589">
        <v>0</v>
      </c>
      <c r="AVO589">
        <v>0</v>
      </c>
      <c r="AVP589">
        <v>0</v>
      </c>
      <c r="AVQ589">
        <v>0</v>
      </c>
      <c r="AVR589">
        <v>0</v>
      </c>
      <c r="AVS589">
        <v>0</v>
      </c>
      <c r="AVT589">
        <v>0</v>
      </c>
      <c r="AVU589">
        <v>0</v>
      </c>
      <c r="AVV589">
        <v>0</v>
      </c>
      <c r="AVW589">
        <v>0</v>
      </c>
      <c r="AVX589">
        <v>0</v>
      </c>
      <c r="AVY589">
        <v>0</v>
      </c>
      <c r="AVZ589">
        <v>0</v>
      </c>
      <c r="AWA589">
        <v>0</v>
      </c>
      <c r="AWB589">
        <v>0</v>
      </c>
      <c r="AWC589">
        <v>0</v>
      </c>
      <c r="AWD589">
        <v>0</v>
      </c>
      <c r="AWE589">
        <v>0</v>
      </c>
      <c r="AWF589">
        <v>0</v>
      </c>
      <c r="AWG589">
        <v>0</v>
      </c>
      <c r="AWH589">
        <v>0</v>
      </c>
      <c r="AWI589">
        <v>0</v>
      </c>
      <c r="AWJ589">
        <v>0</v>
      </c>
      <c r="AWK589">
        <v>0</v>
      </c>
      <c r="AWL589">
        <v>0</v>
      </c>
      <c r="AWM589">
        <v>0</v>
      </c>
      <c r="AWN589">
        <v>0</v>
      </c>
      <c r="AWO589" s="16">
        <v>1</v>
      </c>
    </row>
    <row r="590" spans="1:1289" x14ac:dyDescent="0.25">
      <c r="A590">
        <v>2743</v>
      </c>
      <c r="B590">
        <v>1</v>
      </c>
      <c r="C590">
        <v>1</v>
      </c>
      <c r="D590">
        <v>1</v>
      </c>
      <c r="E590">
        <v>1</v>
      </c>
      <c r="F590">
        <v>1</v>
      </c>
      <c r="G590">
        <v>1</v>
      </c>
      <c r="H590">
        <v>1</v>
      </c>
      <c r="I590">
        <v>1</v>
      </c>
      <c r="J590">
        <v>1</v>
      </c>
      <c r="K590">
        <v>1</v>
      </c>
      <c r="L590">
        <v>1</v>
      </c>
      <c r="M590">
        <v>1</v>
      </c>
      <c r="N590">
        <v>1</v>
      </c>
      <c r="O590">
        <v>1</v>
      </c>
      <c r="P590">
        <v>1</v>
      </c>
      <c r="Q590">
        <v>1</v>
      </c>
      <c r="R590">
        <v>1</v>
      </c>
      <c r="S590">
        <v>1</v>
      </c>
      <c r="T590">
        <v>1</v>
      </c>
      <c r="U590">
        <v>1</v>
      </c>
      <c r="V590">
        <v>1</v>
      </c>
      <c r="W590">
        <v>1</v>
      </c>
      <c r="X590">
        <v>1</v>
      </c>
      <c r="Y590">
        <v>1</v>
      </c>
      <c r="Z590">
        <v>1</v>
      </c>
      <c r="AA590">
        <v>1</v>
      </c>
      <c r="AB590">
        <v>1</v>
      </c>
      <c r="AC590">
        <v>0</v>
      </c>
      <c r="AD590">
        <v>1</v>
      </c>
      <c r="AE590">
        <v>1</v>
      </c>
      <c r="AF590">
        <v>1</v>
      </c>
      <c r="AG590">
        <v>1</v>
      </c>
      <c r="AH590">
        <v>0</v>
      </c>
      <c r="AI590">
        <v>1</v>
      </c>
      <c r="AJ590">
        <v>1</v>
      </c>
      <c r="AK590">
        <v>1</v>
      </c>
      <c r="AL590">
        <v>1</v>
      </c>
      <c r="AM590">
        <v>0</v>
      </c>
      <c r="AN590">
        <v>1</v>
      </c>
      <c r="AO590">
        <v>0</v>
      </c>
      <c r="AP590">
        <v>1</v>
      </c>
      <c r="AQ590">
        <v>0</v>
      </c>
      <c r="AR590">
        <v>0</v>
      </c>
      <c r="AS590">
        <v>1</v>
      </c>
      <c r="AT590">
        <v>1</v>
      </c>
      <c r="AU590">
        <v>0</v>
      </c>
      <c r="AV590">
        <v>1</v>
      </c>
      <c r="AW590">
        <v>1</v>
      </c>
      <c r="AX590">
        <v>1</v>
      </c>
      <c r="AY590">
        <v>0</v>
      </c>
      <c r="AZ590">
        <v>1</v>
      </c>
      <c r="BA590">
        <v>1</v>
      </c>
      <c r="BB590">
        <v>1</v>
      </c>
      <c r="BC590">
        <v>0</v>
      </c>
      <c r="BD590">
        <v>1</v>
      </c>
      <c r="BE590">
        <v>1</v>
      </c>
      <c r="BF590">
        <v>1</v>
      </c>
      <c r="BG590">
        <v>1</v>
      </c>
      <c r="BH590">
        <v>1</v>
      </c>
      <c r="BI590">
        <v>1</v>
      </c>
      <c r="BJ590">
        <v>1</v>
      </c>
      <c r="BK590">
        <v>1</v>
      </c>
      <c r="BL590">
        <v>1</v>
      </c>
      <c r="BM590">
        <v>1</v>
      </c>
      <c r="BN590">
        <v>0</v>
      </c>
      <c r="BO590">
        <v>1</v>
      </c>
      <c r="BP590">
        <v>0</v>
      </c>
      <c r="BQ590">
        <v>1</v>
      </c>
      <c r="BR590">
        <v>0</v>
      </c>
      <c r="BS590">
        <v>0</v>
      </c>
      <c r="BT590">
        <v>1</v>
      </c>
      <c r="BU590">
        <v>1</v>
      </c>
      <c r="BV590">
        <v>1</v>
      </c>
      <c r="BW590">
        <v>1</v>
      </c>
      <c r="BX590">
        <v>0</v>
      </c>
      <c r="BY590">
        <v>0</v>
      </c>
      <c r="BZ590">
        <v>1</v>
      </c>
      <c r="CA590">
        <v>1</v>
      </c>
      <c r="CB590">
        <v>0</v>
      </c>
      <c r="CC590">
        <v>1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1</v>
      </c>
      <c r="CK590">
        <v>0</v>
      </c>
      <c r="CL590">
        <v>1</v>
      </c>
      <c r="CM590">
        <v>1</v>
      </c>
      <c r="CN590">
        <v>1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1</v>
      </c>
      <c r="CU590">
        <v>0</v>
      </c>
      <c r="CV590">
        <v>0</v>
      </c>
      <c r="CW590">
        <v>0</v>
      </c>
      <c r="CX590">
        <v>1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1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1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1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  <c r="GF590">
        <v>0</v>
      </c>
      <c r="GG590">
        <v>0</v>
      </c>
      <c r="GH590">
        <v>0</v>
      </c>
      <c r="GI590">
        <v>1</v>
      </c>
      <c r="GJ590">
        <v>0</v>
      </c>
      <c r="GK590">
        <v>0</v>
      </c>
      <c r="GL590">
        <v>0</v>
      </c>
      <c r="GM590">
        <v>0</v>
      </c>
      <c r="GN590">
        <v>0</v>
      </c>
      <c r="GO590">
        <v>0</v>
      </c>
      <c r="GP590">
        <v>1</v>
      </c>
      <c r="GQ590">
        <v>0</v>
      </c>
      <c r="GR590">
        <v>0</v>
      </c>
      <c r="GS590">
        <v>0</v>
      </c>
      <c r="GT590">
        <v>0</v>
      </c>
      <c r="GU590">
        <v>0</v>
      </c>
      <c r="GV590">
        <v>0</v>
      </c>
      <c r="GW590">
        <v>0</v>
      </c>
      <c r="GX590">
        <v>0</v>
      </c>
      <c r="GY590">
        <v>0</v>
      </c>
      <c r="GZ590">
        <v>0</v>
      </c>
      <c r="HA590">
        <v>0</v>
      </c>
      <c r="HB590">
        <v>1</v>
      </c>
      <c r="HC590">
        <v>1</v>
      </c>
      <c r="HD590">
        <v>0</v>
      </c>
      <c r="HE590">
        <v>0</v>
      </c>
      <c r="HF590">
        <v>0</v>
      </c>
      <c r="HG590">
        <v>0</v>
      </c>
      <c r="HH590">
        <v>0</v>
      </c>
      <c r="HI590">
        <v>0</v>
      </c>
      <c r="HJ590">
        <v>0</v>
      </c>
      <c r="HK590">
        <v>0</v>
      </c>
      <c r="HL590">
        <v>0</v>
      </c>
      <c r="HM590">
        <v>0</v>
      </c>
      <c r="HN590">
        <v>0</v>
      </c>
      <c r="HO590">
        <v>0</v>
      </c>
      <c r="HP590">
        <v>0</v>
      </c>
      <c r="HQ590">
        <v>0</v>
      </c>
      <c r="HR590">
        <v>0</v>
      </c>
      <c r="HS590">
        <v>0</v>
      </c>
      <c r="HT590">
        <v>0</v>
      </c>
      <c r="HU590">
        <v>0</v>
      </c>
      <c r="HV590">
        <v>0</v>
      </c>
      <c r="HW590">
        <v>0</v>
      </c>
      <c r="HX590">
        <v>0</v>
      </c>
      <c r="HY590">
        <v>0</v>
      </c>
      <c r="HZ590">
        <v>1</v>
      </c>
      <c r="IA590">
        <v>0</v>
      </c>
      <c r="IB590">
        <v>0</v>
      </c>
      <c r="IC590">
        <v>0</v>
      </c>
      <c r="ID590">
        <v>0</v>
      </c>
      <c r="IE590">
        <v>0</v>
      </c>
      <c r="IF590">
        <v>0</v>
      </c>
      <c r="IG590">
        <v>0</v>
      </c>
      <c r="IH590">
        <v>0</v>
      </c>
      <c r="II590">
        <v>0</v>
      </c>
      <c r="IJ590">
        <v>0</v>
      </c>
      <c r="IK590">
        <v>0</v>
      </c>
      <c r="IL590">
        <v>0</v>
      </c>
      <c r="IM590">
        <v>0</v>
      </c>
      <c r="IN590">
        <v>0</v>
      </c>
      <c r="IO590">
        <v>1</v>
      </c>
      <c r="IP590">
        <v>0</v>
      </c>
      <c r="IQ590">
        <v>0</v>
      </c>
      <c r="IR590">
        <v>0</v>
      </c>
      <c r="IS590">
        <v>0</v>
      </c>
      <c r="IT590">
        <v>0</v>
      </c>
      <c r="IU590">
        <v>0</v>
      </c>
      <c r="IV590">
        <v>1</v>
      </c>
      <c r="IW590">
        <v>1</v>
      </c>
      <c r="IX590">
        <v>0</v>
      </c>
      <c r="IY590">
        <v>0</v>
      </c>
      <c r="IZ590">
        <v>0</v>
      </c>
      <c r="JA590">
        <v>0</v>
      </c>
      <c r="JB590">
        <v>0</v>
      </c>
      <c r="JC590">
        <v>0</v>
      </c>
      <c r="JD590">
        <v>0</v>
      </c>
      <c r="JE590">
        <v>0</v>
      </c>
      <c r="JF590">
        <v>0</v>
      </c>
      <c r="JG590">
        <v>0</v>
      </c>
      <c r="JH590">
        <v>0</v>
      </c>
      <c r="JI590">
        <v>0</v>
      </c>
      <c r="JJ590">
        <v>0</v>
      </c>
      <c r="JK590">
        <v>0</v>
      </c>
      <c r="JL590">
        <v>0</v>
      </c>
      <c r="JM590">
        <v>0</v>
      </c>
      <c r="JN590">
        <v>0</v>
      </c>
      <c r="JO590">
        <v>0</v>
      </c>
      <c r="JP590">
        <v>0</v>
      </c>
      <c r="JQ590">
        <v>0</v>
      </c>
      <c r="JR590">
        <v>0</v>
      </c>
      <c r="JS590">
        <v>0</v>
      </c>
      <c r="JT590">
        <v>0</v>
      </c>
      <c r="JU590">
        <v>0</v>
      </c>
      <c r="JV590">
        <v>0</v>
      </c>
      <c r="JW590">
        <v>0</v>
      </c>
      <c r="JX590">
        <v>0</v>
      </c>
      <c r="JY590">
        <v>0</v>
      </c>
      <c r="JZ590">
        <v>0</v>
      </c>
      <c r="KA590">
        <v>0</v>
      </c>
      <c r="KB590">
        <v>0</v>
      </c>
      <c r="KC590">
        <v>0</v>
      </c>
      <c r="KD590">
        <v>0</v>
      </c>
      <c r="KE590">
        <v>0</v>
      </c>
      <c r="KF590">
        <v>0</v>
      </c>
      <c r="KG590">
        <v>0</v>
      </c>
      <c r="KH590">
        <v>0</v>
      </c>
      <c r="KI590">
        <v>0</v>
      </c>
      <c r="KJ590">
        <v>1</v>
      </c>
      <c r="KK590">
        <v>0</v>
      </c>
      <c r="KL590">
        <v>0</v>
      </c>
      <c r="KM590">
        <v>0</v>
      </c>
      <c r="KN590">
        <v>0</v>
      </c>
      <c r="KO590">
        <v>0</v>
      </c>
      <c r="KP590">
        <v>0</v>
      </c>
      <c r="KQ590">
        <v>0</v>
      </c>
      <c r="KR590">
        <v>0</v>
      </c>
      <c r="KS590">
        <v>1</v>
      </c>
      <c r="KT590">
        <v>0</v>
      </c>
      <c r="KU590">
        <v>0</v>
      </c>
      <c r="KV590">
        <v>0</v>
      </c>
      <c r="KW590">
        <v>1</v>
      </c>
      <c r="KX590">
        <v>0</v>
      </c>
      <c r="KY590">
        <v>0</v>
      </c>
      <c r="KZ590">
        <v>0</v>
      </c>
      <c r="LA590">
        <v>0</v>
      </c>
      <c r="LB590">
        <v>0</v>
      </c>
      <c r="LC590">
        <v>0</v>
      </c>
      <c r="LD590">
        <v>0</v>
      </c>
      <c r="LE590">
        <v>0</v>
      </c>
      <c r="LF590">
        <v>0</v>
      </c>
      <c r="LG590">
        <v>0</v>
      </c>
      <c r="LH590">
        <v>0</v>
      </c>
      <c r="LI590">
        <v>0</v>
      </c>
      <c r="LJ590">
        <v>0</v>
      </c>
      <c r="LK590">
        <v>1</v>
      </c>
      <c r="LL590">
        <v>1</v>
      </c>
      <c r="LM590">
        <v>0</v>
      </c>
      <c r="LN590">
        <v>0</v>
      </c>
      <c r="LO590">
        <v>0</v>
      </c>
      <c r="LP590">
        <v>0</v>
      </c>
      <c r="LQ590">
        <v>0</v>
      </c>
      <c r="LR590">
        <v>1</v>
      </c>
      <c r="LS590">
        <v>0</v>
      </c>
      <c r="LT590">
        <v>0</v>
      </c>
      <c r="LU590">
        <v>0</v>
      </c>
      <c r="LV590">
        <v>0</v>
      </c>
      <c r="LW590">
        <v>1</v>
      </c>
      <c r="LX590">
        <v>0</v>
      </c>
      <c r="LY590">
        <v>0</v>
      </c>
      <c r="LZ590">
        <v>1</v>
      </c>
      <c r="MA590">
        <v>0</v>
      </c>
      <c r="MB590">
        <v>0</v>
      </c>
      <c r="MC590">
        <v>1</v>
      </c>
      <c r="MD590">
        <v>1</v>
      </c>
      <c r="ME590">
        <v>0</v>
      </c>
      <c r="MF590">
        <v>0</v>
      </c>
      <c r="MG590">
        <v>0</v>
      </c>
      <c r="MH590">
        <v>0</v>
      </c>
      <c r="MI590">
        <v>0</v>
      </c>
      <c r="MJ590">
        <v>1</v>
      </c>
      <c r="MK590">
        <v>0</v>
      </c>
      <c r="ML590">
        <v>0</v>
      </c>
      <c r="MM590">
        <v>0</v>
      </c>
      <c r="MN590">
        <v>0</v>
      </c>
      <c r="MO590">
        <v>1</v>
      </c>
      <c r="MP590">
        <v>1</v>
      </c>
      <c r="MQ590">
        <v>0</v>
      </c>
      <c r="MR590">
        <v>0</v>
      </c>
      <c r="MS590">
        <v>0</v>
      </c>
      <c r="MT590">
        <v>0</v>
      </c>
      <c r="MU590">
        <v>0</v>
      </c>
      <c r="MV590">
        <v>0</v>
      </c>
      <c r="MW590">
        <v>0</v>
      </c>
      <c r="MX590">
        <v>0</v>
      </c>
      <c r="MY590">
        <v>0</v>
      </c>
      <c r="MZ590">
        <v>0</v>
      </c>
      <c r="NA590">
        <v>0</v>
      </c>
      <c r="NB590">
        <v>0</v>
      </c>
      <c r="NC590">
        <v>0</v>
      </c>
      <c r="ND590">
        <v>0</v>
      </c>
      <c r="NE590">
        <v>0</v>
      </c>
      <c r="NF590">
        <v>0</v>
      </c>
      <c r="NG590">
        <v>0</v>
      </c>
      <c r="NH590">
        <v>0</v>
      </c>
      <c r="NI590">
        <v>0</v>
      </c>
      <c r="NJ590">
        <v>0</v>
      </c>
      <c r="NK590">
        <v>0</v>
      </c>
      <c r="NL590">
        <v>0</v>
      </c>
      <c r="NM590">
        <v>0</v>
      </c>
      <c r="NN590">
        <v>0</v>
      </c>
      <c r="NO590">
        <v>0</v>
      </c>
      <c r="NP590">
        <v>0</v>
      </c>
      <c r="NQ590">
        <v>0</v>
      </c>
      <c r="NR590">
        <v>0</v>
      </c>
      <c r="NS590">
        <v>0</v>
      </c>
      <c r="NT590">
        <v>0</v>
      </c>
      <c r="NU590">
        <v>0</v>
      </c>
      <c r="NV590">
        <v>1</v>
      </c>
      <c r="NW590">
        <v>0</v>
      </c>
      <c r="NX590">
        <v>0</v>
      </c>
      <c r="NY590">
        <v>0</v>
      </c>
      <c r="NZ590">
        <v>0</v>
      </c>
      <c r="OA590">
        <v>0</v>
      </c>
      <c r="OB590">
        <v>0</v>
      </c>
      <c r="OC590">
        <v>0</v>
      </c>
      <c r="OD590">
        <v>0</v>
      </c>
      <c r="OE590">
        <v>0</v>
      </c>
      <c r="OF590">
        <v>0</v>
      </c>
      <c r="OG590">
        <v>0</v>
      </c>
      <c r="OH590">
        <v>0</v>
      </c>
      <c r="OI590">
        <v>0</v>
      </c>
      <c r="OJ590">
        <v>0</v>
      </c>
      <c r="OK590">
        <v>0</v>
      </c>
      <c r="OL590">
        <v>0</v>
      </c>
      <c r="OM590">
        <v>0</v>
      </c>
      <c r="ON590">
        <v>0</v>
      </c>
      <c r="OO590">
        <v>0</v>
      </c>
      <c r="OP590">
        <v>0</v>
      </c>
      <c r="OQ590">
        <v>0</v>
      </c>
      <c r="OR590">
        <v>0</v>
      </c>
      <c r="OS590">
        <v>0</v>
      </c>
      <c r="OT590">
        <v>0</v>
      </c>
      <c r="OU590">
        <v>0</v>
      </c>
      <c r="OV590">
        <v>0</v>
      </c>
      <c r="OW590">
        <v>0</v>
      </c>
      <c r="OX590">
        <v>0</v>
      </c>
      <c r="OY590">
        <v>0</v>
      </c>
      <c r="OZ590">
        <v>0</v>
      </c>
      <c r="PA590">
        <v>0</v>
      </c>
      <c r="PB590">
        <v>0</v>
      </c>
      <c r="PC590">
        <v>0</v>
      </c>
      <c r="PD590">
        <v>0</v>
      </c>
      <c r="PE590">
        <v>0</v>
      </c>
      <c r="PF590">
        <v>1</v>
      </c>
      <c r="PG590">
        <v>0</v>
      </c>
      <c r="PH590">
        <v>0</v>
      </c>
      <c r="PI590">
        <v>0</v>
      </c>
      <c r="PJ590">
        <v>0</v>
      </c>
      <c r="PK590">
        <v>0</v>
      </c>
      <c r="PL590">
        <v>0</v>
      </c>
      <c r="PM590">
        <v>0</v>
      </c>
      <c r="PN590">
        <v>0</v>
      </c>
      <c r="PO590">
        <v>0</v>
      </c>
      <c r="PP590">
        <v>0</v>
      </c>
      <c r="PQ590">
        <v>0</v>
      </c>
      <c r="PR590">
        <v>0</v>
      </c>
      <c r="PS590">
        <v>0</v>
      </c>
      <c r="PT590">
        <v>0</v>
      </c>
      <c r="PU590">
        <v>1</v>
      </c>
      <c r="PV590">
        <v>0</v>
      </c>
      <c r="PW590">
        <v>0</v>
      </c>
      <c r="PX590">
        <v>0</v>
      </c>
      <c r="PY590">
        <v>0</v>
      </c>
      <c r="PZ590">
        <v>0</v>
      </c>
      <c r="QA590">
        <v>0</v>
      </c>
      <c r="QB590">
        <v>1</v>
      </c>
      <c r="QC590">
        <v>0</v>
      </c>
      <c r="QD590">
        <v>0</v>
      </c>
      <c r="QE590">
        <v>0</v>
      </c>
      <c r="QF590">
        <v>1</v>
      </c>
      <c r="QG590">
        <v>0</v>
      </c>
      <c r="QH590">
        <v>0</v>
      </c>
      <c r="QI590">
        <v>0</v>
      </c>
      <c r="QJ590">
        <v>0</v>
      </c>
      <c r="QK590">
        <v>0</v>
      </c>
      <c r="QL590">
        <v>0</v>
      </c>
      <c r="QM590">
        <v>0</v>
      </c>
      <c r="QN590">
        <v>0</v>
      </c>
      <c r="QO590">
        <v>1</v>
      </c>
      <c r="QP590">
        <v>0</v>
      </c>
      <c r="QQ590">
        <v>0</v>
      </c>
      <c r="QR590">
        <v>0</v>
      </c>
      <c r="QS590">
        <v>0</v>
      </c>
      <c r="QT590">
        <v>0</v>
      </c>
      <c r="QU590">
        <v>0</v>
      </c>
      <c r="QV590">
        <v>0</v>
      </c>
      <c r="QW590">
        <v>0</v>
      </c>
      <c r="QX590">
        <v>0</v>
      </c>
      <c r="QY590">
        <v>0</v>
      </c>
      <c r="QZ590">
        <v>0</v>
      </c>
      <c r="RA590">
        <v>0</v>
      </c>
      <c r="RB590">
        <v>0</v>
      </c>
      <c r="RC590">
        <v>1</v>
      </c>
      <c r="RD590">
        <v>0</v>
      </c>
      <c r="RE590">
        <v>0</v>
      </c>
      <c r="RF590">
        <v>0</v>
      </c>
      <c r="RG590">
        <v>0</v>
      </c>
      <c r="RH590">
        <v>0</v>
      </c>
      <c r="RI590">
        <v>1</v>
      </c>
      <c r="RJ590">
        <v>1</v>
      </c>
      <c r="RK590">
        <v>0</v>
      </c>
      <c r="RL590">
        <v>0</v>
      </c>
      <c r="RM590">
        <v>0</v>
      </c>
      <c r="RN590">
        <v>0</v>
      </c>
      <c r="RO590">
        <v>0</v>
      </c>
      <c r="RP590">
        <v>0</v>
      </c>
      <c r="RQ590">
        <v>1</v>
      </c>
      <c r="RR590">
        <v>0</v>
      </c>
      <c r="RS590">
        <v>1</v>
      </c>
      <c r="RT590">
        <v>0</v>
      </c>
      <c r="RU590">
        <v>0</v>
      </c>
      <c r="RV590">
        <v>0</v>
      </c>
      <c r="RW590">
        <v>0</v>
      </c>
      <c r="RX590">
        <v>0</v>
      </c>
      <c r="RY590">
        <v>0</v>
      </c>
      <c r="RZ590">
        <v>0</v>
      </c>
      <c r="SA590">
        <v>0</v>
      </c>
      <c r="SB590">
        <v>1</v>
      </c>
      <c r="SC590">
        <v>0</v>
      </c>
      <c r="SD590">
        <v>0</v>
      </c>
      <c r="SE590">
        <v>0</v>
      </c>
      <c r="SF590">
        <v>1</v>
      </c>
      <c r="SG590">
        <v>0</v>
      </c>
      <c r="SH590">
        <v>0</v>
      </c>
      <c r="SI590">
        <v>0</v>
      </c>
      <c r="SJ590">
        <v>0</v>
      </c>
      <c r="SK590">
        <v>0</v>
      </c>
      <c r="SL590">
        <v>1</v>
      </c>
      <c r="SM590">
        <v>0</v>
      </c>
      <c r="SN590">
        <v>0</v>
      </c>
      <c r="SO590">
        <v>0</v>
      </c>
      <c r="SP590">
        <v>0</v>
      </c>
      <c r="SQ590">
        <v>0</v>
      </c>
      <c r="SR590">
        <v>0</v>
      </c>
      <c r="SS590">
        <v>1</v>
      </c>
      <c r="ST590">
        <v>0</v>
      </c>
      <c r="SU590">
        <v>0</v>
      </c>
      <c r="SV590">
        <v>0</v>
      </c>
      <c r="SW590">
        <v>0</v>
      </c>
      <c r="SX590">
        <v>0</v>
      </c>
      <c r="SY590">
        <v>0</v>
      </c>
      <c r="SZ590">
        <v>0</v>
      </c>
      <c r="TA590">
        <v>0</v>
      </c>
      <c r="TB590">
        <v>0</v>
      </c>
      <c r="TC590">
        <v>0</v>
      </c>
      <c r="TD590">
        <v>0</v>
      </c>
      <c r="TE590">
        <v>0</v>
      </c>
      <c r="TF590">
        <v>0</v>
      </c>
      <c r="TG590">
        <v>0</v>
      </c>
      <c r="TH590">
        <v>0</v>
      </c>
      <c r="TI590">
        <v>0</v>
      </c>
      <c r="TJ590">
        <v>0</v>
      </c>
      <c r="TK590">
        <v>0</v>
      </c>
      <c r="TL590">
        <v>0</v>
      </c>
      <c r="TM590">
        <v>0</v>
      </c>
      <c r="TN590">
        <v>0</v>
      </c>
      <c r="TO590">
        <v>0</v>
      </c>
      <c r="TP590">
        <v>1</v>
      </c>
      <c r="TQ590">
        <v>0</v>
      </c>
      <c r="TR590">
        <v>1</v>
      </c>
      <c r="TS590">
        <v>0</v>
      </c>
      <c r="TT590">
        <v>0</v>
      </c>
      <c r="TU590">
        <v>0</v>
      </c>
      <c r="TV590">
        <v>1</v>
      </c>
      <c r="TW590">
        <v>0</v>
      </c>
      <c r="TX590">
        <v>0</v>
      </c>
      <c r="TY590">
        <v>1</v>
      </c>
      <c r="TZ590">
        <v>0</v>
      </c>
      <c r="UA590">
        <v>1</v>
      </c>
      <c r="UB590">
        <v>0</v>
      </c>
      <c r="UC590">
        <v>0</v>
      </c>
      <c r="UD590">
        <v>0</v>
      </c>
      <c r="UE590">
        <v>0</v>
      </c>
      <c r="UF590">
        <v>0</v>
      </c>
      <c r="UG590">
        <v>0</v>
      </c>
      <c r="UH590">
        <v>0</v>
      </c>
      <c r="UI590">
        <v>0</v>
      </c>
      <c r="UJ590">
        <v>0</v>
      </c>
      <c r="UK590">
        <v>0</v>
      </c>
      <c r="UL590">
        <v>0</v>
      </c>
      <c r="UM590">
        <v>0</v>
      </c>
      <c r="UN590">
        <v>1</v>
      </c>
      <c r="UO590">
        <v>0</v>
      </c>
      <c r="UP590">
        <v>0</v>
      </c>
      <c r="UQ590">
        <v>0</v>
      </c>
      <c r="UR590">
        <v>0</v>
      </c>
      <c r="US590">
        <v>0</v>
      </c>
      <c r="UT590">
        <v>0</v>
      </c>
      <c r="UU590">
        <v>0</v>
      </c>
      <c r="UV590">
        <v>0</v>
      </c>
      <c r="UW590">
        <v>0</v>
      </c>
      <c r="UX590">
        <v>0</v>
      </c>
      <c r="UY590">
        <v>0</v>
      </c>
      <c r="UZ590">
        <v>0</v>
      </c>
      <c r="VA590">
        <v>0</v>
      </c>
      <c r="VB590">
        <v>0</v>
      </c>
      <c r="VC590">
        <v>0</v>
      </c>
      <c r="VD590">
        <v>0</v>
      </c>
      <c r="VE590">
        <v>0</v>
      </c>
      <c r="VF590">
        <v>0</v>
      </c>
      <c r="VG590">
        <v>0</v>
      </c>
      <c r="VH590">
        <v>0</v>
      </c>
      <c r="VI590">
        <v>0</v>
      </c>
      <c r="VJ590">
        <v>0</v>
      </c>
      <c r="VK590">
        <v>1</v>
      </c>
      <c r="VL590">
        <v>0</v>
      </c>
      <c r="VM590">
        <v>1</v>
      </c>
      <c r="VN590">
        <v>1</v>
      </c>
      <c r="VO590">
        <v>0</v>
      </c>
      <c r="VP590">
        <v>0</v>
      </c>
      <c r="VQ590">
        <v>1</v>
      </c>
      <c r="VR590">
        <v>0</v>
      </c>
      <c r="VS590">
        <v>0</v>
      </c>
      <c r="VT590">
        <v>0</v>
      </c>
      <c r="VU590">
        <v>0</v>
      </c>
      <c r="VV590">
        <v>0</v>
      </c>
      <c r="VW590">
        <v>0</v>
      </c>
      <c r="VX590">
        <v>0</v>
      </c>
      <c r="VY590">
        <v>0</v>
      </c>
      <c r="VZ590">
        <v>0</v>
      </c>
      <c r="WA590">
        <v>1</v>
      </c>
      <c r="WB590">
        <v>0</v>
      </c>
      <c r="WC590">
        <v>0</v>
      </c>
      <c r="WD590">
        <v>0</v>
      </c>
      <c r="WE590">
        <v>0</v>
      </c>
      <c r="WF590">
        <v>0</v>
      </c>
      <c r="WG590">
        <v>0</v>
      </c>
      <c r="WH590">
        <v>0</v>
      </c>
      <c r="WI590">
        <v>0</v>
      </c>
      <c r="WJ590">
        <v>0</v>
      </c>
      <c r="WK590">
        <v>0</v>
      </c>
      <c r="WL590">
        <v>0</v>
      </c>
      <c r="WM590">
        <v>1</v>
      </c>
      <c r="WN590">
        <v>1</v>
      </c>
      <c r="WO590">
        <v>0</v>
      </c>
      <c r="WP590">
        <v>0</v>
      </c>
      <c r="WQ590">
        <v>0</v>
      </c>
      <c r="WR590">
        <v>0</v>
      </c>
      <c r="WS590">
        <v>1</v>
      </c>
      <c r="WT590">
        <v>1</v>
      </c>
      <c r="WU590">
        <v>1</v>
      </c>
      <c r="WV590">
        <v>1</v>
      </c>
      <c r="WW590">
        <v>0</v>
      </c>
      <c r="WX590">
        <v>1</v>
      </c>
      <c r="WY590">
        <v>0</v>
      </c>
      <c r="WZ590">
        <v>0</v>
      </c>
      <c r="XA590">
        <v>0</v>
      </c>
      <c r="XB590">
        <v>0</v>
      </c>
      <c r="XC590">
        <v>1</v>
      </c>
      <c r="XD590">
        <v>0</v>
      </c>
      <c r="XE590">
        <v>0</v>
      </c>
      <c r="XF590">
        <v>0</v>
      </c>
      <c r="XG590">
        <v>0</v>
      </c>
      <c r="XH590">
        <v>0</v>
      </c>
      <c r="XI590">
        <v>0</v>
      </c>
      <c r="XJ590">
        <v>1</v>
      </c>
      <c r="XK590">
        <v>0</v>
      </c>
      <c r="XL590">
        <v>0</v>
      </c>
      <c r="XM590">
        <v>0</v>
      </c>
      <c r="XN590">
        <v>0</v>
      </c>
      <c r="XO590">
        <v>0</v>
      </c>
      <c r="XP590">
        <v>0</v>
      </c>
      <c r="XQ590">
        <v>0</v>
      </c>
      <c r="XR590">
        <v>0</v>
      </c>
      <c r="XS590">
        <v>0</v>
      </c>
      <c r="XT590">
        <v>1</v>
      </c>
      <c r="XU590">
        <v>1</v>
      </c>
      <c r="XV590">
        <v>0</v>
      </c>
      <c r="XW590">
        <v>1</v>
      </c>
      <c r="XX590">
        <v>0</v>
      </c>
      <c r="XY590">
        <v>1</v>
      </c>
      <c r="XZ590">
        <v>0</v>
      </c>
      <c r="YA590">
        <v>0</v>
      </c>
      <c r="YB590">
        <v>0</v>
      </c>
      <c r="YC590">
        <v>1</v>
      </c>
      <c r="YD590">
        <v>0</v>
      </c>
      <c r="YE590">
        <v>0</v>
      </c>
      <c r="YF590">
        <v>1</v>
      </c>
      <c r="YG590">
        <v>0</v>
      </c>
      <c r="YH590">
        <v>0</v>
      </c>
      <c r="YI590">
        <v>0</v>
      </c>
      <c r="YJ590">
        <v>0</v>
      </c>
      <c r="YK590">
        <v>0</v>
      </c>
      <c r="YL590">
        <v>0</v>
      </c>
      <c r="YM590">
        <v>0</v>
      </c>
      <c r="YN590">
        <v>0</v>
      </c>
      <c r="YO590">
        <v>1</v>
      </c>
      <c r="YP590">
        <v>0</v>
      </c>
      <c r="YQ590">
        <v>0</v>
      </c>
      <c r="YR590">
        <v>0</v>
      </c>
      <c r="YS590">
        <v>0</v>
      </c>
      <c r="YT590">
        <v>0</v>
      </c>
      <c r="YU590">
        <v>1</v>
      </c>
      <c r="YV590">
        <v>0</v>
      </c>
      <c r="YW590">
        <v>0</v>
      </c>
      <c r="YX590">
        <v>0</v>
      </c>
      <c r="YY590">
        <v>0</v>
      </c>
      <c r="YZ590">
        <v>0</v>
      </c>
      <c r="ZA590">
        <v>0</v>
      </c>
      <c r="ZB590">
        <v>0</v>
      </c>
      <c r="ZC590">
        <v>1</v>
      </c>
      <c r="ZD590">
        <v>0</v>
      </c>
      <c r="ZE590">
        <v>0</v>
      </c>
      <c r="ZF590">
        <v>0</v>
      </c>
      <c r="ZG590">
        <v>0</v>
      </c>
      <c r="ZH590">
        <v>0</v>
      </c>
      <c r="ZI590">
        <v>0</v>
      </c>
      <c r="ZJ590">
        <v>0</v>
      </c>
      <c r="ZK590">
        <v>0</v>
      </c>
      <c r="ZL590">
        <v>0</v>
      </c>
      <c r="ZM590">
        <v>0</v>
      </c>
      <c r="ZN590">
        <v>0</v>
      </c>
      <c r="ZO590">
        <v>0</v>
      </c>
      <c r="ZP590">
        <v>0</v>
      </c>
      <c r="ZQ590">
        <v>0</v>
      </c>
      <c r="ZR590">
        <v>0</v>
      </c>
      <c r="ZS590">
        <v>0</v>
      </c>
      <c r="ZT590">
        <v>0</v>
      </c>
      <c r="ZU590">
        <v>0</v>
      </c>
      <c r="ZV590">
        <v>0</v>
      </c>
      <c r="ZW590">
        <v>0</v>
      </c>
      <c r="ZX590">
        <v>0</v>
      </c>
      <c r="ZY590">
        <v>0</v>
      </c>
      <c r="ZZ590">
        <v>1</v>
      </c>
      <c r="AAA590">
        <v>1</v>
      </c>
      <c r="AAB590">
        <v>0</v>
      </c>
      <c r="AAC590">
        <v>0</v>
      </c>
      <c r="AAD590">
        <v>0</v>
      </c>
      <c r="AAE590">
        <v>0</v>
      </c>
      <c r="AAF590">
        <v>0</v>
      </c>
      <c r="AAG590">
        <v>0</v>
      </c>
      <c r="AAH590">
        <v>0</v>
      </c>
      <c r="AAI590">
        <v>0</v>
      </c>
      <c r="AAJ590">
        <v>0</v>
      </c>
      <c r="AAK590">
        <v>0</v>
      </c>
      <c r="AAL590">
        <v>0</v>
      </c>
      <c r="AAM590">
        <v>0</v>
      </c>
      <c r="AAN590">
        <v>0</v>
      </c>
      <c r="AAO590">
        <v>0</v>
      </c>
      <c r="AAP590">
        <v>0</v>
      </c>
      <c r="AAQ590">
        <v>0</v>
      </c>
      <c r="AAR590">
        <v>0</v>
      </c>
      <c r="AAS590">
        <v>0</v>
      </c>
      <c r="AAT590">
        <v>0</v>
      </c>
      <c r="AAU590">
        <v>0</v>
      </c>
      <c r="AAV590">
        <v>1</v>
      </c>
      <c r="AAW590">
        <v>0</v>
      </c>
      <c r="AAX590">
        <v>0</v>
      </c>
      <c r="AAY590">
        <v>0</v>
      </c>
      <c r="AAZ590">
        <v>0</v>
      </c>
      <c r="ABA590">
        <v>0</v>
      </c>
      <c r="ABB590">
        <v>0</v>
      </c>
      <c r="ABC590">
        <v>0</v>
      </c>
      <c r="ABD590">
        <v>1</v>
      </c>
      <c r="ABE590">
        <v>0</v>
      </c>
      <c r="ABF590">
        <v>0</v>
      </c>
      <c r="ABG590">
        <v>0</v>
      </c>
      <c r="ABH590">
        <v>1</v>
      </c>
      <c r="ABI590">
        <v>0</v>
      </c>
      <c r="ABJ590">
        <v>0</v>
      </c>
      <c r="ABK590">
        <v>0</v>
      </c>
      <c r="ABL590">
        <v>0</v>
      </c>
      <c r="ABM590">
        <v>0</v>
      </c>
      <c r="ABN590">
        <v>0</v>
      </c>
      <c r="ABO590">
        <v>0</v>
      </c>
      <c r="ABP590">
        <v>0</v>
      </c>
      <c r="ABQ590">
        <v>0</v>
      </c>
      <c r="ABR590">
        <v>0</v>
      </c>
      <c r="ABS590">
        <v>0</v>
      </c>
      <c r="ABT590">
        <v>1</v>
      </c>
      <c r="ABU590">
        <v>0</v>
      </c>
      <c r="ABV590">
        <v>0</v>
      </c>
      <c r="ABW590">
        <v>0</v>
      </c>
      <c r="ABX590">
        <v>0</v>
      </c>
      <c r="ABY590">
        <v>1</v>
      </c>
      <c r="ABZ590">
        <v>0</v>
      </c>
      <c r="ACA590">
        <v>0</v>
      </c>
      <c r="ACB590">
        <v>0</v>
      </c>
      <c r="ACC590">
        <v>0</v>
      </c>
      <c r="ACD590">
        <v>0</v>
      </c>
      <c r="ACE590">
        <v>0</v>
      </c>
      <c r="ACF590">
        <v>0</v>
      </c>
      <c r="ACG590">
        <v>1</v>
      </c>
      <c r="ACH590">
        <v>0</v>
      </c>
      <c r="ACI590">
        <v>0</v>
      </c>
      <c r="ACJ590">
        <v>0</v>
      </c>
      <c r="ACK590">
        <v>0</v>
      </c>
      <c r="ACL590">
        <v>0</v>
      </c>
      <c r="ACM590">
        <v>0</v>
      </c>
      <c r="ACN590">
        <v>1</v>
      </c>
      <c r="ACO590">
        <v>1</v>
      </c>
      <c r="ACP590">
        <v>1</v>
      </c>
      <c r="ACQ590">
        <v>0</v>
      </c>
      <c r="ACR590">
        <v>0</v>
      </c>
      <c r="ACS590">
        <v>1</v>
      </c>
      <c r="ACT590">
        <v>0</v>
      </c>
      <c r="ACU590">
        <v>0</v>
      </c>
      <c r="ACV590">
        <v>0</v>
      </c>
      <c r="ACW590">
        <v>0</v>
      </c>
      <c r="ACX590">
        <v>0</v>
      </c>
      <c r="ACY590">
        <v>0</v>
      </c>
      <c r="ACZ590">
        <v>0</v>
      </c>
      <c r="ADA590">
        <v>0</v>
      </c>
      <c r="ADB590">
        <v>0</v>
      </c>
      <c r="ADC590">
        <v>0</v>
      </c>
      <c r="ADD590">
        <v>0</v>
      </c>
      <c r="ADE590">
        <v>0</v>
      </c>
      <c r="ADF590">
        <v>0</v>
      </c>
      <c r="ADG590">
        <v>1</v>
      </c>
      <c r="ADH590">
        <v>0</v>
      </c>
      <c r="ADI590">
        <v>1</v>
      </c>
      <c r="ADJ590">
        <v>1</v>
      </c>
      <c r="ADK590">
        <v>0</v>
      </c>
      <c r="ADL590">
        <v>0</v>
      </c>
      <c r="ADM590">
        <v>1</v>
      </c>
      <c r="ADN590">
        <v>0</v>
      </c>
      <c r="ADO590">
        <v>0</v>
      </c>
      <c r="ADP590">
        <v>0</v>
      </c>
      <c r="ADQ590">
        <v>0</v>
      </c>
      <c r="ADR590">
        <v>0</v>
      </c>
      <c r="ADS590">
        <v>0</v>
      </c>
      <c r="ADT590">
        <v>0</v>
      </c>
      <c r="ADU590">
        <v>0</v>
      </c>
      <c r="ADV590">
        <v>0</v>
      </c>
      <c r="ADW590">
        <v>0</v>
      </c>
      <c r="ADX590">
        <v>0</v>
      </c>
      <c r="ADY590">
        <v>0</v>
      </c>
      <c r="ADZ590">
        <v>0</v>
      </c>
      <c r="AEA590">
        <v>0</v>
      </c>
      <c r="AEB590">
        <v>0</v>
      </c>
      <c r="AEC590">
        <v>0</v>
      </c>
      <c r="AED590">
        <v>0</v>
      </c>
      <c r="AEE590">
        <v>0</v>
      </c>
      <c r="AEF590">
        <v>0</v>
      </c>
      <c r="AEG590">
        <v>0</v>
      </c>
      <c r="AEH590">
        <v>0</v>
      </c>
      <c r="AEI590">
        <v>0</v>
      </c>
      <c r="AEJ590">
        <v>0</v>
      </c>
      <c r="AEK590">
        <v>0</v>
      </c>
      <c r="AEL590">
        <v>0</v>
      </c>
      <c r="AEM590">
        <v>0</v>
      </c>
      <c r="AEN590">
        <v>0</v>
      </c>
      <c r="AEO590">
        <v>0</v>
      </c>
      <c r="AEP590">
        <v>0</v>
      </c>
      <c r="AEQ590">
        <v>0</v>
      </c>
      <c r="AER590">
        <v>0</v>
      </c>
      <c r="AES590">
        <v>0</v>
      </c>
      <c r="AET590">
        <v>0</v>
      </c>
      <c r="AEU590">
        <v>0</v>
      </c>
      <c r="AEV590">
        <v>0</v>
      </c>
      <c r="AEW590">
        <v>0</v>
      </c>
      <c r="AEX590">
        <v>0</v>
      </c>
      <c r="AEY590">
        <v>0</v>
      </c>
      <c r="AEZ590">
        <v>0</v>
      </c>
      <c r="AFA590">
        <v>0</v>
      </c>
      <c r="AFB590">
        <v>0</v>
      </c>
      <c r="AFC590">
        <v>0</v>
      </c>
      <c r="AFD590">
        <v>0</v>
      </c>
      <c r="AFE590">
        <v>0</v>
      </c>
      <c r="AFF590">
        <v>0</v>
      </c>
      <c r="AFG590">
        <v>0</v>
      </c>
      <c r="AFH590">
        <v>0</v>
      </c>
      <c r="AFI590">
        <v>0</v>
      </c>
      <c r="AFJ590">
        <v>0</v>
      </c>
      <c r="AFK590">
        <v>0</v>
      </c>
      <c r="AFL590">
        <v>1</v>
      </c>
      <c r="AFM590">
        <v>0</v>
      </c>
      <c r="AFN590">
        <v>0</v>
      </c>
      <c r="AFO590">
        <v>0</v>
      </c>
      <c r="AFP590">
        <v>0</v>
      </c>
      <c r="AFQ590">
        <v>0</v>
      </c>
      <c r="AFR590">
        <v>0</v>
      </c>
      <c r="AFS590">
        <v>0</v>
      </c>
      <c r="AFT590">
        <v>0</v>
      </c>
      <c r="AFU590">
        <v>0</v>
      </c>
      <c r="AFV590">
        <v>0</v>
      </c>
      <c r="AFW590">
        <v>0</v>
      </c>
      <c r="AFX590">
        <v>0</v>
      </c>
      <c r="AFY590">
        <v>0</v>
      </c>
      <c r="AFZ590">
        <v>0</v>
      </c>
      <c r="AGA590">
        <v>0</v>
      </c>
      <c r="AGB590">
        <v>0</v>
      </c>
      <c r="AGC590">
        <v>0</v>
      </c>
      <c r="AGD590">
        <v>0</v>
      </c>
      <c r="AGE590">
        <v>0</v>
      </c>
      <c r="AGF590">
        <v>0</v>
      </c>
      <c r="AGG590">
        <v>0</v>
      </c>
      <c r="AGH590">
        <v>0</v>
      </c>
      <c r="AGI590">
        <v>0</v>
      </c>
      <c r="AGJ590">
        <v>0</v>
      </c>
      <c r="AGK590">
        <v>0</v>
      </c>
      <c r="AGL590">
        <v>0</v>
      </c>
      <c r="AGM590">
        <v>0</v>
      </c>
      <c r="AGN590">
        <v>0</v>
      </c>
      <c r="AGO590">
        <v>0</v>
      </c>
      <c r="AGP590">
        <v>0</v>
      </c>
      <c r="AGQ590">
        <v>0</v>
      </c>
      <c r="AGR590">
        <v>0</v>
      </c>
      <c r="AGS590">
        <v>0</v>
      </c>
      <c r="AGT590">
        <v>0</v>
      </c>
      <c r="AGU590">
        <v>0</v>
      </c>
      <c r="AGV590">
        <v>0</v>
      </c>
      <c r="AGW590">
        <v>0</v>
      </c>
      <c r="AGX590">
        <v>1</v>
      </c>
      <c r="AGY590">
        <v>0</v>
      </c>
      <c r="AGZ590">
        <v>1</v>
      </c>
      <c r="AHA590">
        <v>0</v>
      </c>
      <c r="AHB590">
        <v>0</v>
      </c>
      <c r="AHC590">
        <v>0</v>
      </c>
      <c r="AHD590">
        <v>0</v>
      </c>
      <c r="AHE590">
        <v>0</v>
      </c>
      <c r="AHF590">
        <v>0</v>
      </c>
      <c r="AHG590">
        <v>0</v>
      </c>
      <c r="AHH590">
        <v>0</v>
      </c>
      <c r="AHI590">
        <v>0</v>
      </c>
      <c r="AHJ590">
        <v>0</v>
      </c>
      <c r="AHK590">
        <v>0</v>
      </c>
      <c r="AHL590">
        <v>1</v>
      </c>
      <c r="AHM590">
        <v>0</v>
      </c>
      <c r="AHN590">
        <v>0</v>
      </c>
      <c r="AHO590">
        <v>0</v>
      </c>
      <c r="AHP590">
        <v>0</v>
      </c>
      <c r="AHQ590">
        <v>0</v>
      </c>
      <c r="AHR590">
        <v>1</v>
      </c>
      <c r="AHS590">
        <v>0</v>
      </c>
      <c r="AHT590">
        <v>0</v>
      </c>
      <c r="AHU590">
        <v>0</v>
      </c>
      <c r="AHV590">
        <v>0</v>
      </c>
      <c r="AHW590">
        <v>0</v>
      </c>
      <c r="AHX590">
        <v>0</v>
      </c>
      <c r="AHY590">
        <v>0</v>
      </c>
      <c r="AHZ590">
        <v>0</v>
      </c>
      <c r="AIA590">
        <v>0</v>
      </c>
      <c r="AIB590">
        <v>0</v>
      </c>
      <c r="AIC590">
        <v>0</v>
      </c>
      <c r="AID590">
        <v>0</v>
      </c>
      <c r="AIE590">
        <v>0</v>
      </c>
      <c r="AIF590">
        <v>0</v>
      </c>
      <c r="AIG590">
        <v>0</v>
      </c>
      <c r="AIH590">
        <v>0</v>
      </c>
      <c r="AII590">
        <v>0</v>
      </c>
      <c r="AIJ590">
        <v>0</v>
      </c>
      <c r="AIK590">
        <v>1</v>
      </c>
      <c r="AIL590">
        <v>0</v>
      </c>
      <c r="AIM590">
        <v>0</v>
      </c>
      <c r="AIN590">
        <v>0</v>
      </c>
      <c r="AIO590">
        <v>0</v>
      </c>
      <c r="AIP590">
        <v>0</v>
      </c>
      <c r="AIQ590">
        <v>0</v>
      </c>
      <c r="AIR590">
        <v>0</v>
      </c>
      <c r="AIS590">
        <v>0</v>
      </c>
      <c r="AIT590">
        <v>0</v>
      </c>
      <c r="AIU590">
        <v>0</v>
      </c>
      <c r="AIV590">
        <v>0</v>
      </c>
      <c r="AIW590">
        <v>0</v>
      </c>
      <c r="AIX590">
        <v>0</v>
      </c>
      <c r="AIY590">
        <v>0</v>
      </c>
      <c r="AIZ590">
        <v>0</v>
      </c>
      <c r="AJA590">
        <v>0</v>
      </c>
      <c r="AJB590">
        <v>0</v>
      </c>
      <c r="AJC590">
        <v>0</v>
      </c>
      <c r="AJD590">
        <v>0</v>
      </c>
      <c r="AJE590">
        <v>0</v>
      </c>
      <c r="AJF590">
        <v>0</v>
      </c>
      <c r="AJG590">
        <v>0</v>
      </c>
      <c r="AJH590">
        <v>0</v>
      </c>
      <c r="AJI590">
        <v>0</v>
      </c>
      <c r="AJJ590">
        <v>0</v>
      </c>
      <c r="AJK590">
        <v>0</v>
      </c>
      <c r="AJL590">
        <v>0</v>
      </c>
      <c r="AJM590">
        <v>0</v>
      </c>
      <c r="AJN590">
        <v>0</v>
      </c>
      <c r="AJO590">
        <v>0</v>
      </c>
      <c r="AJP590">
        <v>0</v>
      </c>
      <c r="AJQ590">
        <v>0</v>
      </c>
      <c r="AJR590">
        <v>0</v>
      </c>
      <c r="AJS590">
        <v>0</v>
      </c>
      <c r="AJT590">
        <v>0</v>
      </c>
      <c r="AJU590">
        <v>0</v>
      </c>
      <c r="AJV590">
        <v>0</v>
      </c>
      <c r="AJW590">
        <v>0</v>
      </c>
      <c r="AJX590">
        <v>0</v>
      </c>
      <c r="AJY590">
        <v>0</v>
      </c>
      <c r="AJZ590">
        <v>0</v>
      </c>
      <c r="AKA590">
        <v>0</v>
      </c>
      <c r="AKB590">
        <v>0</v>
      </c>
      <c r="AKC590">
        <v>0</v>
      </c>
      <c r="AKD590">
        <v>0</v>
      </c>
      <c r="AKE590">
        <v>0</v>
      </c>
      <c r="AKF590">
        <v>0</v>
      </c>
      <c r="AKG590">
        <v>0</v>
      </c>
      <c r="AKH590">
        <v>0</v>
      </c>
      <c r="AKI590">
        <v>0</v>
      </c>
      <c r="AKJ590">
        <v>0</v>
      </c>
      <c r="AKK590">
        <v>0</v>
      </c>
      <c r="AKL590">
        <v>0</v>
      </c>
      <c r="AKM590">
        <v>0</v>
      </c>
      <c r="AKN590">
        <v>0</v>
      </c>
      <c r="AKO590">
        <v>0</v>
      </c>
      <c r="AKP590">
        <v>0</v>
      </c>
      <c r="AKQ590">
        <v>0</v>
      </c>
      <c r="AKR590">
        <v>0</v>
      </c>
      <c r="AKS590">
        <v>0</v>
      </c>
      <c r="AKT590">
        <v>0</v>
      </c>
      <c r="AKU590">
        <v>0</v>
      </c>
      <c r="AKV590">
        <v>0</v>
      </c>
      <c r="AKW590">
        <v>0</v>
      </c>
      <c r="AKX590">
        <v>0</v>
      </c>
      <c r="AKY590">
        <v>0</v>
      </c>
      <c r="AKZ590">
        <v>0</v>
      </c>
      <c r="ALA590">
        <v>0</v>
      </c>
      <c r="ALB590">
        <v>0</v>
      </c>
      <c r="ALC590">
        <v>0</v>
      </c>
      <c r="ALD590">
        <v>0</v>
      </c>
      <c r="ALE590">
        <v>0</v>
      </c>
      <c r="ALF590">
        <v>0</v>
      </c>
      <c r="ALG590">
        <v>1</v>
      </c>
      <c r="ALH590">
        <v>0</v>
      </c>
      <c r="ALI590">
        <v>0</v>
      </c>
      <c r="ALJ590">
        <v>0</v>
      </c>
      <c r="ALK590">
        <v>0</v>
      </c>
      <c r="ALL590">
        <v>0</v>
      </c>
      <c r="ALM590">
        <v>1</v>
      </c>
      <c r="ALN590">
        <v>0</v>
      </c>
      <c r="ALO590">
        <v>0</v>
      </c>
      <c r="ALP590">
        <v>0</v>
      </c>
      <c r="ALQ590">
        <v>0</v>
      </c>
      <c r="ALR590">
        <v>0</v>
      </c>
      <c r="ALS590">
        <v>0</v>
      </c>
      <c r="ALT590">
        <v>0</v>
      </c>
      <c r="ALU590">
        <v>0</v>
      </c>
      <c r="ALV590">
        <v>0</v>
      </c>
      <c r="ALW590">
        <v>0</v>
      </c>
      <c r="ALX590">
        <v>0</v>
      </c>
      <c r="ALY590">
        <v>0</v>
      </c>
      <c r="ALZ590">
        <v>1</v>
      </c>
      <c r="AMA590">
        <v>0</v>
      </c>
      <c r="AMB590">
        <v>0</v>
      </c>
      <c r="AMC590">
        <v>1</v>
      </c>
      <c r="AMD590">
        <v>0</v>
      </c>
      <c r="AME590">
        <v>0</v>
      </c>
      <c r="AMF590">
        <v>0</v>
      </c>
      <c r="AMG590">
        <v>0</v>
      </c>
      <c r="AMH590">
        <v>0</v>
      </c>
      <c r="AMI590">
        <v>0</v>
      </c>
      <c r="AMJ590">
        <v>0</v>
      </c>
      <c r="AMK590">
        <v>1</v>
      </c>
      <c r="AML590">
        <v>0</v>
      </c>
      <c r="AMM590">
        <v>0</v>
      </c>
      <c r="AMN590">
        <v>0</v>
      </c>
      <c r="AMO590">
        <v>0</v>
      </c>
      <c r="AMP590">
        <v>0</v>
      </c>
      <c r="AMQ590">
        <v>0</v>
      </c>
      <c r="AMR590">
        <v>0</v>
      </c>
      <c r="AMS590">
        <v>0</v>
      </c>
      <c r="AMT590">
        <v>0</v>
      </c>
      <c r="AMU590">
        <v>1</v>
      </c>
      <c r="AMV590">
        <v>0</v>
      </c>
      <c r="AMW590">
        <v>0</v>
      </c>
      <c r="AMX590">
        <v>0</v>
      </c>
      <c r="AMY590">
        <v>1</v>
      </c>
      <c r="AMZ590">
        <v>0</v>
      </c>
      <c r="ANA590">
        <v>0</v>
      </c>
      <c r="ANB590">
        <v>0</v>
      </c>
      <c r="ANC590">
        <v>0</v>
      </c>
      <c r="AND590">
        <v>0</v>
      </c>
      <c r="ANE590">
        <v>0</v>
      </c>
      <c r="ANF590">
        <v>0</v>
      </c>
      <c r="ANG590">
        <v>0</v>
      </c>
      <c r="ANH590">
        <v>0</v>
      </c>
      <c r="ANI590">
        <v>0</v>
      </c>
      <c r="ANJ590">
        <v>0</v>
      </c>
      <c r="ANK590">
        <v>0</v>
      </c>
      <c r="ANL590">
        <v>0</v>
      </c>
      <c r="ANM590">
        <v>0</v>
      </c>
      <c r="ANN590">
        <v>0</v>
      </c>
      <c r="ANO590">
        <v>1</v>
      </c>
      <c r="ANP590">
        <v>0</v>
      </c>
      <c r="ANQ590">
        <v>1</v>
      </c>
      <c r="ANR590">
        <v>0</v>
      </c>
      <c r="ANS590">
        <v>0</v>
      </c>
      <c r="ANT590">
        <v>0</v>
      </c>
      <c r="ANU590">
        <v>0</v>
      </c>
      <c r="ANV590">
        <v>0</v>
      </c>
      <c r="ANW590">
        <v>0</v>
      </c>
      <c r="ANX590">
        <v>0</v>
      </c>
      <c r="ANY590">
        <v>0</v>
      </c>
      <c r="ANZ590">
        <v>0</v>
      </c>
      <c r="AOA590">
        <v>0</v>
      </c>
      <c r="AOB590">
        <v>0</v>
      </c>
      <c r="AOC590">
        <v>0</v>
      </c>
      <c r="AOD590">
        <v>0</v>
      </c>
      <c r="AOE590">
        <v>0</v>
      </c>
      <c r="AOF590">
        <v>0</v>
      </c>
      <c r="AOG590">
        <v>0</v>
      </c>
      <c r="AOH590">
        <v>0</v>
      </c>
      <c r="AOI590">
        <v>0</v>
      </c>
      <c r="AOJ590">
        <v>0</v>
      </c>
      <c r="AOK590">
        <v>0</v>
      </c>
      <c r="AOL590">
        <v>0</v>
      </c>
      <c r="AOM590">
        <v>0</v>
      </c>
      <c r="AON590">
        <v>0</v>
      </c>
      <c r="AOO590">
        <v>0</v>
      </c>
      <c r="AOP590">
        <v>0</v>
      </c>
      <c r="AOQ590">
        <v>0</v>
      </c>
      <c r="AOR590">
        <v>0</v>
      </c>
      <c r="AOS590">
        <v>0</v>
      </c>
      <c r="AOT590">
        <v>0</v>
      </c>
      <c r="AOU590">
        <v>0</v>
      </c>
      <c r="AOV590">
        <v>0</v>
      </c>
      <c r="AOW590">
        <v>0</v>
      </c>
      <c r="AOX590">
        <v>0</v>
      </c>
      <c r="AOY590">
        <v>0</v>
      </c>
      <c r="AOZ590">
        <v>0</v>
      </c>
      <c r="APA590">
        <v>0</v>
      </c>
      <c r="APB590">
        <v>0</v>
      </c>
      <c r="APC590">
        <v>0</v>
      </c>
      <c r="APD590">
        <v>0</v>
      </c>
      <c r="APE590">
        <v>0</v>
      </c>
      <c r="APF590">
        <v>0</v>
      </c>
      <c r="APG590">
        <v>0</v>
      </c>
      <c r="APH590">
        <v>0</v>
      </c>
      <c r="API590">
        <v>0</v>
      </c>
      <c r="APJ590">
        <v>0</v>
      </c>
      <c r="APK590">
        <v>0</v>
      </c>
      <c r="APL590">
        <v>0</v>
      </c>
      <c r="APM590">
        <v>0</v>
      </c>
      <c r="APN590">
        <v>0</v>
      </c>
      <c r="APO590">
        <v>0</v>
      </c>
      <c r="APP590">
        <v>0</v>
      </c>
      <c r="APQ590">
        <v>0</v>
      </c>
      <c r="APR590">
        <v>0</v>
      </c>
      <c r="APS590">
        <v>0</v>
      </c>
      <c r="APT590">
        <v>0</v>
      </c>
      <c r="APU590">
        <v>0</v>
      </c>
      <c r="APV590">
        <v>1</v>
      </c>
      <c r="APW590">
        <v>0</v>
      </c>
      <c r="APX590">
        <v>1</v>
      </c>
      <c r="APY590">
        <v>0</v>
      </c>
      <c r="APZ590">
        <v>0</v>
      </c>
      <c r="AQA590">
        <v>0</v>
      </c>
      <c r="AQB590">
        <v>0</v>
      </c>
      <c r="AQC590">
        <v>0</v>
      </c>
      <c r="AQD590">
        <v>0</v>
      </c>
      <c r="AQE590">
        <v>0</v>
      </c>
      <c r="AQF590">
        <v>1</v>
      </c>
      <c r="AQG590">
        <v>0</v>
      </c>
      <c r="AQH590">
        <v>0</v>
      </c>
      <c r="AQI590">
        <v>0</v>
      </c>
      <c r="AQJ590">
        <v>0</v>
      </c>
      <c r="AQK590">
        <v>0</v>
      </c>
      <c r="AQL590">
        <v>0</v>
      </c>
      <c r="AQM590">
        <v>0</v>
      </c>
      <c r="AQN590">
        <v>0</v>
      </c>
      <c r="AQO590">
        <v>0</v>
      </c>
      <c r="AQP590">
        <v>0</v>
      </c>
      <c r="AQQ590">
        <v>0</v>
      </c>
      <c r="AQR590">
        <v>0</v>
      </c>
      <c r="AQS590">
        <v>0</v>
      </c>
      <c r="AQT590">
        <v>0</v>
      </c>
      <c r="AQU590">
        <v>0</v>
      </c>
      <c r="AQV590">
        <v>0</v>
      </c>
      <c r="AQW590">
        <v>0</v>
      </c>
      <c r="AQX590">
        <v>0</v>
      </c>
      <c r="AQY590">
        <v>1</v>
      </c>
      <c r="AQZ590">
        <v>0</v>
      </c>
      <c r="ARA590">
        <v>0</v>
      </c>
      <c r="ARB590">
        <v>0</v>
      </c>
      <c r="ARC590">
        <v>0</v>
      </c>
      <c r="ARD590">
        <v>0</v>
      </c>
      <c r="ARE590">
        <v>0</v>
      </c>
      <c r="ARF590">
        <v>0</v>
      </c>
      <c r="ARG590">
        <v>0</v>
      </c>
      <c r="ARH590">
        <v>0</v>
      </c>
      <c r="ARI590">
        <v>0</v>
      </c>
      <c r="ARJ590">
        <v>0</v>
      </c>
      <c r="ARK590">
        <v>0</v>
      </c>
      <c r="ARL590">
        <v>0</v>
      </c>
      <c r="ARM590">
        <v>0</v>
      </c>
      <c r="ARN590">
        <v>0</v>
      </c>
      <c r="ARO590">
        <v>0</v>
      </c>
      <c r="ARP590">
        <v>0</v>
      </c>
      <c r="ARQ590">
        <v>0</v>
      </c>
      <c r="ARR590">
        <v>0</v>
      </c>
      <c r="ARS590">
        <v>0</v>
      </c>
      <c r="ART590">
        <v>0</v>
      </c>
      <c r="ARU590">
        <v>0</v>
      </c>
      <c r="ARV590">
        <v>0</v>
      </c>
      <c r="ARW590">
        <v>0</v>
      </c>
      <c r="ARX590">
        <v>0</v>
      </c>
      <c r="ARY590">
        <v>0</v>
      </c>
      <c r="ARZ590">
        <v>0</v>
      </c>
      <c r="ASA590">
        <v>1</v>
      </c>
      <c r="ASB590">
        <v>0</v>
      </c>
      <c r="ASC590">
        <v>0</v>
      </c>
      <c r="ASD590">
        <v>0</v>
      </c>
      <c r="ASE590">
        <v>0</v>
      </c>
      <c r="ASF590">
        <v>0</v>
      </c>
      <c r="ASG590">
        <v>0</v>
      </c>
      <c r="ASH590">
        <v>0</v>
      </c>
      <c r="ASI590">
        <v>0</v>
      </c>
      <c r="ASJ590">
        <v>0</v>
      </c>
      <c r="ASK590">
        <v>0</v>
      </c>
      <c r="ASL590">
        <v>0</v>
      </c>
      <c r="ASM590">
        <v>0</v>
      </c>
      <c r="ASN590">
        <v>0</v>
      </c>
      <c r="ASO590">
        <v>0</v>
      </c>
      <c r="ASP590">
        <v>0</v>
      </c>
      <c r="ASQ590">
        <v>0</v>
      </c>
      <c r="ASR590">
        <v>0</v>
      </c>
      <c r="ASS590">
        <v>0</v>
      </c>
      <c r="AST590">
        <v>0</v>
      </c>
      <c r="ASU590">
        <v>0</v>
      </c>
      <c r="ASV590">
        <v>0</v>
      </c>
      <c r="ASW590">
        <v>0</v>
      </c>
      <c r="ASX590">
        <v>0</v>
      </c>
      <c r="ASY590">
        <v>0</v>
      </c>
      <c r="ASZ590">
        <v>0</v>
      </c>
      <c r="ATA590">
        <v>0</v>
      </c>
      <c r="ATB590">
        <v>0</v>
      </c>
      <c r="ATC590">
        <v>0</v>
      </c>
      <c r="ATD590">
        <v>0</v>
      </c>
      <c r="ATE590">
        <v>0</v>
      </c>
      <c r="ATF590">
        <v>0</v>
      </c>
      <c r="ATG590">
        <v>0</v>
      </c>
      <c r="ATH590">
        <v>0</v>
      </c>
      <c r="ATI590">
        <v>0</v>
      </c>
      <c r="ATJ590">
        <v>1</v>
      </c>
      <c r="ATK590">
        <v>0</v>
      </c>
      <c r="ATL590">
        <v>0</v>
      </c>
      <c r="ATM590">
        <v>1</v>
      </c>
      <c r="ATN590">
        <v>0</v>
      </c>
      <c r="ATO590">
        <v>0</v>
      </c>
      <c r="ATP590">
        <v>0</v>
      </c>
      <c r="ATQ590">
        <v>0</v>
      </c>
      <c r="ATR590">
        <v>0</v>
      </c>
      <c r="ATS590">
        <v>0</v>
      </c>
      <c r="ATT590">
        <v>1</v>
      </c>
      <c r="ATU590">
        <v>0</v>
      </c>
      <c r="ATV590">
        <v>0</v>
      </c>
      <c r="ATW590">
        <v>0</v>
      </c>
      <c r="ATX590">
        <v>0</v>
      </c>
      <c r="ATY590">
        <v>0</v>
      </c>
      <c r="ATZ590">
        <v>0</v>
      </c>
      <c r="AUA590">
        <v>0</v>
      </c>
      <c r="AUB590">
        <v>0</v>
      </c>
      <c r="AUC590">
        <v>0</v>
      </c>
      <c r="AUD590">
        <v>0</v>
      </c>
      <c r="AUE590">
        <v>0</v>
      </c>
      <c r="AUF590">
        <v>0</v>
      </c>
      <c r="AUG590">
        <v>0</v>
      </c>
      <c r="AUH590">
        <v>0</v>
      </c>
      <c r="AUI590">
        <v>0</v>
      </c>
      <c r="AUJ590">
        <v>0</v>
      </c>
      <c r="AUK590">
        <v>0</v>
      </c>
      <c r="AUL590">
        <v>1</v>
      </c>
      <c r="AUM590">
        <v>0</v>
      </c>
      <c r="AUN590">
        <v>0</v>
      </c>
      <c r="AUO590">
        <v>0</v>
      </c>
      <c r="AUP590">
        <v>0</v>
      </c>
      <c r="AUQ590">
        <v>0</v>
      </c>
      <c r="AUR590">
        <v>0</v>
      </c>
      <c r="AUS590">
        <v>0</v>
      </c>
      <c r="AUT590">
        <v>0</v>
      </c>
      <c r="AUU590">
        <v>0</v>
      </c>
      <c r="AUV590">
        <v>0</v>
      </c>
      <c r="AUW590">
        <v>0</v>
      </c>
      <c r="AUX590">
        <v>0</v>
      </c>
      <c r="AUY590">
        <v>0</v>
      </c>
      <c r="AUZ590">
        <v>0</v>
      </c>
      <c r="AVA590">
        <v>0</v>
      </c>
      <c r="AVB590">
        <v>0</v>
      </c>
      <c r="AVC590">
        <v>0</v>
      </c>
      <c r="AVD590">
        <v>0</v>
      </c>
      <c r="AVE590">
        <v>1</v>
      </c>
      <c r="AVF590">
        <v>0</v>
      </c>
      <c r="AVG590">
        <v>0</v>
      </c>
      <c r="AVH590">
        <v>0</v>
      </c>
      <c r="AVI590">
        <v>0</v>
      </c>
      <c r="AVJ590">
        <v>0</v>
      </c>
      <c r="AVK590">
        <v>0</v>
      </c>
      <c r="AVL590">
        <v>0</v>
      </c>
      <c r="AVM590">
        <v>0</v>
      </c>
      <c r="AVN590">
        <v>0</v>
      </c>
      <c r="AVO590">
        <v>0</v>
      </c>
      <c r="AVP590">
        <v>0</v>
      </c>
      <c r="AVQ590">
        <v>0</v>
      </c>
      <c r="AVR590">
        <v>0</v>
      </c>
      <c r="AVS590">
        <v>0</v>
      </c>
      <c r="AVT590">
        <v>0</v>
      </c>
      <c r="AVU590">
        <v>0</v>
      </c>
      <c r="AVV590">
        <v>0</v>
      </c>
      <c r="AVW590">
        <v>0</v>
      </c>
      <c r="AVX590">
        <v>0</v>
      </c>
      <c r="AVY590">
        <v>0</v>
      </c>
      <c r="AVZ590">
        <v>0</v>
      </c>
      <c r="AWA590">
        <v>0</v>
      </c>
      <c r="AWB590">
        <v>0</v>
      </c>
      <c r="AWC590">
        <v>0</v>
      </c>
      <c r="AWD590">
        <v>0</v>
      </c>
      <c r="AWE590">
        <v>0</v>
      </c>
      <c r="AWF590">
        <v>0</v>
      </c>
      <c r="AWG590">
        <v>0</v>
      </c>
      <c r="AWH590">
        <v>0</v>
      </c>
      <c r="AWI590">
        <v>0</v>
      </c>
      <c r="AWJ590">
        <v>0</v>
      </c>
      <c r="AWK590">
        <v>0</v>
      </c>
      <c r="AWL590">
        <v>0</v>
      </c>
      <c r="AWM590">
        <v>0</v>
      </c>
      <c r="AWN590">
        <v>0</v>
      </c>
      <c r="AWO590" s="16">
        <v>6</v>
      </c>
    </row>
    <row r="591" spans="1:1289" x14ac:dyDescent="0.25">
      <c r="A591">
        <v>2744</v>
      </c>
      <c r="B591">
        <v>1</v>
      </c>
      <c r="C591">
        <v>1</v>
      </c>
      <c r="D591">
        <v>1</v>
      </c>
      <c r="E591">
        <v>1</v>
      </c>
      <c r="F591">
        <v>1</v>
      </c>
      <c r="G591">
        <v>1</v>
      </c>
      <c r="H591">
        <v>0</v>
      </c>
      <c r="I591">
        <v>1</v>
      </c>
      <c r="J591">
        <v>1</v>
      </c>
      <c r="K591">
        <v>1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1</v>
      </c>
      <c r="DE591">
        <v>1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0</v>
      </c>
      <c r="DS591">
        <v>0</v>
      </c>
      <c r="DT591">
        <v>0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1</v>
      </c>
      <c r="EB591">
        <v>0</v>
      </c>
      <c r="EC591">
        <v>0</v>
      </c>
      <c r="ED591">
        <v>1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0</v>
      </c>
      <c r="EK591">
        <v>0</v>
      </c>
      <c r="EL591">
        <v>0</v>
      </c>
      <c r="EM591">
        <v>0</v>
      </c>
      <c r="EN591">
        <v>0</v>
      </c>
      <c r="EO591">
        <v>0</v>
      </c>
      <c r="EP591">
        <v>0</v>
      </c>
      <c r="EQ591">
        <v>0</v>
      </c>
      <c r="ER591">
        <v>0</v>
      </c>
      <c r="ES591">
        <v>0</v>
      </c>
      <c r="ET591">
        <v>0</v>
      </c>
      <c r="EU591">
        <v>0</v>
      </c>
      <c r="EV591">
        <v>1</v>
      </c>
      <c r="EW591">
        <v>0</v>
      </c>
      <c r="EX591">
        <v>1</v>
      </c>
      <c r="EY591">
        <v>0</v>
      </c>
      <c r="EZ591">
        <v>0</v>
      </c>
      <c r="FA591">
        <v>1</v>
      </c>
      <c r="FB591">
        <v>0</v>
      </c>
      <c r="FC591">
        <v>0</v>
      </c>
      <c r="FD591">
        <v>1</v>
      </c>
      <c r="FE591">
        <v>1</v>
      </c>
      <c r="FF591">
        <v>1</v>
      </c>
      <c r="FG591">
        <v>1</v>
      </c>
      <c r="FH591">
        <v>0</v>
      </c>
      <c r="FI591">
        <v>0</v>
      </c>
      <c r="FJ591">
        <v>1</v>
      </c>
      <c r="FK591">
        <v>0</v>
      </c>
      <c r="FL591">
        <v>0</v>
      </c>
      <c r="FM591">
        <v>0</v>
      </c>
      <c r="FN591">
        <v>0</v>
      </c>
      <c r="FO591">
        <v>1</v>
      </c>
      <c r="FP591">
        <v>1</v>
      </c>
      <c r="FQ591">
        <v>1</v>
      </c>
      <c r="FR591">
        <v>0</v>
      </c>
      <c r="FS591">
        <v>0</v>
      </c>
      <c r="FT591">
        <v>0</v>
      </c>
      <c r="FU591">
        <v>0</v>
      </c>
      <c r="FV591">
        <v>0</v>
      </c>
      <c r="FW591">
        <v>0</v>
      </c>
      <c r="FX591">
        <v>1</v>
      </c>
      <c r="FY591">
        <v>0</v>
      </c>
      <c r="FZ591">
        <v>0</v>
      </c>
      <c r="GA591">
        <v>0</v>
      </c>
      <c r="GB591">
        <v>0</v>
      </c>
      <c r="GC591">
        <v>0</v>
      </c>
      <c r="GD591">
        <v>0</v>
      </c>
      <c r="GE591">
        <v>0</v>
      </c>
      <c r="GF591">
        <v>0</v>
      </c>
      <c r="GG591">
        <v>0</v>
      </c>
      <c r="GH591">
        <v>0</v>
      </c>
      <c r="GI591">
        <v>0</v>
      </c>
      <c r="GJ591">
        <v>0</v>
      </c>
      <c r="GK591">
        <v>0</v>
      </c>
      <c r="GL591">
        <v>0</v>
      </c>
      <c r="GM591">
        <v>1</v>
      </c>
      <c r="GN591">
        <v>0</v>
      </c>
      <c r="GO591">
        <v>0</v>
      </c>
      <c r="GP591">
        <v>0</v>
      </c>
      <c r="GQ591">
        <v>0</v>
      </c>
      <c r="GR591">
        <v>0</v>
      </c>
      <c r="GS591">
        <v>1</v>
      </c>
      <c r="GT591">
        <v>0</v>
      </c>
      <c r="GU591">
        <v>0</v>
      </c>
      <c r="GV591">
        <v>0</v>
      </c>
      <c r="GW591">
        <v>0</v>
      </c>
      <c r="GX591">
        <v>0</v>
      </c>
      <c r="GY591">
        <v>0</v>
      </c>
      <c r="GZ591">
        <v>0</v>
      </c>
      <c r="HA591">
        <v>1</v>
      </c>
      <c r="HB591">
        <v>0</v>
      </c>
      <c r="HC591">
        <v>0</v>
      </c>
      <c r="HD591">
        <v>0</v>
      </c>
      <c r="HE591">
        <v>0</v>
      </c>
      <c r="HF591">
        <v>0</v>
      </c>
      <c r="HG591">
        <v>0</v>
      </c>
      <c r="HH591">
        <v>0</v>
      </c>
      <c r="HI591">
        <v>0</v>
      </c>
      <c r="HJ591">
        <v>0</v>
      </c>
      <c r="HK591">
        <v>0</v>
      </c>
      <c r="HL591">
        <v>0</v>
      </c>
      <c r="HM591">
        <v>0</v>
      </c>
      <c r="HN591">
        <v>0</v>
      </c>
      <c r="HO591">
        <v>0</v>
      </c>
      <c r="HP591">
        <v>0</v>
      </c>
      <c r="HQ591">
        <v>0</v>
      </c>
      <c r="HR591">
        <v>0</v>
      </c>
      <c r="HS591">
        <v>0</v>
      </c>
      <c r="HT591">
        <v>0</v>
      </c>
      <c r="HU591">
        <v>0</v>
      </c>
      <c r="HV591">
        <v>0</v>
      </c>
      <c r="HW591">
        <v>0</v>
      </c>
      <c r="HX591">
        <v>0</v>
      </c>
      <c r="HY591">
        <v>0</v>
      </c>
      <c r="HZ591">
        <v>0</v>
      </c>
      <c r="IA591">
        <v>0</v>
      </c>
      <c r="IB591">
        <v>0</v>
      </c>
      <c r="IC591">
        <v>0</v>
      </c>
      <c r="ID591">
        <v>0</v>
      </c>
      <c r="IE591">
        <v>0</v>
      </c>
      <c r="IF591">
        <v>0</v>
      </c>
      <c r="IG591">
        <v>0</v>
      </c>
      <c r="IH591">
        <v>0</v>
      </c>
      <c r="II591">
        <v>0</v>
      </c>
      <c r="IJ591">
        <v>0</v>
      </c>
      <c r="IK591">
        <v>0</v>
      </c>
      <c r="IL591">
        <v>0</v>
      </c>
      <c r="IM591">
        <v>0</v>
      </c>
      <c r="IN591">
        <v>0</v>
      </c>
      <c r="IO591">
        <v>0</v>
      </c>
      <c r="IP591">
        <v>0</v>
      </c>
      <c r="IQ591">
        <v>0</v>
      </c>
      <c r="IR591">
        <v>0</v>
      </c>
      <c r="IS591">
        <v>0</v>
      </c>
      <c r="IT591">
        <v>0</v>
      </c>
      <c r="IU591">
        <v>0</v>
      </c>
      <c r="IV591">
        <v>0</v>
      </c>
      <c r="IW591">
        <v>0</v>
      </c>
      <c r="IX591">
        <v>0</v>
      </c>
      <c r="IY591">
        <v>0</v>
      </c>
      <c r="IZ591">
        <v>0</v>
      </c>
      <c r="JA591">
        <v>0</v>
      </c>
      <c r="JB591">
        <v>0</v>
      </c>
      <c r="JC591">
        <v>0</v>
      </c>
      <c r="JD591">
        <v>0</v>
      </c>
      <c r="JE591">
        <v>0</v>
      </c>
      <c r="JF591">
        <v>0</v>
      </c>
      <c r="JG591">
        <v>0</v>
      </c>
      <c r="JH591">
        <v>0</v>
      </c>
      <c r="JI591">
        <v>0</v>
      </c>
      <c r="JJ591">
        <v>0</v>
      </c>
      <c r="JK591">
        <v>0</v>
      </c>
      <c r="JL591">
        <v>0</v>
      </c>
      <c r="JM591">
        <v>0</v>
      </c>
      <c r="JN591">
        <v>0</v>
      </c>
      <c r="JO591">
        <v>0</v>
      </c>
      <c r="JP591">
        <v>0</v>
      </c>
      <c r="JQ591">
        <v>0</v>
      </c>
      <c r="JR591">
        <v>0</v>
      </c>
      <c r="JS591">
        <v>0</v>
      </c>
      <c r="JT591">
        <v>0</v>
      </c>
      <c r="JU591">
        <v>0</v>
      </c>
      <c r="JV591">
        <v>0</v>
      </c>
      <c r="JW591">
        <v>0</v>
      </c>
      <c r="JX591">
        <v>0</v>
      </c>
      <c r="JY591">
        <v>0</v>
      </c>
      <c r="JZ591">
        <v>0</v>
      </c>
      <c r="KA591">
        <v>0</v>
      </c>
      <c r="KB591">
        <v>0</v>
      </c>
      <c r="KC591">
        <v>0</v>
      </c>
      <c r="KD591">
        <v>0</v>
      </c>
      <c r="KE591">
        <v>0</v>
      </c>
      <c r="KF591">
        <v>0</v>
      </c>
      <c r="KG591">
        <v>0</v>
      </c>
      <c r="KH591">
        <v>0</v>
      </c>
      <c r="KI591">
        <v>0</v>
      </c>
      <c r="KJ591">
        <v>0</v>
      </c>
      <c r="KK591">
        <v>0</v>
      </c>
      <c r="KL591">
        <v>0</v>
      </c>
      <c r="KM591">
        <v>0</v>
      </c>
      <c r="KN591">
        <v>1</v>
      </c>
      <c r="KO591">
        <v>0</v>
      </c>
      <c r="KP591">
        <v>0</v>
      </c>
      <c r="KQ591">
        <v>0</v>
      </c>
      <c r="KR591">
        <v>0</v>
      </c>
      <c r="KS591">
        <v>0</v>
      </c>
      <c r="KT591">
        <v>0</v>
      </c>
      <c r="KU591">
        <v>0</v>
      </c>
      <c r="KV591">
        <v>0</v>
      </c>
      <c r="KW591">
        <v>0</v>
      </c>
      <c r="KX591">
        <v>1</v>
      </c>
      <c r="KY591">
        <v>0</v>
      </c>
      <c r="KZ591">
        <v>0</v>
      </c>
      <c r="LA591">
        <v>0</v>
      </c>
      <c r="LB591">
        <v>1</v>
      </c>
      <c r="LC591">
        <v>0</v>
      </c>
      <c r="LD591">
        <v>0</v>
      </c>
      <c r="LE591">
        <v>0</v>
      </c>
      <c r="LF591">
        <v>0</v>
      </c>
      <c r="LG591">
        <v>0</v>
      </c>
      <c r="LH591">
        <v>0</v>
      </c>
      <c r="LI591">
        <v>0</v>
      </c>
      <c r="LJ591">
        <v>0</v>
      </c>
      <c r="LK591">
        <v>0</v>
      </c>
      <c r="LL591">
        <v>0</v>
      </c>
      <c r="LM591">
        <v>0</v>
      </c>
      <c r="LN591">
        <v>1</v>
      </c>
      <c r="LO591">
        <v>0</v>
      </c>
      <c r="LP591">
        <v>0</v>
      </c>
      <c r="LQ591">
        <v>0</v>
      </c>
      <c r="LR591">
        <v>0</v>
      </c>
      <c r="LS591">
        <v>0</v>
      </c>
      <c r="LT591">
        <v>0</v>
      </c>
      <c r="LU591">
        <v>0</v>
      </c>
      <c r="LV591">
        <v>0</v>
      </c>
      <c r="LW591">
        <v>0</v>
      </c>
      <c r="LX591">
        <v>0</v>
      </c>
      <c r="LY591">
        <v>0</v>
      </c>
      <c r="LZ591">
        <v>0</v>
      </c>
      <c r="MA591">
        <v>1</v>
      </c>
      <c r="MB591">
        <v>0</v>
      </c>
      <c r="MC591">
        <v>0</v>
      </c>
      <c r="MD591">
        <v>0</v>
      </c>
      <c r="ME591">
        <v>0</v>
      </c>
      <c r="MF591">
        <v>0</v>
      </c>
      <c r="MG591">
        <v>0</v>
      </c>
      <c r="MH591">
        <v>0</v>
      </c>
      <c r="MI591">
        <v>0</v>
      </c>
      <c r="MJ591">
        <v>0</v>
      </c>
      <c r="MK591">
        <v>1</v>
      </c>
      <c r="ML591">
        <v>0</v>
      </c>
      <c r="MM591">
        <v>0</v>
      </c>
      <c r="MN591">
        <v>0</v>
      </c>
      <c r="MO591">
        <v>0</v>
      </c>
      <c r="MP591">
        <v>0</v>
      </c>
      <c r="MQ591">
        <v>0</v>
      </c>
      <c r="MR591">
        <v>0</v>
      </c>
      <c r="MS591">
        <v>0</v>
      </c>
      <c r="MT591">
        <v>0</v>
      </c>
      <c r="MU591">
        <v>0</v>
      </c>
      <c r="MV591">
        <v>1</v>
      </c>
      <c r="MW591">
        <v>0</v>
      </c>
      <c r="MX591">
        <v>1</v>
      </c>
      <c r="MY591">
        <v>0</v>
      </c>
      <c r="MZ591">
        <v>0</v>
      </c>
      <c r="NA591">
        <v>0</v>
      </c>
      <c r="NB591">
        <v>0</v>
      </c>
      <c r="NC591">
        <v>0</v>
      </c>
      <c r="ND591">
        <v>0</v>
      </c>
      <c r="NE591">
        <v>0</v>
      </c>
      <c r="NF591">
        <v>0</v>
      </c>
      <c r="NG591">
        <v>0</v>
      </c>
      <c r="NH591">
        <v>0</v>
      </c>
      <c r="NI591">
        <v>0</v>
      </c>
      <c r="NJ591">
        <v>0</v>
      </c>
      <c r="NK591">
        <v>0</v>
      </c>
      <c r="NL591">
        <v>0</v>
      </c>
      <c r="NM591">
        <v>0</v>
      </c>
      <c r="NN591">
        <v>1</v>
      </c>
      <c r="NO591">
        <v>0</v>
      </c>
      <c r="NP591">
        <v>1</v>
      </c>
      <c r="NQ591">
        <v>0</v>
      </c>
      <c r="NR591">
        <v>1</v>
      </c>
      <c r="NS591">
        <v>0</v>
      </c>
      <c r="NT591">
        <v>0</v>
      </c>
      <c r="NU591">
        <v>0</v>
      </c>
      <c r="NV591">
        <v>0</v>
      </c>
      <c r="NW591">
        <v>0</v>
      </c>
      <c r="NX591">
        <v>0</v>
      </c>
      <c r="NY591">
        <v>0</v>
      </c>
      <c r="NZ591">
        <v>0</v>
      </c>
      <c r="OA591">
        <v>0</v>
      </c>
      <c r="OB591">
        <v>0</v>
      </c>
      <c r="OC591">
        <v>0</v>
      </c>
      <c r="OD591">
        <v>0</v>
      </c>
      <c r="OE591">
        <v>0</v>
      </c>
      <c r="OF591">
        <v>0</v>
      </c>
      <c r="OG591">
        <v>1</v>
      </c>
      <c r="OH591">
        <v>0</v>
      </c>
      <c r="OI591">
        <v>0</v>
      </c>
      <c r="OJ591">
        <v>0</v>
      </c>
      <c r="OK591">
        <v>0</v>
      </c>
      <c r="OL591">
        <v>0</v>
      </c>
      <c r="OM591">
        <v>0</v>
      </c>
      <c r="ON591">
        <v>0</v>
      </c>
      <c r="OO591">
        <v>0</v>
      </c>
      <c r="OP591">
        <v>0</v>
      </c>
      <c r="OQ591">
        <v>0</v>
      </c>
      <c r="OR591">
        <v>0</v>
      </c>
      <c r="OS591">
        <v>0</v>
      </c>
      <c r="OT591">
        <v>0</v>
      </c>
      <c r="OU591">
        <v>0</v>
      </c>
      <c r="OV591">
        <v>0</v>
      </c>
      <c r="OW591">
        <v>0</v>
      </c>
      <c r="OX591">
        <v>0</v>
      </c>
      <c r="OY591">
        <v>0</v>
      </c>
      <c r="OZ591">
        <v>0</v>
      </c>
      <c r="PA591">
        <v>0</v>
      </c>
      <c r="PB591">
        <v>0</v>
      </c>
      <c r="PC591">
        <v>0</v>
      </c>
      <c r="PD591">
        <v>0</v>
      </c>
      <c r="PE591">
        <v>0</v>
      </c>
      <c r="PF591">
        <v>0</v>
      </c>
      <c r="PG591">
        <v>0</v>
      </c>
      <c r="PH591">
        <v>0</v>
      </c>
      <c r="PI591">
        <v>0</v>
      </c>
      <c r="PJ591">
        <v>0</v>
      </c>
      <c r="PK591">
        <v>1</v>
      </c>
      <c r="PL591">
        <v>1</v>
      </c>
      <c r="PM591">
        <v>0</v>
      </c>
      <c r="PN591">
        <v>0</v>
      </c>
      <c r="PO591">
        <v>0</v>
      </c>
      <c r="PP591">
        <v>0</v>
      </c>
      <c r="PQ591">
        <v>1</v>
      </c>
      <c r="PR591">
        <v>0</v>
      </c>
      <c r="PS591">
        <v>0</v>
      </c>
      <c r="PT591">
        <v>0</v>
      </c>
      <c r="PU591">
        <v>0</v>
      </c>
      <c r="PV591">
        <v>0</v>
      </c>
      <c r="PW591">
        <v>0</v>
      </c>
      <c r="PX591">
        <v>0</v>
      </c>
      <c r="PY591">
        <v>0</v>
      </c>
      <c r="PZ591">
        <v>0</v>
      </c>
      <c r="QA591">
        <v>0</v>
      </c>
      <c r="QB591">
        <v>0</v>
      </c>
      <c r="QC591">
        <v>0</v>
      </c>
      <c r="QD591">
        <v>0</v>
      </c>
      <c r="QE591">
        <v>0</v>
      </c>
      <c r="QF591">
        <v>0</v>
      </c>
      <c r="QG591">
        <v>0</v>
      </c>
      <c r="QH591">
        <v>0</v>
      </c>
      <c r="QI591">
        <v>0</v>
      </c>
      <c r="QJ591">
        <v>0</v>
      </c>
      <c r="QK591">
        <v>0</v>
      </c>
      <c r="QL591">
        <v>0</v>
      </c>
      <c r="QM591">
        <v>0</v>
      </c>
      <c r="QN591">
        <v>0</v>
      </c>
      <c r="QO591">
        <v>0</v>
      </c>
      <c r="QP591">
        <v>0</v>
      </c>
      <c r="QQ591">
        <v>0</v>
      </c>
      <c r="QR591">
        <v>0</v>
      </c>
      <c r="QS591">
        <v>0</v>
      </c>
      <c r="QT591">
        <v>0</v>
      </c>
      <c r="QU591">
        <v>0</v>
      </c>
      <c r="QV591">
        <v>0</v>
      </c>
      <c r="QW591">
        <v>0</v>
      </c>
      <c r="QX591">
        <v>0</v>
      </c>
      <c r="QY591">
        <v>1</v>
      </c>
      <c r="QZ591">
        <v>0</v>
      </c>
      <c r="RA591">
        <v>0</v>
      </c>
      <c r="RB591">
        <v>0</v>
      </c>
      <c r="RC591">
        <v>0</v>
      </c>
      <c r="RD591">
        <v>0</v>
      </c>
      <c r="RE591">
        <v>0</v>
      </c>
      <c r="RF591">
        <v>0</v>
      </c>
      <c r="RG591">
        <v>0</v>
      </c>
      <c r="RH591">
        <v>0</v>
      </c>
      <c r="RI591">
        <v>0</v>
      </c>
      <c r="RJ591">
        <v>0</v>
      </c>
      <c r="RK591">
        <v>0</v>
      </c>
      <c r="RL591">
        <v>1</v>
      </c>
      <c r="RM591">
        <v>0</v>
      </c>
      <c r="RN591">
        <v>0</v>
      </c>
      <c r="RO591">
        <v>0</v>
      </c>
      <c r="RP591">
        <v>0</v>
      </c>
      <c r="RQ591">
        <v>0</v>
      </c>
      <c r="RR591">
        <v>0</v>
      </c>
      <c r="RS591">
        <v>0</v>
      </c>
      <c r="RT591">
        <v>0</v>
      </c>
      <c r="RU591">
        <v>1</v>
      </c>
      <c r="RV591">
        <v>0</v>
      </c>
      <c r="RW591">
        <v>0</v>
      </c>
      <c r="RX591">
        <v>0</v>
      </c>
      <c r="RY591">
        <v>0</v>
      </c>
      <c r="RZ591">
        <v>0</v>
      </c>
      <c r="SA591">
        <v>0</v>
      </c>
      <c r="SB591">
        <v>0</v>
      </c>
      <c r="SC591">
        <v>0</v>
      </c>
      <c r="SD591">
        <v>0</v>
      </c>
      <c r="SE591">
        <v>0</v>
      </c>
      <c r="SF591">
        <v>0</v>
      </c>
      <c r="SG591">
        <v>0</v>
      </c>
      <c r="SH591">
        <v>1</v>
      </c>
      <c r="SI591">
        <v>0</v>
      </c>
      <c r="SJ591">
        <v>0</v>
      </c>
      <c r="SK591">
        <v>0</v>
      </c>
      <c r="SL591">
        <v>0</v>
      </c>
      <c r="SM591">
        <v>0</v>
      </c>
      <c r="SN591">
        <v>0</v>
      </c>
      <c r="SO591">
        <v>0</v>
      </c>
      <c r="SP591">
        <v>0</v>
      </c>
      <c r="SQ591">
        <v>0</v>
      </c>
      <c r="SR591">
        <v>0</v>
      </c>
      <c r="SS591">
        <v>0</v>
      </c>
      <c r="ST591">
        <v>0</v>
      </c>
      <c r="SU591">
        <v>0</v>
      </c>
      <c r="SV591">
        <v>0</v>
      </c>
      <c r="SW591">
        <v>0</v>
      </c>
      <c r="SX591">
        <v>0</v>
      </c>
      <c r="SY591">
        <v>1</v>
      </c>
      <c r="SZ591">
        <v>0</v>
      </c>
      <c r="TA591">
        <v>0</v>
      </c>
      <c r="TB591">
        <v>0</v>
      </c>
      <c r="TC591">
        <v>0</v>
      </c>
      <c r="TD591">
        <v>0</v>
      </c>
      <c r="TE591">
        <v>0</v>
      </c>
      <c r="TF591">
        <v>0</v>
      </c>
      <c r="TG591">
        <v>0</v>
      </c>
      <c r="TH591">
        <v>0</v>
      </c>
      <c r="TI591">
        <v>0</v>
      </c>
      <c r="TJ591">
        <v>0</v>
      </c>
      <c r="TK591">
        <v>0</v>
      </c>
      <c r="TL591">
        <v>0</v>
      </c>
      <c r="TM591">
        <v>0</v>
      </c>
      <c r="TN591">
        <v>0</v>
      </c>
      <c r="TO591">
        <v>0</v>
      </c>
      <c r="TP591">
        <v>0</v>
      </c>
      <c r="TQ591">
        <v>0</v>
      </c>
      <c r="TR591">
        <v>0</v>
      </c>
      <c r="TS591">
        <v>0</v>
      </c>
      <c r="TT591">
        <v>0</v>
      </c>
      <c r="TU591">
        <v>0</v>
      </c>
      <c r="TV591">
        <v>0</v>
      </c>
      <c r="TW591">
        <v>0</v>
      </c>
      <c r="TX591">
        <v>0</v>
      </c>
      <c r="TY591">
        <v>0</v>
      </c>
      <c r="TZ591">
        <v>0</v>
      </c>
      <c r="UA591">
        <v>0</v>
      </c>
      <c r="UB591">
        <v>1</v>
      </c>
      <c r="UC591">
        <v>0</v>
      </c>
      <c r="UD591">
        <v>0</v>
      </c>
      <c r="UE591">
        <v>0</v>
      </c>
      <c r="UF591">
        <v>1</v>
      </c>
      <c r="UG591">
        <v>0</v>
      </c>
      <c r="UH591">
        <v>0</v>
      </c>
      <c r="UI591">
        <v>1</v>
      </c>
      <c r="UJ591">
        <v>0</v>
      </c>
      <c r="UK591">
        <v>0</v>
      </c>
      <c r="UL591">
        <v>1</v>
      </c>
      <c r="UM591">
        <v>0</v>
      </c>
      <c r="UN591">
        <v>0</v>
      </c>
      <c r="UO591">
        <v>0</v>
      </c>
      <c r="UP591">
        <v>0</v>
      </c>
      <c r="UQ591">
        <v>0</v>
      </c>
      <c r="UR591">
        <v>0</v>
      </c>
      <c r="US591">
        <v>0</v>
      </c>
      <c r="UT591">
        <v>1</v>
      </c>
      <c r="UU591">
        <v>0</v>
      </c>
      <c r="UV591">
        <v>0</v>
      </c>
      <c r="UW591">
        <v>0</v>
      </c>
      <c r="UX591">
        <v>0</v>
      </c>
      <c r="UY591">
        <v>1</v>
      </c>
      <c r="UZ591">
        <v>0</v>
      </c>
      <c r="VA591">
        <v>1</v>
      </c>
      <c r="VB591">
        <v>0</v>
      </c>
      <c r="VC591">
        <v>0</v>
      </c>
      <c r="VD591">
        <v>1</v>
      </c>
      <c r="VE591">
        <v>1</v>
      </c>
      <c r="VF591">
        <v>0</v>
      </c>
      <c r="VG591">
        <v>0</v>
      </c>
      <c r="VH591">
        <v>0</v>
      </c>
      <c r="VI591">
        <v>0</v>
      </c>
      <c r="VJ591">
        <v>0</v>
      </c>
      <c r="VK591">
        <v>0</v>
      </c>
      <c r="VL591">
        <v>0</v>
      </c>
      <c r="VM591">
        <v>0</v>
      </c>
      <c r="VN591">
        <v>0</v>
      </c>
      <c r="VO591">
        <v>0</v>
      </c>
      <c r="VP591">
        <v>1</v>
      </c>
      <c r="VQ591">
        <v>0</v>
      </c>
      <c r="VR591">
        <v>0</v>
      </c>
      <c r="VS591">
        <v>0</v>
      </c>
      <c r="VT591">
        <v>0</v>
      </c>
      <c r="VU591">
        <v>0</v>
      </c>
      <c r="VV591">
        <v>0</v>
      </c>
      <c r="VW591">
        <v>0</v>
      </c>
      <c r="VX591">
        <v>0</v>
      </c>
      <c r="VY591">
        <v>1</v>
      </c>
      <c r="VZ591">
        <v>0</v>
      </c>
      <c r="WA591">
        <v>0</v>
      </c>
      <c r="WB591">
        <v>0</v>
      </c>
      <c r="WC591">
        <v>1</v>
      </c>
      <c r="WD591">
        <v>1</v>
      </c>
      <c r="WE591">
        <v>0</v>
      </c>
      <c r="WF591">
        <v>0</v>
      </c>
      <c r="WG591">
        <v>0</v>
      </c>
      <c r="WH591">
        <v>0</v>
      </c>
      <c r="WI591">
        <v>0</v>
      </c>
      <c r="WJ591">
        <v>0</v>
      </c>
      <c r="WK591">
        <v>0</v>
      </c>
      <c r="WL591">
        <v>0</v>
      </c>
      <c r="WM591">
        <v>0</v>
      </c>
      <c r="WN591">
        <v>0</v>
      </c>
      <c r="WO591">
        <v>0</v>
      </c>
      <c r="WP591">
        <v>0</v>
      </c>
      <c r="WQ591">
        <v>0</v>
      </c>
      <c r="WR591">
        <v>0</v>
      </c>
      <c r="WS591">
        <v>0</v>
      </c>
      <c r="WT591">
        <v>0</v>
      </c>
      <c r="WU591">
        <v>0</v>
      </c>
      <c r="WV591">
        <v>0</v>
      </c>
      <c r="WW591">
        <v>1</v>
      </c>
      <c r="WX591">
        <v>0</v>
      </c>
      <c r="WY591">
        <v>1</v>
      </c>
      <c r="WZ591">
        <v>0</v>
      </c>
      <c r="XA591">
        <v>0</v>
      </c>
      <c r="XB591">
        <v>0</v>
      </c>
      <c r="XC591">
        <v>0</v>
      </c>
      <c r="XD591">
        <v>0</v>
      </c>
      <c r="XE591">
        <v>0</v>
      </c>
      <c r="XF591">
        <v>0</v>
      </c>
      <c r="XG591">
        <v>0</v>
      </c>
      <c r="XH591">
        <v>0</v>
      </c>
      <c r="XI591">
        <v>0</v>
      </c>
      <c r="XJ591">
        <v>0</v>
      </c>
      <c r="XK591">
        <v>0</v>
      </c>
      <c r="XL591">
        <v>0</v>
      </c>
      <c r="XM591">
        <v>0</v>
      </c>
      <c r="XN591">
        <v>0</v>
      </c>
      <c r="XO591">
        <v>0</v>
      </c>
      <c r="XP591">
        <v>0</v>
      </c>
      <c r="XQ591">
        <v>0</v>
      </c>
      <c r="XR591">
        <v>0</v>
      </c>
      <c r="XS591">
        <v>0</v>
      </c>
      <c r="XT591">
        <v>0</v>
      </c>
      <c r="XU591">
        <v>0</v>
      </c>
      <c r="XV591">
        <v>1</v>
      </c>
      <c r="XW591">
        <v>0</v>
      </c>
      <c r="XX591">
        <v>1</v>
      </c>
      <c r="XY591">
        <v>0</v>
      </c>
      <c r="XZ591">
        <v>0</v>
      </c>
      <c r="YA591">
        <v>0</v>
      </c>
      <c r="YB591">
        <v>0</v>
      </c>
      <c r="YC591">
        <v>0</v>
      </c>
      <c r="YD591">
        <v>0</v>
      </c>
      <c r="YE591">
        <v>0</v>
      </c>
      <c r="YF591">
        <v>0</v>
      </c>
      <c r="YG591">
        <v>0</v>
      </c>
      <c r="YH591">
        <v>0</v>
      </c>
      <c r="YI591">
        <v>0</v>
      </c>
      <c r="YJ591">
        <v>0</v>
      </c>
      <c r="YK591">
        <v>0</v>
      </c>
      <c r="YL591">
        <v>0</v>
      </c>
      <c r="YM591">
        <v>0</v>
      </c>
      <c r="YN591">
        <v>0</v>
      </c>
      <c r="YO591">
        <v>0</v>
      </c>
      <c r="YP591">
        <v>0</v>
      </c>
      <c r="YQ591">
        <v>1</v>
      </c>
      <c r="YR591">
        <v>0</v>
      </c>
      <c r="YS591">
        <v>1</v>
      </c>
      <c r="YT591">
        <v>0</v>
      </c>
      <c r="YU591">
        <v>0</v>
      </c>
      <c r="YV591">
        <v>0</v>
      </c>
      <c r="YW591">
        <v>0</v>
      </c>
      <c r="YX591">
        <v>0</v>
      </c>
      <c r="YY591">
        <v>0</v>
      </c>
      <c r="YZ591">
        <v>0</v>
      </c>
      <c r="ZA591">
        <v>0</v>
      </c>
      <c r="ZB591">
        <v>0</v>
      </c>
      <c r="ZC591">
        <v>0</v>
      </c>
      <c r="ZD591">
        <v>0</v>
      </c>
      <c r="ZE591">
        <v>0</v>
      </c>
      <c r="ZF591">
        <v>0</v>
      </c>
      <c r="ZG591">
        <v>0</v>
      </c>
      <c r="ZH591">
        <v>0</v>
      </c>
      <c r="ZI591">
        <v>1</v>
      </c>
      <c r="ZJ591">
        <v>0</v>
      </c>
      <c r="ZK591">
        <v>0</v>
      </c>
      <c r="ZL591">
        <v>0</v>
      </c>
      <c r="ZM591">
        <v>0</v>
      </c>
      <c r="ZN591">
        <v>0</v>
      </c>
      <c r="ZO591">
        <v>1</v>
      </c>
      <c r="ZP591">
        <v>1</v>
      </c>
      <c r="ZQ591">
        <v>0</v>
      </c>
      <c r="ZR591">
        <v>0</v>
      </c>
      <c r="ZS591">
        <v>0</v>
      </c>
      <c r="ZT591">
        <v>0</v>
      </c>
      <c r="ZU591">
        <v>0</v>
      </c>
      <c r="ZV591">
        <v>0</v>
      </c>
      <c r="ZW591">
        <v>0</v>
      </c>
      <c r="ZX591">
        <v>0</v>
      </c>
      <c r="ZY591">
        <v>0</v>
      </c>
      <c r="ZZ591">
        <v>0</v>
      </c>
      <c r="AAA591">
        <v>0</v>
      </c>
      <c r="AAB591">
        <v>0</v>
      </c>
      <c r="AAC591">
        <v>0</v>
      </c>
      <c r="AAD591">
        <v>0</v>
      </c>
      <c r="AAE591">
        <v>0</v>
      </c>
      <c r="AAF591">
        <v>0</v>
      </c>
      <c r="AAG591">
        <v>0</v>
      </c>
      <c r="AAH591">
        <v>0</v>
      </c>
      <c r="AAI591">
        <v>0</v>
      </c>
      <c r="AAJ591">
        <v>0</v>
      </c>
      <c r="AAK591">
        <v>0</v>
      </c>
      <c r="AAL591">
        <v>0</v>
      </c>
      <c r="AAM591">
        <v>0</v>
      </c>
      <c r="AAN591">
        <v>0</v>
      </c>
      <c r="AAO591">
        <v>0</v>
      </c>
      <c r="AAP591">
        <v>0</v>
      </c>
      <c r="AAQ591">
        <v>0</v>
      </c>
      <c r="AAR591">
        <v>0</v>
      </c>
      <c r="AAS591">
        <v>0</v>
      </c>
      <c r="AAT591">
        <v>0</v>
      </c>
      <c r="AAU591">
        <v>0</v>
      </c>
      <c r="AAV591">
        <v>0</v>
      </c>
      <c r="AAW591">
        <v>0</v>
      </c>
      <c r="AAX591">
        <v>0</v>
      </c>
      <c r="AAY591">
        <v>0</v>
      </c>
      <c r="AAZ591">
        <v>0</v>
      </c>
      <c r="ABA591">
        <v>0</v>
      </c>
      <c r="ABB591">
        <v>0</v>
      </c>
      <c r="ABC591">
        <v>1</v>
      </c>
      <c r="ABD591">
        <v>0</v>
      </c>
      <c r="ABE591">
        <v>0</v>
      </c>
      <c r="ABF591">
        <v>0</v>
      </c>
      <c r="ABG591">
        <v>0</v>
      </c>
      <c r="ABH591">
        <v>0</v>
      </c>
      <c r="ABI591">
        <v>0</v>
      </c>
      <c r="ABJ591">
        <v>0</v>
      </c>
      <c r="ABK591">
        <v>0</v>
      </c>
      <c r="ABL591">
        <v>0</v>
      </c>
      <c r="ABM591">
        <v>0</v>
      </c>
      <c r="ABN591">
        <v>0</v>
      </c>
      <c r="ABO591">
        <v>0</v>
      </c>
      <c r="ABP591">
        <v>0</v>
      </c>
      <c r="ABQ591">
        <v>0</v>
      </c>
      <c r="ABR591">
        <v>0</v>
      </c>
      <c r="ABS591">
        <v>0</v>
      </c>
      <c r="ABT591">
        <v>0</v>
      </c>
      <c r="ABU591">
        <v>1</v>
      </c>
      <c r="ABV591">
        <v>0</v>
      </c>
      <c r="ABW591">
        <v>0</v>
      </c>
      <c r="ABX591">
        <v>0</v>
      </c>
      <c r="ABY591">
        <v>0</v>
      </c>
      <c r="ABZ591">
        <v>0</v>
      </c>
      <c r="ACA591">
        <v>0</v>
      </c>
      <c r="ACB591">
        <v>0</v>
      </c>
      <c r="ACC591">
        <v>0</v>
      </c>
      <c r="ACD591">
        <v>0</v>
      </c>
      <c r="ACE591">
        <v>0</v>
      </c>
      <c r="ACF591">
        <v>0</v>
      </c>
      <c r="ACG591">
        <v>0</v>
      </c>
      <c r="ACH591">
        <v>0</v>
      </c>
      <c r="ACI591">
        <v>0</v>
      </c>
      <c r="ACJ591">
        <v>0</v>
      </c>
      <c r="ACK591">
        <v>0</v>
      </c>
      <c r="ACL591">
        <v>0</v>
      </c>
      <c r="ACM591">
        <v>0</v>
      </c>
      <c r="ACN591">
        <v>0</v>
      </c>
      <c r="ACO591">
        <v>0</v>
      </c>
      <c r="ACP591">
        <v>0</v>
      </c>
      <c r="ACQ591">
        <v>0</v>
      </c>
      <c r="ACR591">
        <v>0</v>
      </c>
      <c r="ACS591">
        <v>0</v>
      </c>
      <c r="ACT591">
        <v>0</v>
      </c>
      <c r="ACU591">
        <v>0</v>
      </c>
      <c r="ACV591">
        <v>0</v>
      </c>
      <c r="ACW591">
        <v>0</v>
      </c>
      <c r="ACX591">
        <v>0</v>
      </c>
      <c r="ACY591">
        <v>0</v>
      </c>
      <c r="ACZ591">
        <v>0</v>
      </c>
      <c r="ADA591">
        <v>0</v>
      </c>
      <c r="ADB591">
        <v>0</v>
      </c>
      <c r="ADC591">
        <v>0</v>
      </c>
      <c r="ADD591">
        <v>0</v>
      </c>
      <c r="ADE591">
        <v>0</v>
      </c>
      <c r="ADF591">
        <v>0</v>
      </c>
      <c r="ADG591">
        <v>0</v>
      </c>
      <c r="ADH591">
        <v>0</v>
      </c>
      <c r="ADI591">
        <v>0</v>
      </c>
      <c r="ADJ591">
        <v>0</v>
      </c>
      <c r="ADK591">
        <v>0</v>
      </c>
      <c r="ADL591">
        <v>0</v>
      </c>
      <c r="ADM591">
        <v>0</v>
      </c>
      <c r="ADN591">
        <v>0</v>
      </c>
      <c r="ADO591">
        <v>0</v>
      </c>
      <c r="ADP591">
        <v>0</v>
      </c>
      <c r="ADQ591">
        <v>0</v>
      </c>
      <c r="ADR591">
        <v>0</v>
      </c>
      <c r="ADS591">
        <v>0</v>
      </c>
      <c r="ADT591">
        <v>0</v>
      </c>
      <c r="ADU591">
        <v>0</v>
      </c>
      <c r="ADV591">
        <v>0</v>
      </c>
      <c r="ADW591">
        <v>0</v>
      </c>
      <c r="ADX591">
        <v>1</v>
      </c>
      <c r="ADY591">
        <v>0</v>
      </c>
      <c r="ADZ591">
        <v>0</v>
      </c>
      <c r="AEA591">
        <v>0</v>
      </c>
      <c r="AEB591">
        <v>1</v>
      </c>
      <c r="AEC591">
        <v>0</v>
      </c>
      <c r="AED591">
        <v>0</v>
      </c>
      <c r="AEE591">
        <v>0</v>
      </c>
      <c r="AEF591">
        <v>0</v>
      </c>
      <c r="AEG591">
        <v>1</v>
      </c>
      <c r="AEH591">
        <v>0</v>
      </c>
      <c r="AEI591">
        <v>0</v>
      </c>
      <c r="AEJ591">
        <v>0</v>
      </c>
      <c r="AEK591">
        <v>0</v>
      </c>
      <c r="AEL591">
        <v>1</v>
      </c>
      <c r="AEM591">
        <v>0</v>
      </c>
      <c r="AEN591">
        <v>0</v>
      </c>
      <c r="AEO591">
        <v>0</v>
      </c>
      <c r="AEP591">
        <v>0</v>
      </c>
      <c r="AEQ591">
        <v>0</v>
      </c>
      <c r="AER591">
        <v>0</v>
      </c>
      <c r="AES591">
        <v>0</v>
      </c>
      <c r="AET591">
        <v>0</v>
      </c>
      <c r="AEU591">
        <v>0</v>
      </c>
      <c r="AEV591">
        <v>0</v>
      </c>
      <c r="AEW591">
        <v>0</v>
      </c>
      <c r="AEX591">
        <v>0</v>
      </c>
      <c r="AEY591">
        <v>0</v>
      </c>
      <c r="AEZ591">
        <v>0</v>
      </c>
      <c r="AFA591">
        <v>0</v>
      </c>
      <c r="AFB591">
        <v>0</v>
      </c>
      <c r="AFC591">
        <v>0</v>
      </c>
      <c r="AFD591">
        <v>0</v>
      </c>
      <c r="AFE591">
        <v>0</v>
      </c>
      <c r="AFF591">
        <v>0</v>
      </c>
      <c r="AFG591">
        <v>0</v>
      </c>
      <c r="AFH591">
        <v>0</v>
      </c>
      <c r="AFI591">
        <v>0</v>
      </c>
      <c r="AFJ591">
        <v>0</v>
      </c>
      <c r="AFK591">
        <v>1</v>
      </c>
      <c r="AFL591">
        <v>0</v>
      </c>
      <c r="AFM591">
        <v>0</v>
      </c>
      <c r="AFN591">
        <v>0</v>
      </c>
      <c r="AFO591">
        <v>0</v>
      </c>
      <c r="AFP591">
        <v>0</v>
      </c>
      <c r="AFQ591">
        <v>0</v>
      </c>
      <c r="AFR591">
        <v>0</v>
      </c>
      <c r="AFS591">
        <v>0</v>
      </c>
      <c r="AFT591">
        <v>0</v>
      </c>
      <c r="AFU591">
        <v>0</v>
      </c>
      <c r="AFV591">
        <v>0</v>
      </c>
      <c r="AFW591">
        <v>0</v>
      </c>
      <c r="AFX591">
        <v>0</v>
      </c>
      <c r="AFY591">
        <v>0</v>
      </c>
      <c r="AFZ591">
        <v>0</v>
      </c>
      <c r="AGA591">
        <v>0</v>
      </c>
      <c r="AGB591">
        <v>0</v>
      </c>
      <c r="AGC591">
        <v>0</v>
      </c>
      <c r="AGD591">
        <v>1</v>
      </c>
      <c r="AGE591">
        <v>0</v>
      </c>
      <c r="AGF591">
        <v>0</v>
      </c>
      <c r="AGG591">
        <v>0</v>
      </c>
      <c r="AGH591">
        <v>1</v>
      </c>
      <c r="AGI591">
        <v>0</v>
      </c>
      <c r="AGJ591">
        <v>0</v>
      </c>
      <c r="AGK591">
        <v>0</v>
      </c>
      <c r="AGL591">
        <v>0</v>
      </c>
      <c r="AGM591">
        <v>0</v>
      </c>
      <c r="AGN591">
        <v>0</v>
      </c>
      <c r="AGO591">
        <v>0</v>
      </c>
      <c r="AGP591">
        <v>0</v>
      </c>
      <c r="AGQ591">
        <v>0</v>
      </c>
      <c r="AGR591">
        <v>0</v>
      </c>
      <c r="AGS591">
        <v>0</v>
      </c>
      <c r="AGT591">
        <v>0</v>
      </c>
      <c r="AGU591">
        <v>0</v>
      </c>
      <c r="AGV591">
        <v>0</v>
      </c>
      <c r="AGW591">
        <v>0</v>
      </c>
      <c r="AGX591">
        <v>0</v>
      </c>
      <c r="AGY591">
        <v>0</v>
      </c>
      <c r="AGZ591">
        <v>0</v>
      </c>
      <c r="AHA591">
        <v>0</v>
      </c>
      <c r="AHB591">
        <v>0</v>
      </c>
      <c r="AHC591">
        <v>0</v>
      </c>
      <c r="AHD591">
        <v>0</v>
      </c>
      <c r="AHE591">
        <v>0</v>
      </c>
      <c r="AHF591">
        <v>0</v>
      </c>
      <c r="AHG591">
        <v>0</v>
      </c>
      <c r="AHH591">
        <v>0</v>
      </c>
      <c r="AHI591">
        <v>0</v>
      </c>
      <c r="AHJ591">
        <v>0</v>
      </c>
      <c r="AHK591">
        <v>0</v>
      </c>
      <c r="AHL591">
        <v>0</v>
      </c>
      <c r="AHM591">
        <v>0</v>
      </c>
      <c r="AHN591">
        <v>0</v>
      </c>
      <c r="AHO591">
        <v>0</v>
      </c>
      <c r="AHP591">
        <v>0</v>
      </c>
      <c r="AHQ591">
        <v>0</v>
      </c>
      <c r="AHR591">
        <v>0</v>
      </c>
      <c r="AHS591">
        <v>0</v>
      </c>
      <c r="AHT591">
        <v>0</v>
      </c>
      <c r="AHU591">
        <v>0</v>
      </c>
      <c r="AHV591">
        <v>0</v>
      </c>
      <c r="AHW591">
        <v>0</v>
      </c>
      <c r="AHX591">
        <v>0</v>
      </c>
      <c r="AHY591">
        <v>0</v>
      </c>
      <c r="AHZ591">
        <v>0</v>
      </c>
      <c r="AIA591">
        <v>0</v>
      </c>
      <c r="AIB591">
        <v>0</v>
      </c>
      <c r="AIC591">
        <v>0</v>
      </c>
      <c r="AID591">
        <v>0</v>
      </c>
      <c r="AIE591">
        <v>0</v>
      </c>
      <c r="AIF591">
        <v>0</v>
      </c>
      <c r="AIG591">
        <v>0</v>
      </c>
      <c r="AIH591">
        <v>0</v>
      </c>
      <c r="AII591">
        <v>0</v>
      </c>
      <c r="AIJ591">
        <v>0</v>
      </c>
      <c r="AIK591">
        <v>0</v>
      </c>
      <c r="AIL591">
        <v>0</v>
      </c>
      <c r="AIM591">
        <v>0</v>
      </c>
      <c r="AIN591">
        <v>0</v>
      </c>
      <c r="AIO591">
        <v>0</v>
      </c>
      <c r="AIP591">
        <v>0</v>
      </c>
      <c r="AIQ591">
        <v>0</v>
      </c>
      <c r="AIR591">
        <v>0</v>
      </c>
      <c r="AIS591">
        <v>0</v>
      </c>
      <c r="AIT591">
        <v>0</v>
      </c>
      <c r="AIU591">
        <v>0</v>
      </c>
      <c r="AIV591">
        <v>0</v>
      </c>
      <c r="AIW591">
        <v>0</v>
      </c>
      <c r="AIX591">
        <v>0</v>
      </c>
      <c r="AIY591">
        <v>0</v>
      </c>
      <c r="AIZ591">
        <v>0</v>
      </c>
      <c r="AJA591">
        <v>0</v>
      </c>
      <c r="AJB591">
        <v>0</v>
      </c>
      <c r="AJC591">
        <v>0</v>
      </c>
      <c r="AJD591">
        <v>0</v>
      </c>
      <c r="AJE591">
        <v>0</v>
      </c>
      <c r="AJF591">
        <v>0</v>
      </c>
      <c r="AJG591">
        <v>0</v>
      </c>
      <c r="AJH591">
        <v>0</v>
      </c>
      <c r="AJI591">
        <v>0</v>
      </c>
      <c r="AJJ591">
        <v>0</v>
      </c>
      <c r="AJK591">
        <v>0</v>
      </c>
      <c r="AJL591">
        <v>0</v>
      </c>
      <c r="AJM591">
        <v>0</v>
      </c>
      <c r="AJN591">
        <v>0</v>
      </c>
      <c r="AJO591">
        <v>0</v>
      </c>
      <c r="AJP591">
        <v>0</v>
      </c>
      <c r="AJQ591">
        <v>0</v>
      </c>
      <c r="AJR591">
        <v>0</v>
      </c>
      <c r="AJS591">
        <v>0</v>
      </c>
      <c r="AJT591">
        <v>0</v>
      </c>
      <c r="AJU591">
        <v>0</v>
      </c>
      <c r="AJV591">
        <v>0</v>
      </c>
      <c r="AJW591">
        <v>0</v>
      </c>
      <c r="AJX591">
        <v>0</v>
      </c>
      <c r="AJY591">
        <v>0</v>
      </c>
      <c r="AJZ591">
        <v>0</v>
      </c>
      <c r="AKA591">
        <v>0</v>
      </c>
      <c r="AKB591">
        <v>0</v>
      </c>
      <c r="AKC591">
        <v>0</v>
      </c>
      <c r="AKD591">
        <v>0</v>
      </c>
      <c r="AKE591">
        <v>0</v>
      </c>
      <c r="AKF591">
        <v>0</v>
      </c>
      <c r="AKG591">
        <v>0</v>
      </c>
      <c r="AKH591">
        <v>0</v>
      </c>
      <c r="AKI591">
        <v>0</v>
      </c>
      <c r="AKJ591">
        <v>0</v>
      </c>
      <c r="AKK591">
        <v>1</v>
      </c>
      <c r="AKL591">
        <v>0</v>
      </c>
      <c r="AKM591">
        <v>0</v>
      </c>
      <c r="AKN591">
        <v>0</v>
      </c>
      <c r="AKO591">
        <v>0</v>
      </c>
      <c r="AKP591">
        <v>0</v>
      </c>
      <c r="AKQ591">
        <v>0</v>
      </c>
      <c r="AKR591">
        <v>0</v>
      </c>
      <c r="AKS591">
        <v>0</v>
      </c>
      <c r="AKT591">
        <v>0</v>
      </c>
      <c r="AKU591">
        <v>0</v>
      </c>
      <c r="AKV591">
        <v>0</v>
      </c>
      <c r="AKW591">
        <v>0</v>
      </c>
      <c r="AKX591">
        <v>0</v>
      </c>
      <c r="AKY591">
        <v>0</v>
      </c>
      <c r="AKZ591">
        <v>0</v>
      </c>
      <c r="ALA591">
        <v>0</v>
      </c>
      <c r="ALB591">
        <v>0</v>
      </c>
      <c r="ALC591">
        <v>0</v>
      </c>
      <c r="ALD591">
        <v>0</v>
      </c>
      <c r="ALE591">
        <v>0</v>
      </c>
      <c r="ALF591">
        <v>0</v>
      </c>
      <c r="ALG591">
        <v>0</v>
      </c>
      <c r="ALH591">
        <v>0</v>
      </c>
      <c r="ALI591">
        <v>0</v>
      </c>
      <c r="ALJ591">
        <v>0</v>
      </c>
      <c r="ALK591">
        <v>0</v>
      </c>
      <c r="ALL591">
        <v>0</v>
      </c>
      <c r="ALM591">
        <v>0</v>
      </c>
      <c r="ALN591">
        <v>0</v>
      </c>
      <c r="ALO591">
        <v>0</v>
      </c>
      <c r="ALP591">
        <v>0</v>
      </c>
      <c r="ALQ591">
        <v>0</v>
      </c>
      <c r="ALR591">
        <v>0</v>
      </c>
      <c r="ALS591">
        <v>0</v>
      </c>
      <c r="ALT591">
        <v>0</v>
      </c>
      <c r="ALU591">
        <v>0</v>
      </c>
      <c r="ALV591">
        <v>0</v>
      </c>
      <c r="ALW591">
        <v>0</v>
      </c>
      <c r="ALX591">
        <v>0</v>
      </c>
      <c r="ALY591">
        <v>0</v>
      </c>
      <c r="ALZ591">
        <v>0</v>
      </c>
      <c r="AMA591">
        <v>0</v>
      </c>
      <c r="AMB591">
        <v>0</v>
      </c>
      <c r="AMC591">
        <v>0</v>
      </c>
      <c r="AMD591">
        <v>1</v>
      </c>
      <c r="AME591">
        <v>1</v>
      </c>
      <c r="AMF591">
        <v>0</v>
      </c>
      <c r="AMG591">
        <v>0</v>
      </c>
      <c r="AMH591">
        <v>0</v>
      </c>
      <c r="AMI591">
        <v>0</v>
      </c>
      <c r="AMJ591">
        <v>0</v>
      </c>
      <c r="AMK591">
        <v>0</v>
      </c>
      <c r="AML591">
        <v>0</v>
      </c>
      <c r="AMM591">
        <v>0</v>
      </c>
      <c r="AMN591">
        <v>0</v>
      </c>
      <c r="AMO591">
        <v>0</v>
      </c>
      <c r="AMP591">
        <v>0</v>
      </c>
      <c r="AMQ591">
        <v>0</v>
      </c>
      <c r="AMR591">
        <v>0</v>
      </c>
      <c r="AMS591">
        <v>0</v>
      </c>
      <c r="AMT591">
        <v>0</v>
      </c>
      <c r="AMU591">
        <v>0</v>
      </c>
      <c r="AMV591">
        <v>0</v>
      </c>
      <c r="AMW591">
        <v>0</v>
      </c>
      <c r="AMX591">
        <v>0</v>
      </c>
      <c r="AMY591">
        <v>0</v>
      </c>
      <c r="AMZ591">
        <v>0</v>
      </c>
      <c r="ANA591">
        <v>0</v>
      </c>
      <c r="ANB591">
        <v>0</v>
      </c>
      <c r="ANC591">
        <v>1</v>
      </c>
      <c r="AND591">
        <v>0</v>
      </c>
      <c r="ANE591">
        <v>0</v>
      </c>
      <c r="ANF591">
        <v>0</v>
      </c>
      <c r="ANG591">
        <v>0</v>
      </c>
      <c r="ANH591">
        <v>0</v>
      </c>
      <c r="ANI591">
        <v>0</v>
      </c>
      <c r="ANJ591">
        <v>0</v>
      </c>
      <c r="ANK591">
        <v>0</v>
      </c>
      <c r="ANL591">
        <v>0</v>
      </c>
      <c r="ANM591">
        <v>0</v>
      </c>
      <c r="ANN591">
        <v>0</v>
      </c>
      <c r="ANO591">
        <v>0</v>
      </c>
      <c r="ANP591">
        <v>0</v>
      </c>
      <c r="ANQ591">
        <v>0</v>
      </c>
      <c r="ANR591">
        <v>0</v>
      </c>
      <c r="ANS591">
        <v>0</v>
      </c>
      <c r="ANT591">
        <v>0</v>
      </c>
      <c r="ANU591">
        <v>0</v>
      </c>
      <c r="ANV591">
        <v>0</v>
      </c>
      <c r="ANW591">
        <v>0</v>
      </c>
      <c r="ANX591">
        <v>0</v>
      </c>
      <c r="ANY591">
        <v>0</v>
      </c>
      <c r="ANZ591">
        <v>0</v>
      </c>
      <c r="AOA591">
        <v>0</v>
      </c>
      <c r="AOB591">
        <v>0</v>
      </c>
      <c r="AOC591">
        <v>0</v>
      </c>
      <c r="AOD591">
        <v>0</v>
      </c>
      <c r="AOE591">
        <v>0</v>
      </c>
      <c r="AOF591">
        <v>0</v>
      </c>
      <c r="AOG591">
        <v>0</v>
      </c>
      <c r="AOH591">
        <v>0</v>
      </c>
      <c r="AOI591">
        <v>0</v>
      </c>
      <c r="AOJ591">
        <v>0</v>
      </c>
      <c r="AOK591">
        <v>0</v>
      </c>
      <c r="AOL591">
        <v>0</v>
      </c>
      <c r="AOM591">
        <v>0</v>
      </c>
      <c r="AON591">
        <v>0</v>
      </c>
      <c r="AOO591">
        <v>0</v>
      </c>
      <c r="AOP591">
        <v>0</v>
      </c>
      <c r="AOQ591">
        <v>0</v>
      </c>
      <c r="AOR591">
        <v>0</v>
      </c>
      <c r="AOS591">
        <v>0</v>
      </c>
      <c r="AOT591">
        <v>0</v>
      </c>
      <c r="AOU591">
        <v>0</v>
      </c>
      <c r="AOV591">
        <v>0</v>
      </c>
      <c r="AOW591">
        <v>0</v>
      </c>
      <c r="AOX591">
        <v>0</v>
      </c>
      <c r="AOY591">
        <v>0</v>
      </c>
      <c r="AOZ591">
        <v>0</v>
      </c>
      <c r="APA591">
        <v>0</v>
      </c>
      <c r="APB591">
        <v>0</v>
      </c>
      <c r="APC591">
        <v>0</v>
      </c>
      <c r="APD591">
        <v>0</v>
      </c>
      <c r="APE591">
        <v>0</v>
      </c>
      <c r="APF591">
        <v>0</v>
      </c>
      <c r="APG591">
        <v>0</v>
      </c>
      <c r="APH591">
        <v>0</v>
      </c>
      <c r="API591">
        <v>0</v>
      </c>
      <c r="APJ591">
        <v>0</v>
      </c>
      <c r="APK591">
        <v>0</v>
      </c>
      <c r="APL591">
        <v>0</v>
      </c>
      <c r="APM591">
        <v>0</v>
      </c>
      <c r="APN591">
        <v>0</v>
      </c>
      <c r="APO591">
        <v>0</v>
      </c>
      <c r="APP591">
        <v>0</v>
      </c>
      <c r="APQ591">
        <v>0</v>
      </c>
      <c r="APR591">
        <v>0</v>
      </c>
      <c r="APS591">
        <v>0</v>
      </c>
      <c r="APT591">
        <v>0</v>
      </c>
      <c r="APU591">
        <v>0</v>
      </c>
      <c r="APV591">
        <v>0</v>
      </c>
      <c r="APW591">
        <v>0</v>
      </c>
      <c r="APX591">
        <v>0</v>
      </c>
      <c r="APY591">
        <v>0</v>
      </c>
      <c r="APZ591">
        <v>0</v>
      </c>
      <c r="AQA591">
        <v>0</v>
      </c>
      <c r="AQB591">
        <v>0</v>
      </c>
      <c r="AQC591">
        <v>0</v>
      </c>
      <c r="AQD591">
        <v>0</v>
      </c>
      <c r="AQE591">
        <v>0</v>
      </c>
      <c r="AQF591">
        <v>0</v>
      </c>
      <c r="AQG591">
        <v>0</v>
      </c>
      <c r="AQH591">
        <v>0</v>
      </c>
      <c r="AQI591">
        <v>0</v>
      </c>
      <c r="AQJ591">
        <v>0</v>
      </c>
      <c r="AQK591">
        <v>1</v>
      </c>
      <c r="AQL591">
        <v>0</v>
      </c>
      <c r="AQM591">
        <v>0</v>
      </c>
      <c r="AQN591">
        <v>0</v>
      </c>
      <c r="AQO591">
        <v>0</v>
      </c>
      <c r="AQP591">
        <v>0</v>
      </c>
      <c r="AQQ591">
        <v>0</v>
      </c>
      <c r="AQR591">
        <v>0</v>
      </c>
      <c r="AQS591">
        <v>0</v>
      </c>
      <c r="AQT591">
        <v>0</v>
      </c>
      <c r="AQU591">
        <v>0</v>
      </c>
      <c r="AQV591">
        <v>0</v>
      </c>
      <c r="AQW591">
        <v>0</v>
      </c>
      <c r="AQX591">
        <v>0</v>
      </c>
      <c r="AQY591">
        <v>0</v>
      </c>
      <c r="AQZ591">
        <v>0</v>
      </c>
      <c r="ARA591">
        <v>0</v>
      </c>
      <c r="ARB591">
        <v>0</v>
      </c>
      <c r="ARC591">
        <v>0</v>
      </c>
      <c r="ARD591">
        <v>0</v>
      </c>
      <c r="ARE591">
        <v>0</v>
      </c>
      <c r="ARF591">
        <v>0</v>
      </c>
      <c r="ARG591">
        <v>0</v>
      </c>
      <c r="ARH591">
        <v>0</v>
      </c>
      <c r="ARI591">
        <v>0</v>
      </c>
      <c r="ARJ591">
        <v>0</v>
      </c>
      <c r="ARK591">
        <v>0</v>
      </c>
      <c r="ARL591">
        <v>0</v>
      </c>
      <c r="ARM591">
        <v>0</v>
      </c>
      <c r="ARN591">
        <v>0</v>
      </c>
      <c r="ARO591">
        <v>0</v>
      </c>
      <c r="ARP591">
        <v>0</v>
      </c>
      <c r="ARQ591">
        <v>0</v>
      </c>
      <c r="ARR591">
        <v>0</v>
      </c>
      <c r="ARS591">
        <v>0</v>
      </c>
      <c r="ART591">
        <v>0</v>
      </c>
      <c r="ARU591">
        <v>0</v>
      </c>
      <c r="ARV591">
        <v>0</v>
      </c>
      <c r="ARW591">
        <v>0</v>
      </c>
      <c r="ARX591">
        <v>0</v>
      </c>
      <c r="ARY591">
        <v>0</v>
      </c>
      <c r="ARZ591">
        <v>0</v>
      </c>
      <c r="ASA591">
        <v>0</v>
      </c>
      <c r="ASB591">
        <v>0</v>
      </c>
      <c r="ASC591">
        <v>0</v>
      </c>
      <c r="ASD591">
        <v>0</v>
      </c>
      <c r="ASE591">
        <v>0</v>
      </c>
      <c r="ASF591">
        <v>0</v>
      </c>
      <c r="ASG591">
        <v>0</v>
      </c>
      <c r="ASH591">
        <v>0</v>
      </c>
      <c r="ASI591">
        <v>0</v>
      </c>
      <c r="ASJ591">
        <v>0</v>
      </c>
      <c r="ASK591">
        <v>0</v>
      </c>
      <c r="ASL591">
        <v>0</v>
      </c>
      <c r="ASM591">
        <v>0</v>
      </c>
      <c r="ASN591">
        <v>0</v>
      </c>
      <c r="ASO591">
        <v>0</v>
      </c>
      <c r="ASP591">
        <v>0</v>
      </c>
      <c r="ASQ591">
        <v>0</v>
      </c>
      <c r="ASR591">
        <v>0</v>
      </c>
      <c r="ASS591">
        <v>0</v>
      </c>
      <c r="AST591">
        <v>0</v>
      </c>
      <c r="ASU591">
        <v>0</v>
      </c>
      <c r="ASV591">
        <v>0</v>
      </c>
      <c r="ASW591">
        <v>0</v>
      </c>
      <c r="ASX591">
        <v>0</v>
      </c>
      <c r="ASY591">
        <v>0</v>
      </c>
      <c r="ASZ591">
        <v>0</v>
      </c>
      <c r="ATA591">
        <v>0</v>
      </c>
      <c r="ATB591">
        <v>0</v>
      </c>
      <c r="ATC591">
        <v>0</v>
      </c>
      <c r="ATD591">
        <v>0</v>
      </c>
      <c r="ATE591">
        <v>0</v>
      </c>
      <c r="ATF591">
        <v>0</v>
      </c>
      <c r="ATG591">
        <v>0</v>
      </c>
      <c r="ATH591">
        <v>0</v>
      </c>
      <c r="ATI591">
        <v>0</v>
      </c>
      <c r="ATJ591">
        <v>0</v>
      </c>
      <c r="ATK591">
        <v>0</v>
      </c>
      <c r="ATL591">
        <v>0</v>
      </c>
      <c r="ATM591">
        <v>0</v>
      </c>
      <c r="ATN591">
        <v>0</v>
      </c>
      <c r="ATO591">
        <v>0</v>
      </c>
      <c r="ATP591">
        <v>0</v>
      </c>
      <c r="ATQ591">
        <v>0</v>
      </c>
      <c r="ATR591">
        <v>0</v>
      </c>
      <c r="ATS591">
        <v>0</v>
      </c>
      <c r="ATT591">
        <v>0</v>
      </c>
      <c r="ATU591">
        <v>0</v>
      </c>
      <c r="ATV591">
        <v>0</v>
      </c>
      <c r="ATW591">
        <v>0</v>
      </c>
      <c r="ATX591">
        <v>0</v>
      </c>
      <c r="ATY591">
        <v>0</v>
      </c>
      <c r="ATZ591">
        <v>0</v>
      </c>
      <c r="AUA591">
        <v>0</v>
      </c>
      <c r="AUB591">
        <v>0</v>
      </c>
      <c r="AUC591">
        <v>0</v>
      </c>
      <c r="AUD591">
        <v>0</v>
      </c>
      <c r="AUE591">
        <v>0</v>
      </c>
      <c r="AUF591">
        <v>0</v>
      </c>
      <c r="AUG591">
        <v>0</v>
      </c>
      <c r="AUH591">
        <v>0</v>
      </c>
      <c r="AUI591">
        <v>0</v>
      </c>
      <c r="AUJ591">
        <v>0</v>
      </c>
      <c r="AUK591">
        <v>0</v>
      </c>
      <c r="AUL591">
        <v>0</v>
      </c>
      <c r="AUM591">
        <v>0</v>
      </c>
      <c r="AUN591">
        <v>0</v>
      </c>
      <c r="AUO591">
        <v>0</v>
      </c>
      <c r="AUP591">
        <v>0</v>
      </c>
      <c r="AUQ591">
        <v>0</v>
      </c>
      <c r="AUR591">
        <v>0</v>
      </c>
      <c r="AUS591">
        <v>0</v>
      </c>
      <c r="AUT591">
        <v>0</v>
      </c>
      <c r="AUU591">
        <v>0</v>
      </c>
      <c r="AUV591">
        <v>0</v>
      </c>
      <c r="AUW591">
        <v>0</v>
      </c>
      <c r="AUX591">
        <v>0</v>
      </c>
      <c r="AUY591">
        <v>0</v>
      </c>
      <c r="AUZ591">
        <v>0</v>
      </c>
      <c r="AVA591">
        <v>0</v>
      </c>
      <c r="AVB591">
        <v>0</v>
      </c>
      <c r="AVC591">
        <v>0</v>
      </c>
      <c r="AVD591">
        <v>0</v>
      </c>
      <c r="AVE591">
        <v>0</v>
      </c>
      <c r="AVF591">
        <v>0</v>
      </c>
      <c r="AVG591">
        <v>0</v>
      </c>
      <c r="AVH591">
        <v>0</v>
      </c>
      <c r="AVI591">
        <v>0</v>
      </c>
      <c r="AVJ591">
        <v>0</v>
      </c>
      <c r="AVK591">
        <v>0</v>
      </c>
      <c r="AVL591">
        <v>0</v>
      </c>
      <c r="AVM591">
        <v>0</v>
      </c>
      <c r="AVN591">
        <v>0</v>
      </c>
      <c r="AVO591">
        <v>0</v>
      </c>
      <c r="AVP591">
        <v>0</v>
      </c>
      <c r="AVQ591">
        <v>0</v>
      </c>
      <c r="AVR591">
        <v>0</v>
      </c>
      <c r="AVS591">
        <v>0</v>
      </c>
      <c r="AVT591">
        <v>0</v>
      </c>
      <c r="AVU591">
        <v>0</v>
      </c>
      <c r="AVV591">
        <v>0</v>
      </c>
      <c r="AVW591">
        <v>0</v>
      </c>
      <c r="AVX591">
        <v>0</v>
      </c>
      <c r="AVY591">
        <v>0</v>
      </c>
      <c r="AVZ591">
        <v>0</v>
      </c>
      <c r="AWA591">
        <v>0</v>
      </c>
      <c r="AWB591">
        <v>0</v>
      </c>
      <c r="AWC591">
        <v>0</v>
      </c>
      <c r="AWD591">
        <v>0</v>
      </c>
      <c r="AWE591">
        <v>0</v>
      </c>
      <c r="AWF591">
        <v>0</v>
      </c>
      <c r="AWG591">
        <v>0</v>
      </c>
      <c r="AWH591">
        <v>0</v>
      </c>
      <c r="AWI591">
        <v>0</v>
      </c>
      <c r="AWJ591">
        <v>0</v>
      </c>
      <c r="AWK591">
        <v>0</v>
      </c>
      <c r="AWL591">
        <v>0</v>
      </c>
      <c r="AWM591">
        <v>0</v>
      </c>
      <c r="AWN591">
        <v>0</v>
      </c>
      <c r="AWO591" s="16">
        <v>5</v>
      </c>
    </row>
    <row r="592" spans="1:1289" x14ac:dyDescent="0.25">
      <c r="A592">
        <v>2745</v>
      </c>
      <c r="B592">
        <v>1</v>
      </c>
      <c r="C592">
        <v>1</v>
      </c>
      <c r="D592">
        <v>0</v>
      </c>
      <c r="E592">
        <v>1</v>
      </c>
      <c r="F592">
        <v>1</v>
      </c>
      <c r="G592">
        <v>1</v>
      </c>
      <c r="H592">
        <v>1</v>
      </c>
      <c r="I592">
        <v>1</v>
      </c>
      <c r="J592">
        <v>1</v>
      </c>
      <c r="K592">
        <v>1</v>
      </c>
      <c r="L592">
        <v>0</v>
      </c>
      <c r="M592">
        <v>0</v>
      </c>
      <c r="N592">
        <v>1</v>
      </c>
      <c r="O592">
        <v>1</v>
      </c>
      <c r="P592">
        <v>1</v>
      </c>
      <c r="Q592">
        <v>1</v>
      </c>
      <c r="R592">
        <v>1</v>
      </c>
      <c r="S592">
        <v>1</v>
      </c>
      <c r="T592">
        <v>1</v>
      </c>
      <c r="U592">
        <v>1</v>
      </c>
      <c r="V592">
        <v>1</v>
      </c>
      <c r="W592">
        <v>1</v>
      </c>
      <c r="X592">
        <v>1</v>
      </c>
      <c r="Y592">
        <v>1</v>
      </c>
      <c r="Z592">
        <v>1</v>
      </c>
      <c r="AA592">
        <v>0</v>
      </c>
      <c r="AB592">
        <v>0</v>
      </c>
      <c r="AC592">
        <v>0</v>
      </c>
      <c r="AD592">
        <v>0</v>
      </c>
      <c r="AE592">
        <v>1</v>
      </c>
      <c r="AF592">
        <v>0</v>
      </c>
      <c r="AG592">
        <v>1</v>
      </c>
      <c r="AH592">
        <v>0</v>
      </c>
      <c r="AI592">
        <v>1</v>
      </c>
      <c r="AJ592">
        <v>1</v>
      </c>
      <c r="AK592">
        <v>1</v>
      </c>
      <c r="AL592">
        <v>1</v>
      </c>
      <c r="AM592">
        <v>0</v>
      </c>
      <c r="AN592">
        <v>1</v>
      </c>
      <c r="AO592">
        <v>0</v>
      </c>
      <c r="AP592">
        <v>1</v>
      </c>
      <c r="AQ592">
        <v>0</v>
      </c>
      <c r="AR592">
        <v>0</v>
      </c>
      <c r="AS592">
        <v>1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0</v>
      </c>
      <c r="AZ592">
        <v>1</v>
      </c>
      <c r="BA592">
        <v>1</v>
      </c>
      <c r="BB592">
        <v>0</v>
      </c>
      <c r="BC592">
        <v>0</v>
      </c>
      <c r="BD592">
        <v>1</v>
      </c>
      <c r="BE592">
        <v>1</v>
      </c>
      <c r="BF592">
        <v>0</v>
      </c>
      <c r="BG592">
        <v>0</v>
      </c>
      <c r="BH592">
        <v>0</v>
      </c>
      <c r="BI592">
        <v>1</v>
      </c>
      <c r="BJ592">
        <v>1</v>
      </c>
      <c r="BK592">
        <v>0</v>
      </c>
      <c r="BL592">
        <v>0</v>
      </c>
      <c r="BM592">
        <v>1</v>
      </c>
      <c r="BN592">
        <v>0</v>
      </c>
      <c r="BO592">
        <v>1</v>
      </c>
      <c r="BP592">
        <v>0</v>
      </c>
      <c r="BQ592">
        <v>1</v>
      </c>
      <c r="BR592">
        <v>0</v>
      </c>
      <c r="BS592">
        <v>0</v>
      </c>
      <c r="BT592">
        <v>0</v>
      </c>
      <c r="BU592">
        <v>0</v>
      </c>
      <c r="BV592">
        <v>1</v>
      </c>
      <c r="BW592">
        <v>0</v>
      </c>
      <c r="BX592">
        <v>0</v>
      </c>
      <c r="BY592">
        <v>0</v>
      </c>
      <c r="BZ592">
        <v>1</v>
      </c>
      <c r="CA592">
        <v>0</v>
      </c>
      <c r="CB592">
        <v>0</v>
      </c>
      <c r="CC592">
        <v>1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1</v>
      </c>
      <c r="CM592">
        <v>0</v>
      </c>
      <c r="CN592">
        <v>1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CZ592">
        <v>0</v>
      </c>
      <c r="DA592">
        <v>1</v>
      </c>
      <c r="DB592">
        <v>0</v>
      </c>
      <c r="DC592">
        <v>1</v>
      </c>
      <c r="DD592">
        <v>1</v>
      </c>
      <c r="DE592">
        <v>1</v>
      </c>
      <c r="DF592">
        <v>0</v>
      </c>
      <c r="DG592">
        <v>0</v>
      </c>
      <c r="DH592">
        <v>0</v>
      </c>
      <c r="DI592">
        <v>0</v>
      </c>
      <c r="DJ592">
        <v>0</v>
      </c>
      <c r="DK592">
        <v>0</v>
      </c>
      <c r="DL592">
        <v>0</v>
      </c>
      <c r="DM592">
        <v>0</v>
      </c>
      <c r="DN592">
        <v>0</v>
      </c>
      <c r="DO592">
        <v>0</v>
      </c>
      <c r="DP592">
        <v>1</v>
      </c>
      <c r="DQ592">
        <v>0</v>
      </c>
      <c r="DR592">
        <v>0</v>
      </c>
      <c r="DS592">
        <v>0</v>
      </c>
      <c r="DT592">
        <v>0</v>
      </c>
      <c r="DU592">
        <v>1</v>
      </c>
      <c r="DV592">
        <v>0</v>
      </c>
      <c r="DW592">
        <v>0</v>
      </c>
      <c r="DX592">
        <v>0</v>
      </c>
      <c r="DY592">
        <v>0</v>
      </c>
      <c r="DZ592">
        <v>0</v>
      </c>
      <c r="EA592">
        <v>1</v>
      </c>
      <c r="EB592">
        <v>0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0</v>
      </c>
      <c r="EK592">
        <v>0</v>
      </c>
      <c r="EL592">
        <v>0</v>
      </c>
      <c r="EM592">
        <v>1</v>
      </c>
      <c r="EN592">
        <v>0</v>
      </c>
      <c r="EO592">
        <v>0</v>
      </c>
      <c r="EP592">
        <v>0</v>
      </c>
      <c r="EQ592">
        <v>0</v>
      </c>
      <c r="ER592">
        <v>1</v>
      </c>
      <c r="ES592">
        <v>0</v>
      </c>
      <c r="ET592">
        <v>0</v>
      </c>
      <c r="EU592">
        <v>0</v>
      </c>
      <c r="EV592">
        <v>1</v>
      </c>
      <c r="EW592">
        <v>0</v>
      </c>
      <c r="EX592">
        <v>1</v>
      </c>
      <c r="EY592">
        <v>0</v>
      </c>
      <c r="EZ592">
        <v>0</v>
      </c>
      <c r="FA592">
        <v>1</v>
      </c>
      <c r="FB592">
        <v>0</v>
      </c>
      <c r="FC592">
        <v>0</v>
      </c>
      <c r="FD592">
        <v>0</v>
      </c>
      <c r="FE592">
        <v>1</v>
      </c>
      <c r="FF592">
        <v>1</v>
      </c>
      <c r="FG592">
        <v>1</v>
      </c>
      <c r="FH592">
        <v>0</v>
      </c>
      <c r="FI592">
        <v>0</v>
      </c>
      <c r="FJ592">
        <v>1</v>
      </c>
      <c r="FK592">
        <v>0</v>
      </c>
      <c r="FL592">
        <v>0</v>
      </c>
      <c r="FM592">
        <v>0</v>
      </c>
      <c r="FN592">
        <v>0</v>
      </c>
      <c r="FO592">
        <v>1</v>
      </c>
      <c r="FP592">
        <v>1</v>
      </c>
      <c r="FQ592">
        <v>1</v>
      </c>
      <c r="FR592">
        <v>0</v>
      </c>
      <c r="FS592">
        <v>0</v>
      </c>
      <c r="FT592">
        <v>0</v>
      </c>
      <c r="FU592">
        <v>0</v>
      </c>
      <c r="FV592">
        <v>0</v>
      </c>
      <c r="FW592">
        <v>0</v>
      </c>
      <c r="FX592">
        <v>1</v>
      </c>
      <c r="FY592">
        <v>0</v>
      </c>
      <c r="FZ592">
        <v>0</v>
      </c>
      <c r="GA592">
        <v>0</v>
      </c>
      <c r="GB592">
        <v>0</v>
      </c>
      <c r="GC592">
        <v>0</v>
      </c>
      <c r="GD592">
        <v>0</v>
      </c>
      <c r="GE592">
        <v>0</v>
      </c>
      <c r="GF592">
        <v>0</v>
      </c>
      <c r="GG592">
        <v>0</v>
      </c>
      <c r="GH592">
        <v>0</v>
      </c>
      <c r="GI592">
        <v>0</v>
      </c>
      <c r="GJ592">
        <v>0</v>
      </c>
      <c r="GK592">
        <v>0</v>
      </c>
      <c r="GL592">
        <v>0</v>
      </c>
      <c r="GM592">
        <v>1</v>
      </c>
      <c r="GN592">
        <v>0</v>
      </c>
      <c r="GO592">
        <v>0</v>
      </c>
      <c r="GP592">
        <v>1</v>
      </c>
      <c r="GQ592">
        <v>0</v>
      </c>
      <c r="GR592">
        <v>0</v>
      </c>
      <c r="GS592">
        <v>1</v>
      </c>
      <c r="GT592">
        <v>0</v>
      </c>
      <c r="GU592">
        <v>0</v>
      </c>
      <c r="GV592">
        <v>0</v>
      </c>
      <c r="GW592">
        <v>0</v>
      </c>
      <c r="GX592">
        <v>0</v>
      </c>
      <c r="GY592">
        <v>0</v>
      </c>
      <c r="GZ592">
        <v>0</v>
      </c>
      <c r="HA592">
        <v>0</v>
      </c>
      <c r="HB592">
        <v>0</v>
      </c>
      <c r="HC592">
        <v>0</v>
      </c>
      <c r="HD592">
        <v>0</v>
      </c>
      <c r="HE592">
        <v>0</v>
      </c>
      <c r="HF592">
        <v>0</v>
      </c>
      <c r="HG592">
        <v>0</v>
      </c>
      <c r="HH592">
        <v>0</v>
      </c>
      <c r="HI592">
        <v>1</v>
      </c>
      <c r="HJ592">
        <v>0</v>
      </c>
      <c r="HK592">
        <v>0</v>
      </c>
      <c r="HL592">
        <v>0</v>
      </c>
      <c r="HM592">
        <v>0</v>
      </c>
      <c r="HN592">
        <v>1</v>
      </c>
      <c r="HO592">
        <v>1</v>
      </c>
      <c r="HP592">
        <v>0</v>
      </c>
      <c r="HQ592">
        <v>0</v>
      </c>
      <c r="HR592">
        <v>1</v>
      </c>
      <c r="HS592">
        <v>0</v>
      </c>
      <c r="HT592">
        <v>0</v>
      </c>
      <c r="HU592">
        <v>0</v>
      </c>
      <c r="HV592">
        <v>0</v>
      </c>
      <c r="HW592">
        <v>0</v>
      </c>
      <c r="HX592">
        <v>0</v>
      </c>
      <c r="HY592">
        <v>1</v>
      </c>
      <c r="HZ592">
        <v>0</v>
      </c>
      <c r="IA592">
        <v>1</v>
      </c>
      <c r="IB592">
        <v>1</v>
      </c>
      <c r="IC592">
        <v>0</v>
      </c>
      <c r="ID592">
        <v>0</v>
      </c>
      <c r="IE592">
        <v>0</v>
      </c>
      <c r="IF592">
        <v>0</v>
      </c>
      <c r="IG592">
        <v>0</v>
      </c>
      <c r="IH592">
        <v>0</v>
      </c>
      <c r="II592">
        <v>1</v>
      </c>
      <c r="IJ592">
        <v>0</v>
      </c>
      <c r="IK592">
        <v>0</v>
      </c>
      <c r="IL592">
        <v>1</v>
      </c>
      <c r="IM592">
        <v>0</v>
      </c>
      <c r="IN592">
        <v>0</v>
      </c>
      <c r="IO592">
        <v>0</v>
      </c>
      <c r="IP592">
        <v>0</v>
      </c>
      <c r="IQ592">
        <v>0</v>
      </c>
      <c r="IR592">
        <v>1</v>
      </c>
      <c r="IS592">
        <v>1</v>
      </c>
      <c r="IT592">
        <v>0</v>
      </c>
      <c r="IU592">
        <v>0</v>
      </c>
      <c r="IV592">
        <v>0</v>
      </c>
      <c r="IW592">
        <v>0</v>
      </c>
      <c r="IX592">
        <v>0</v>
      </c>
      <c r="IY592">
        <v>0</v>
      </c>
      <c r="IZ592">
        <v>0</v>
      </c>
      <c r="JA592">
        <v>0</v>
      </c>
      <c r="JB592">
        <v>0</v>
      </c>
      <c r="JC592">
        <v>1</v>
      </c>
      <c r="JD592">
        <v>0</v>
      </c>
      <c r="JE592">
        <v>1</v>
      </c>
      <c r="JF592">
        <v>0</v>
      </c>
      <c r="JG592">
        <v>0</v>
      </c>
      <c r="JH592">
        <v>1</v>
      </c>
      <c r="JI592">
        <v>0</v>
      </c>
      <c r="JJ592">
        <v>0</v>
      </c>
      <c r="JK592">
        <v>0</v>
      </c>
      <c r="JL592">
        <v>0</v>
      </c>
      <c r="JM592">
        <v>0</v>
      </c>
      <c r="JN592">
        <v>1</v>
      </c>
      <c r="JO592">
        <v>0</v>
      </c>
      <c r="JP592">
        <v>0</v>
      </c>
      <c r="JQ592">
        <v>0</v>
      </c>
      <c r="JR592">
        <v>0</v>
      </c>
      <c r="JS592">
        <v>0</v>
      </c>
      <c r="JT592">
        <v>0</v>
      </c>
      <c r="JU592">
        <v>1</v>
      </c>
      <c r="JV592">
        <v>0</v>
      </c>
      <c r="JW592">
        <v>0</v>
      </c>
      <c r="JX592">
        <v>0</v>
      </c>
      <c r="JY592">
        <v>0</v>
      </c>
      <c r="JZ592">
        <v>0</v>
      </c>
      <c r="KA592">
        <v>1</v>
      </c>
      <c r="KB592">
        <v>1</v>
      </c>
      <c r="KC592">
        <v>0</v>
      </c>
      <c r="KD592">
        <v>0</v>
      </c>
      <c r="KE592">
        <v>0</v>
      </c>
      <c r="KF592">
        <v>1</v>
      </c>
      <c r="KG592">
        <v>0</v>
      </c>
      <c r="KH592">
        <v>0</v>
      </c>
      <c r="KI592">
        <v>0</v>
      </c>
      <c r="KJ592">
        <v>0</v>
      </c>
      <c r="KK592">
        <v>0</v>
      </c>
      <c r="KL592">
        <v>0</v>
      </c>
      <c r="KM592">
        <v>1</v>
      </c>
      <c r="KN592">
        <v>0</v>
      </c>
      <c r="KO592">
        <v>0</v>
      </c>
      <c r="KP592">
        <v>0</v>
      </c>
      <c r="KQ592">
        <v>0</v>
      </c>
      <c r="KR592">
        <v>0</v>
      </c>
      <c r="KS592">
        <v>0</v>
      </c>
      <c r="KT592">
        <v>0</v>
      </c>
      <c r="KU592">
        <v>0</v>
      </c>
      <c r="KV592">
        <v>0</v>
      </c>
      <c r="KW592">
        <v>0</v>
      </c>
      <c r="KX592">
        <v>0</v>
      </c>
      <c r="KY592">
        <v>0</v>
      </c>
      <c r="KZ592">
        <v>0</v>
      </c>
      <c r="LA592">
        <v>1</v>
      </c>
      <c r="LB592">
        <v>0</v>
      </c>
      <c r="LC592">
        <v>0</v>
      </c>
      <c r="LD592">
        <v>0</v>
      </c>
      <c r="LE592">
        <v>0</v>
      </c>
      <c r="LF592">
        <v>0</v>
      </c>
      <c r="LG592">
        <v>0</v>
      </c>
      <c r="LH592">
        <v>0</v>
      </c>
      <c r="LI592">
        <v>0</v>
      </c>
      <c r="LJ592">
        <v>0</v>
      </c>
      <c r="LK592">
        <v>0</v>
      </c>
      <c r="LL592">
        <v>0</v>
      </c>
      <c r="LM592">
        <v>0</v>
      </c>
      <c r="LN592">
        <v>0</v>
      </c>
      <c r="LO592">
        <v>0</v>
      </c>
      <c r="LP592">
        <v>0</v>
      </c>
      <c r="LQ592">
        <v>0</v>
      </c>
      <c r="LR592">
        <v>0</v>
      </c>
      <c r="LS592">
        <v>0</v>
      </c>
      <c r="LT592">
        <v>0</v>
      </c>
      <c r="LU592">
        <v>1</v>
      </c>
      <c r="LV592">
        <v>0</v>
      </c>
      <c r="LW592">
        <v>0</v>
      </c>
      <c r="LX592">
        <v>0</v>
      </c>
      <c r="LY592">
        <v>0</v>
      </c>
      <c r="LZ592">
        <v>0</v>
      </c>
      <c r="MA592">
        <v>0</v>
      </c>
      <c r="MB592">
        <v>0</v>
      </c>
      <c r="MC592">
        <v>0</v>
      </c>
      <c r="MD592">
        <v>0</v>
      </c>
      <c r="ME592">
        <v>0</v>
      </c>
      <c r="MF592">
        <v>0</v>
      </c>
      <c r="MG592">
        <v>0</v>
      </c>
      <c r="MH592">
        <v>0</v>
      </c>
      <c r="MI592">
        <v>0</v>
      </c>
      <c r="MJ592">
        <v>0</v>
      </c>
      <c r="MK592">
        <v>0</v>
      </c>
      <c r="ML592">
        <v>0</v>
      </c>
      <c r="MM592">
        <v>0</v>
      </c>
      <c r="MN592">
        <v>0</v>
      </c>
      <c r="MO592">
        <v>0</v>
      </c>
      <c r="MP592">
        <v>0</v>
      </c>
      <c r="MQ592">
        <v>0</v>
      </c>
      <c r="MR592">
        <v>0</v>
      </c>
      <c r="MS592">
        <v>0</v>
      </c>
      <c r="MT592">
        <v>0</v>
      </c>
      <c r="MU592">
        <v>0</v>
      </c>
      <c r="MV592">
        <v>0</v>
      </c>
      <c r="MW592">
        <v>0</v>
      </c>
      <c r="MX592">
        <v>0</v>
      </c>
      <c r="MY592">
        <v>0</v>
      </c>
      <c r="MZ592">
        <v>0</v>
      </c>
      <c r="NA592">
        <v>0</v>
      </c>
      <c r="NB592">
        <v>0</v>
      </c>
      <c r="NC592">
        <v>0</v>
      </c>
      <c r="ND592">
        <v>0</v>
      </c>
      <c r="NE592">
        <v>0</v>
      </c>
      <c r="NF592">
        <v>0</v>
      </c>
      <c r="NG592">
        <v>0</v>
      </c>
      <c r="NH592">
        <v>0</v>
      </c>
      <c r="NI592">
        <v>0</v>
      </c>
      <c r="NJ592">
        <v>0</v>
      </c>
      <c r="NK592">
        <v>0</v>
      </c>
      <c r="NL592">
        <v>0</v>
      </c>
      <c r="NM592">
        <v>1</v>
      </c>
      <c r="NN592">
        <v>0</v>
      </c>
      <c r="NO592">
        <v>0</v>
      </c>
      <c r="NP592">
        <v>0</v>
      </c>
      <c r="NQ592">
        <v>0</v>
      </c>
      <c r="NR592">
        <v>0</v>
      </c>
      <c r="NS592">
        <v>0</v>
      </c>
      <c r="NT592">
        <v>0</v>
      </c>
      <c r="NU592">
        <v>0</v>
      </c>
      <c r="NV592">
        <v>1</v>
      </c>
      <c r="NW592">
        <v>0</v>
      </c>
      <c r="NX592">
        <v>0</v>
      </c>
      <c r="NY592">
        <v>0</v>
      </c>
      <c r="NZ592">
        <v>0</v>
      </c>
      <c r="OA592">
        <v>0</v>
      </c>
      <c r="OB592">
        <v>0</v>
      </c>
      <c r="OC592">
        <v>0</v>
      </c>
      <c r="OD592">
        <v>0</v>
      </c>
      <c r="OE592">
        <v>1</v>
      </c>
      <c r="OF592">
        <v>0</v>
      </c>
      <c r="OG592">
        <v>0</v>
      </c>
      <c r="OH592">
        <v>0</v>
      </c>
      <c r="OI592">
        <v>0</v>
      </c>
      <c r="OJ592">
        <v>0</v>
      </c>
      <c r="OK592">
        <v>0</v>
      </c>
      <c r="OL592">
        <v>0</v>
      </c>
      <c r="OM592">
        <v>0</v>
      </c>
      <c r="ON592">
        <v>0</v>
      </c>
      <c r="OO592">
        <v>0</v>
      </c>
      <c r="OP592">
        <v>0</v>
      </c>
      <c r="OQ592">
        <v>1</v>
      </c>
      <c r="OR592">
        <v>0</v>
      </c>
      <c r="OS592">
        <v>0</v>
      </c>
      <c r="OT592">
        <v>0</v>
      </c>
      <c r="OU592">
        <v>0</v>
      </c>
      <c r="OV592">
        <v>0</v>
      </c>
      <c r="OW592">
        <v>0</v>
      </c>
      <c r="OX592">
        <v>0</v>
      </c>
      <c r="OY592">
        <v>0</v>
      </c>
      <c r="OZ592">
        <v>0</v>
      </c>
      <c r="PA592">
        <v>0</v>
      </c>
      <c r="PB592">
        <v>0</v>
      </c>
      <c r="PC592">
        <v>0</v>
      </c>
      <c r="PD592">
        <v>0</v>
      </c>
      <c r="PE592">
        <v>0</v>
      </c>
      <c r="PF592">
        <v>0</v>
      </c>
      <c r="PG592">
        <v>0</v>
      </c>
      <c r="PH592">
        <v>0</v>
      </c>
      <c r="PI592">
        <v>0</v>
      </c>
      <c r="PJ592">
        <v>0</v>
      </c>
      <c r="PK592">
        <v>0</v>
      </c>
      <c r="PL592">
        <v>0</v>
      </c>
      <c r="PM592">
        <v>0</v>
      </c>
      <c r="PN592">
        <v>0</v>
      </c>
      <c r="PO592">
        <v>0</v>
      </c>
      <c r="PP592">
        <v>0</v>
      </c>
      <c r="PQ592">
        <v>0</v>
      </c>
      <c r="PR592">
        <v>0</v>
      </c>
      <c r="PS592">
        <v>0</v>
      </c>
      <c r="PT592">
        <v>0</v>
      </c>
      <c r="PU592">
        <v>0</v>
      </c>
      <c r="PV592">
        <v>0</v>
      </c>
      <c r="PW592">
        <v>0</v>
      </c>
      <c r="PX592">
        <v>0</v>
      </c>
      <c r="PY592">
        <v>0</v>
      </c>
      <c r="PZ592">
        <v>0</v>
      </c>
      <c r="QA592">
        <v>0</v>
      </c>
      <c r="QB592">
        <v>0</v>
      </c>
      <c r="QC592">
        <v>0</v>
      </c>
      <c r="QD592">
        <v>0</v>
      </c>
      <c r="QE592">
        <v>1</v>
      </c>
      <c r="QF592">
        <v>0</v>
      </c>
      <c r="QG592">
        <v>0</v>
      </c>
      <c r="QH592">
        <v>0</v>
      </c>
      <c r="QI592">
        <v>0</v>
      </c>
      <c r="QJ592">
        <v>0</v>
      </c>
      <c r="QK592">
        <v>0</v>
      </c>
      <c r="QL592">
        <v>0</v>
      </c>
      <c r="QM592">
        <v>0</v>
      </c>
      <c r="QN592">
        <v>0</v>
      </c>
      <c r="QO592">
        <v>0</v>
      </c>
      <c r="QP592">
        <v>0</v>
      </c>
      <c r="QQ592">
        <v>0</v>
      </c>
      <c r="QR592">
        <v>0</v>
      </c>
      <c r="QS592">
        <v>0</v>
      </c>
      <c r="QT592">
        <v>0</v>
      </c>
      <c r="QU592">
        <v>0</v>
      </c>
      <c r="QV592">
        <v>1</v>
      </c>
      <c r="QW592">
        <v>0</v>
      </c>
      <c r="QX592">
        <v>0</v>
      </c>
      <c r="QY592">
        <v>0</v>
      </c>
      <c r="QZ592">
        <v>0</v>
      </c>
      <c r="RA592">
        <v>0</v>
      </c>
      <c r="RB592">
        <v>0</v>
      </c>
      <c r="RC592">
        <v>0</v>
      </c>
      <c r="RD592">
        <v>0</v>
      </c>
      <c r="RE592">
        <v>1</v>
      </c>
      <c r="RF592">
        <v>0</v>
      </c>
      <c r="RG592">
        <v>0</v>
      </c>
      <c r="RH592">
        <v>0</v>
      </c>
      <c r="RI592">
        <v>0</v>
      </c>
      <c r="RJ592">
        <v>0</v>
      </c>
      <c r="RK592">
        <v>0</v>
      </c>
      <c r="RL592">
        <v>0</v>
      </c>
      <c r="RM592">
        <v>0</v>
      </c>
      <c r="RN592">
        <v>0</v>
      </c>
      <c r="RO592">
        <v>0</v>
      </c>
      <c r="RP592">
        <v>0</v>
      </c>
      <c r="RQ592">
        <v>0</v>
      </c>
      <c r="RR592">
        <v>0</v>
      </c>
      <c r="RS592">
        <v>0</v>
      </c>
      <c r="RT592">
        <v>0</v>
      </c>
      <c r="RU592">
        <v>0</v>
      </c>
      <c r="RV592">
        <v>0</v>
      </c>
      <c r="RW592">
        <v>0</v>
      </c>
      <c r="RX592">
        <v>0</v>
      </c>
      <c r="RY592">
        <v>0</v>
      </c>
      <c r="RZ592">
        <v>1</v>
      </c>
      <c r="SA592">
        <v>1</v>
      </c>
      <c r="SB592">
        <v>0</v>
      </c>
      <c r="SC592">
        <v>0</v>
      </c>
      <c r="SD592">
        <v>0</v>
      </c>
      <c r="SE592">
        <v>0</v>
      </c>
      <c r="SF592">
        <v>1</v>
      </c>
      <c r="SG592">
        <v>0</v>
      </c>
      <c r="SH592">
        <v>0</v>
      </c>
      <c r="SI592">
        <v>0</v>
      </c>
      <c r="SJ592">
        <v>1</v>
      </c>
      <c r="SK592">
        <v>0</v>
      </c>
      <c r="SL592">
        <v>0</v>
      </c>
      <c r="SM592">
        <v>0</v>
      </c>
      <c r="SN592">
        <v>0</v>
      </c>
      <c r="SO592">
        <v>0</v>
      </c>
      <c r="SP592">
        <v>0</v>
      </c>
      <c r="SQ592">
        <v>0</v>
      </c>
      <c r="SR592">
        <v>0</v>
      </c>
      <c r="SS592">
        <v>0</v>
      </c>
      <c r="ST592">
        <v>0</v>
      </c>
      <c r="SU592">
        <v>0</v>
      </c>
      <c r="SV592">
        <v>0</v>
      </c>
      <c r="SW592">
        <v>0</v>
      </c>
      <c r="SX592">
        <v>0</v>
      </c>
      <c r="SY592">
        <v>0</v>
      </c>
      <c r="SZ592">
        <v>1</v>
      </c>
      <c r="TA592">
        <v>0</v>
      </c>
      <c r="TB592">
        <v>0</v>
      </c>
      <c r="TC592">
        <v>0</v>
      </c>
      <c r="TD592">
        <v>0</v>
      </c>
      <c r="TE592">
        <v>0</v>
      </c>
      <c r="TF592">
        <v>0</v>
      </c>
      <c r="TG592">
        <v>0</v>
      </c>
      <c r="TH592">
        <v>0</v>
      </c>
      <c r="TI592">
        <v>0</v>
      </c>
      <c r="TJ592">
        <v>0</v>
      </c>
      <c r="TK592">
        <v>0</v>
      </c>
      <c r="TL592">
        <v>0</v>
      </c>
      <c r="TM592">
        <v>0</v>
      </c>
      <c r="TN592">
        <v>0</v>
      </c>
      <c r="TO592">
        <v>0</v>
      </c>
      <c r="TP592">
        <v>0</v>
      </c>
      <c r="TQ592">
        <v>0</v>
      </c>
      <c r="TR592">
        <v>0</v>
      </c>
      <c r="TS592">
        <v>0</v>
      </c>
      <c r="TT592">
        <v>0</v>
      </c>
      <c r="TU592">
        <v>0</v>
      </c>
      <c r="TV592">
        <v>0</v>
      </c>
      <c r="TW592">
        <v>0</v>
      </c>
      <c r="TX592">
        <v>0</v>
      </c>
      <c r="TY592">
        <v>0</v>
      </c>
      <c r="TZ592">
        <v>0</v>
      </c>
      <c r="UA592">
        <v>0</v>
      </c>
      <c r="UB592">
        <v>0</v>
      </c>
      <c r="UC592">
        <v>0</v>
      </c>
      <c r="UD592">
        <v>0</v>
      </c>
      <c r="UE592">
        <v>0</v>
      </c>
      <c r="UF592">
        <v>0</v>
      </c>
      <c r="UG592">
        <v>0</v>
      </c>
      <c r="UH592">
        <v>0</v>
      </c>
      <c r="UI592">
        <v>0</v>
      </c>
      <c r="UJ592">
        <v>0</v>
      </c>
      <c r="UK592">
        <v>0</v>
      </c>
      <c r="UL592">
        <v>0</v>
      </c>
      <c r="UM592">
        <v>0</v>
      </c>
      <c r="UN592">
        <v>0</v>
      </c>
      <c r="UO592">
        <v>0</v>
      </c>
      <c r="UP592">
        <v>0</v>
      </c>
      <c r="UQ592">
        <v>0</v>
      </c>
      <c r="UR592">
        <v>0</v>
      </c>
      <c r="US592">
        <v>0</v>
      </c>
      <c r="UT592">
        <v>0</v>
      </c>
      <c r="UU592">
        <v>0</v>
      </c>
      <c r="UV592">
        <v>0</v>
      </c>
      <c r="UW592">
        <v>0</v>
      </c>
      <c r="UX592">
        <v>0</v>
      </c>
      <c r="UY592">
        <v>0</v>
      </c>
      <c r="UZ592">
        <v>1</v>
      </c>
      <c r="VA592">
        <v>0</v>
      </c>
      <c r="VB592">
        <v>0</v>
      </c>
      <c r="VC592">
        <v>0</v>
      </c>
      <c r="VD592">
        <v>0</v>
      </c>
      <c r="VE592">
        <v>0</v>
      </c>
      <c r="VF592">
        <v>1</v>
      </c>
      <c r="VG592">
        <v>0</v>
      </c>
      <c r="VH592">
        <v>0</v>
      </c>
      <c r="VI592">
        <v>0</v>
      </c>
      <c r="VJ592">
        <v>0</v>
      </c>
      <c r="VK592">
        <v>0</v>
      </c>
      <c r="VL592">
        <v>0</v>
      </c>
      <c r="VM592">
        <v>0</v>
      </c>
      <c r="VN592">
        <v>0</v>
      </c>
      <c r="VO592">
        <v>0</v>
      </c>
      <c r="VP592">
        <v>0</v>
      </c>
      <c r="VQ592">
        <v>0</v>
      </c>
      <c r="VR592">
        <v>0</v>
      </c>
      <c r="VS592">
        <v>0</v>
      </c>
      <c r="VT592">
        <v>0</v>
      </c>
      <c r="VU592">
        <v>0</v>
      </c>
      <c r="VV592">
        <v>0</v>
      </c>
      <c r="VW592">
        <v>0</v>
      </c>
      <c r="VX592">
        <v>0</v>
      </c>
      <c r="VY592">
        <v>0</v>
      </c>
      <c r="VZ592">
        <v>0</v>
      </c>
      <c r="WA592">
        <v>0</v>
      </c>
      <c r="WB592">
        <v>0</v>
      </c>
      <c r="WC592">
        <v>0</v>
      </c>
      <c r="WD592">
        <v>0</v>
      </c>
      <c r="WE592">
        <v>0</v>
      </c>
      <c r="WF592">
        <v>1</v>
      </c>
      <c r="WG592">
        <v>0</v>
      </c>
      <c r="WH592">
        <v>0</v>
      </c>
      <c r="WI592">
        <v>0</v>
      </c>
      <c r="WJ592">
        <v>0</v>
      </c>
      <c r="WK592">
        <v>0</v>
      </c>
      <c r="WL592">
        <v>0</v>
      </c>
      <c r="WM592">
        <v>0</v>
      </c>
      <c r="WN592">
        <v>0</v>
      </c>
      <c r="WO592">
        <v>0</v>
      </c>
      <c r="WP592">
        <v>0</v>
      </c>
      <c r="WQ592">
        <v>0</v>
      </c>
      <c r="WR592">
        <v>0</v>
      </c>
      <c r="WS592">
        <v>0</v>
      </c>
      <c r="WT592">
        <v>0</v>
      </c>
      <c r="WU592">
        <v>0</v>
      </c>
      <c r="WV592">
        <v>0</v>
      </c>
      <c r="WW592">
        <v>0</v>
      </c>
      <c r="WX592">
        <v>0</v>
      </c>
      <c r="WY592">
        <v>0</v>
      </c>
      <c r="WZ592">
        <v>0</v>
      </c>
      <c r="XA592">
        <v>0</v>
      </c>
      <c r="XB592">
        <v>0</v>
      </c>
      <c r="XC592">
        <v>0</v>
      </c>
      <c r="XD592">
        <v>0</v>
      </c>
      <c r="XE592">
        <v>0</v>
      </c>
      <c r="XF592">
        <v>0</v>
      </c>
      <c r="XG592">
        <v>0</v>
      </c>
      <c r="XH592">
        <v>0</v>
      </c>
      <c r="XI592">
        <v>1</v>
      </c>
      <c r="XJ592">
        <v>0</v>
      </c>
      <c r="XK592">
        <v>0</v>
      </c>
      <c r="XL592">
        <v>0</v>
      </c>
      <c r="XM592">
        <v>0</v>
      </c>
      <c r="XN592">
        <v>0</v>
      </c>
      <c r="XO592">
        <v>0</v>
      </c>
      <c r="XP592">
        <v>0</v>
      </c>
      <c r="XQ592">
        <v>0</v>
      </c>
      <c r="XR592">
        <v>0</v>
      </c>
      <c r="XS592">
        <v>1</v>
      </c>
      <c r="XT592">
        <v>0</v>
      </c>
      <c r="XU592">
        <v>0</v>
      </c>
      <c r="XV592">
        <v>0</v>
      </c>
      <c r="XW592">
        <v>0</v>
      </c>
      <c r="XX592">
        <v>0</v>
      </c>
      <c r="XY592">
        <v>0</v>
      </c>
      <c r="XZ592">
        <v>0</v>
      </c>
      <c r="YA592">
        <v>0</v>
      </c>
      <c r="YB592">
        <v>1</v>
      </c>
      <c r="YC592">
        <v>0</v>
      </c>
      <c r="YD592">
        <v>0</v>
      </c>
      <c r="YE592">
        <v>0</v>
      </c>
      <c r="YF592">
        <v>0</v>
      </c>
      <c r="YG592">
        <v>0</v>
      </c>
      <c r="YH592">
        <v>0</v>
      </c>
      <c r="YI592">
        <v>0</v>
      </c>
      <c r="YJ592">
        <v>0</v>
      </c>
      <c r="YK592">
        <v>0</v>
      </c>
      <c r="YL592">
        <v>0</v>
      </c>
      <c r="YM592">
        <v>0</v>
      </c>
      <c r="YN592">
        <v>0</v>
      </c>
      <c r="YO592">
        <v>0</v>
      </c>
      <c r="YP592">
        <v>1</v>
      </c>
      <c r="YQ592">
        <v>0</v>
      </c>
      <c r="YR592">
        <v>0</v>
      </c>
      <c r="YS592">
        <v>0</v>
      </c>
      <c r="YT592">
        <v>0</v>
      </c>
      <c r="YU592">
        <v>0</v>
      </c>
      <c r="YV592">
        <v>1</v>
      </c>
      <c r="YW592">
        <v>0</v>
      </c>
      <c r="YX592">
        <v>0</v>
      </c>
      <c r="YY592">
        <v>0</v>
      </c>
      <c r="YZ592">
        <v>0</v>
      </c>
      <c r="ZA592">
        <v>0</v>
      </c>
      <c r="ZB592">
        <v>0</v>
      </c>
      <c r="ZC592">
        <v>0</v>
      </c>
      <c r="ZD592">
        <v>0</v>
      </c>
      <c r="ZE592">
        <v>0</v>
      </c>
      <c r="ZF592">
        <v>0</v>
      </c>
      <c r="ZG592">
        <v>0</v>
      </c>
      <c r="ZH592">
        <v>0</v>
      </c>
      <c r="ZI592">
        <v>0</v>
      </c>
      <c r="ZJ592">
        <v>0</v>
      </c>
      <c r="ZK592">
        <v>0</v>
      </c>
      <c r="ZL592">
        <v>0</v>
      </c>
      <c r="ZM592">
        <v>1</v>
      </c>
      <c r="ZN592">
        <v>0</v>
      </c>
      <c r="ZO592">
        <v>0</v>
      </c>
      <c r="ZP592">
        <v>0</v>
      </c>
      <c r="ZQ592">
        <v>0</v>
      </c>
      <c r="ZR592">
        <v>0</v>
      </c>
      <c r="ZS592">
        <v>0</v>
      </c>
      <c r="ZT592">
        <v>0</v>
      </c>
      <c r="ZU592">
        <v>0</v>
      </c>
      <c r="ZV592">
        <v>0</v>
      </c>
      <c r="ZW592">
        <v>0</v>
      </c>
      <c r="ZX592">
        <v>0</v>
      </c>
      <c r="ZY592">
        <v>0</v>
      </c>
      <c r="ZZ592">
        <v>0</v>
      </c>
      <c r="AAA592">
        <v>0</v>
      </c>
      <c r="AAB592">
        <v>0</v>
      </c>
      <c r="AAC592">
        <v>0</v>
      </c>
      <c r="AAD592">
        <v>0</v>
      </c>
      <c r="AAE592">
        <v>0</v>
      </c>
      <c r="AAF592">
        <v>0</v>
      </c>
      <c r="AAG592">
        <v>0</v>
      </c>
      <c r="AAH592">
        <v>0</v>
      </c>
      <c r="AAI592">
        <v>0</v>
      </c>
      <c r="AAJ592">
        <v>0</v>
      </c>
      <c r="AAK592">
        <v>0</v>
      </c>
      <c r="AAL592">
        <v>0</v>
      </c>
      <c r="AAM592">
        <v>0</v>
      </c>
      <c r="AAN592">
        <v>0</v>
      </c>
      <c r="AAO592">
        <v>0</v>
      </c>
      <c r="AAP592">
        <v>0</v>
      </c>
      <c r="AAQ592">
        <v>0</v>
      </c>
      <c r="AAR592">
        <v>0</v>
      </c>
      <c r="AAS592">
        <v>0</v>
      </c>
      <c r="AAT592">
        <v>0</v>
      </c>
      <c r="AAU592">
        <v>0</v>
      </c>
      <c r="AAV592">
        <v>0</v>
      </c>
      <c r="AAW592">
        <v>0</v>
      </c>
      <c r="AAX592">
        <v>0</v>
      </c>
      <c r="AAY592">
        <v>0</v>
      </c>
      <c r="AAZ592">
        <v>0</v>
      </c>
      <c r="ABA592">
        <v>0</v>
      </c>
      <c r="ABB592">
        <v>0</v>
      </c>
      <c r="ABC592">
        <v>0</v>
      </c>
      <c r="ABD592">
        <v>0</v>
      </c>
      <c r="ABE592">
        <v>0</v>
      </c>
      <c r="ABF592">
        <v>0</v>
      </c>
      <c r="ABG592">
        <v>0</v>
      </c>
      <c r="ABH592">
        <v>0</v>
      </c>
      <c r="ABI592">
        <v>0</v>
      </c>
      <c r="ABJ592">
        <v>0</v>
      </c>
      <c r="ABK592">
        <v>0</v>
      </c>
      <c r="ABL592">
        <v>0</v>
      </c>
      <c r="ABM592">
        <v>0</v>
      </c>
      <c r="ABN592">
        <v>0</v>
      </c>
      <c r="ABO592">
        <v>0</v>
      </c>
      <c r="ABP592">
        <v>0</v>
      </c>
      <c r="ABQ592">
        <v>0</v>
      </c>
      <c r="ABR592">
        <v>0</v>
      </c>
      <c r="ABS592">
        <v>0</v>
      </c>
      <c r="ABT592">
        <v>0</v>
      </c>
      <c r="ABU592">
        <v>0</v>
      </c>
      <c r="ABV592">
        <v>0</v>
      </c>
      <c r="ABW592">
        <v>0</v>
      </c>
      <c r="ABX592">
        <v>0</v>
      </c>
      <c r="ABY592">
        <v>0</v>
      </c>
      <c r="ABZ592">
        <v>0</v>
      </c>
      <c r="ACA592">
        <v>0</v>
      </c>
      <c r="ACB592">
        <v>0</v>
      </c>
      <c r="ACC592">
        <v>0</v>
      </c>
      <c r="ACD592">
        <v>0</v>
      </c>
      <c r="ACE592">
        <v>0</v>
      </c>
      <c r="ACF592">
        <v>0</v>
      </c>
      <c r="ACG592">
        <v>0</v>
      </c>
      <c r="ACH592">
        <v>0</v>
      </c>
      <c r="ACI592">
        <v>0</v>
      </c>
      <c r="ACJ592">
        <v>0</v>
      </c>
      <c r="ACK592">
        <v>0</v>
      </c>
      <c r="ACL592">
        <v>0</v>
      </c>
      <c r="ACM592">
        <v>0</v>
      </c>
      <c r="ACN592">
        <v>0</v>
      </c>
      <c r="ACO592">
        <v>1</v>
      </c>
      <c r="ACP592">
        <v>0</v>
      </c>
      <c r="ACQ592">
        <v>0</v>
      </c>
      <c r="ACR592">
        <v>1</v>
      </c>
      <c r="ACS592">
        <v>0</v>
      </c>
      <c r="ACT592">
        <v>0</v>
      </c>
      <c r="ACU592">
        <v>0</v>
      </c>
      <c r="ACV592">
        <v>0</v>
      </c>
      <c r="ACW592">
        <v>0</v>
      </c>
      <c r="ACX592">
        <v>0</v>
      </c>
      <c r="ACY592">
        <v>0</v>
      </c>
      <c r="ACZ592">
        <v>0</v>
      </c>
      <c r="ADA592">
        <v>0</v>
      </c>
      <c r="ADB592">
        <v>0</v>
      </c>
      <c r="ADC592">
        <v>0</v>
      </c>
      <c r="ADD592">
        <v>0</v>
      </c>
      <c r="ADE592">
        <v>0</v>
      </c>
      <c r="ADF592">
        <v>0</v>
      </c>
      <c r="ADG592">
        <v>0</v>
      </c>
      <c r="ADH592">
        <v>0</v>
      </c>
      <c r="ADI592">
        <v>0</v>
      </c>
      <c r="ADJ592">
        <v>0</v>
      </c>
      <c r="ADK592">
        <v>0</v>
      </c>
      <c r="ADL592">
        <v>0</v>
      </c>
      <c r="ADM592">
        <v>0</v>
      </c>
      <c r="ADN592">
        <v>0</v>
      </c>
      <c r="ADO592">
        <v>0</v>
      </c>
      <c r="ADP592">
        <v>0</v>
      </c>
      <c r="ADQ592">
        <v>0</v>
      </c>
      <c r="ADR592">
        <v>0</v>
      </c>
      <c r="ADS592">
        <v>0</v>
      </c>
      <c r="ADT592">
        <v>0</v>
      </c>
      <c r="ADU592">
        <v>0</v>
      </c>
      <c r="ADV592">
        <v>1</v>
      </c>
      <c r="ADW592">
        <v>0</v>
      </c>
      <c r="ADX592">
        <v>0</v>
      </c>
      <c r="ADY592">
        <v>1</v>
      </c>
      <c r="ADZ592">
        <v>0</v>
      </c>
      <c r="AEA592">
        <v>1</v>
      </c>
      <c r="AEB592">
        <v>0</v>
      </c>
      <c r="AEC592">
        <v>0</v>
      </c>
      <c r="AED592">
        <v>0</v>
      </c>
      <c r="AEE592">
        <v>0</v>
      </c>
      <c r="AEF592">
        <v>0</v>
      </c>
      <c r="AEG592">
        <v>0</v>
      </c>
      <c r="AEH592">
        <v>0</v>
      </c>
      <c r="AEI592">
        <v>0</v>
      </c>
      <c r="AEJ592">
        <v>0</v>
      </c>
      <c r="AEK592">
        <v>0</v>
      </c>
      <c r="AEL592">
        <v>0</v>
      </c>
      <c r="AEM592">
        <v>0</v>
      </c>
      <c r="AEN592">
        <v>0</v>
      </c>
      <c r="AEO592">
        <v>0</v>
      </c>
      <c r="AEP592">
        <v>0</v>
      </c>
      <c r="AEQ592">
        <v>0</v>
      </c>
      <c r="AER592">
        <v>0</v>
      </c>
      <c r="AES592">
        <v>0</v>
      </c>
      <c r="AET592">
        <v>1</v>
      </c>
      <c r="AEU592">
        <v>0</v>
      </c>
      <c r="AEV592">
        <v>0</v>
      </c>
      <c r="AEW592">
        <v>0</v>
      </c>
      <c r="AEX592">
        <v>0</v>
      </c>
      <c r="AEY592">
        <v>0</v>
      </c>
      <c r="AEZ592">
        <v>0</v>
      </c>
      <c r="AFA592">
        <v>0</v>
      </c>
      <c r="AFB592">
        <v>0</v>
      </c>
      <c r="AFC592">
        <v>0</v>
      </c>
      <c r="AFD592">
        <v>0</v>
      </c>
      <c r="AFE592">
        <v>0</v>
      </c>
      <c r="AFF592">
        <v>0</v>
      </c>
      <c r="AFG592">
        <v>0</v>
      </c>
      <c r="AFH592">
        <v>0</v>
      </c>
      <c r="AFI592">
        <v>0</v>
      </c>
      <c r="AFJ592">
        <v>0</v>
      </c>
      <c r="AFK592">
        <v>0</v>
      </c>
      <c r="AFL592">
        <v>0</v>
      </c>
      <c r="AFM592">
        <v>0</v>
      </c>
      <c r="AFN592">
        <v>0</v>
      </c>
      <c r="AFO592">
        <v>0</v>
      </c>
      <c r="AFP592">
        <v>0</v>
      </c>
      <c r="AFQ592">
        <v>0</v>
      </c>
      <c r="AFR592">
        <v>0</v>
      </c>
      <c r="AFS592">
        <v>0</v>
      </c>
      <c r="AFT592">
        <v>0</v>
      </c>
      <c r="AFU592">
        <v>0</v>
      </c>
      <c r="AFV592">
        <v>0</v>
      </c>
      <c r="AFW592">
        <v>0</v>
      </c>
      <c r="AFX592">
        <v>0</v>
      </c>
      <c r="AFY592">
        <v>0</v>
      </c>
      <c r="AFZ592">
        <v>0</v>
      </c>
      <c r="AGA592">
        <v>0</v>
      </c>
      <c r="AGB592">
        <v>0</v>
      </c>
      <c r="AGC592">
        <v>0</v>
      </c>
      <c r="AGD592">
        <v>0</v>
      </c>
      <c r="AGE592">
        <v>0</v>
      </c>
      <c r="AGF592">
        <v>0</v>
      </c>
      <c r="AGG592">
        <v>0</v>
      </c>
      <c r="AGH592">
        <v>0</v>
      </c>
      <c r="AGI592">
        <v>0</v>
      </c>
      <c r="AGJ592">
        <v>0</v>
      </c>
      <c r="AGK592">
        <v>0</v>
      </c>
      <c r="AGL592">
        <v>0</v>
      </c>
      <c r="AGM592">
        <v>0</v>
      </c>
      <c r="AGN592">
        <v>0</v>
      </c>
      <c r="AGO592">
        <v>0</v>
      </c>
      <c r="AGP592">
        <v>0</v>
      </c>
      <c r="AGQ592">
        <v>0</v>
      </c>
      <c r="AGR592">
        <v>0</v>
      </c>
      <c r="AGS592">
        <v>0</v>
      </c>
      <c r="AGT592">
        <v>0</v>
      </c>
      <c r="AGU592">
        <v>0</v>
      </c>
      <c r="AGV592">
        <v>0</v>
      </c>
      <c r="AGW592">
        <v>0</v>
      </c>
      <c r="AGX592">
        <v>0</v>
      </c>
      <c r="AGY592">
        <v>0</v>
      </c>
      <c r="AGZ592">
        <v>0</v>
      </c>
      <c r="AHA592">
        <v>0</v>
      </c>
      <c r="AHB592">
        <v>0</v>
      </c>
      <c r="AHC592">
        <v>0</v>
      </c>
      <c r="AHD592">
        <v>0</v>
      </c>
      <c r="AHE592">
        <v>0</v>
      </c>
      <c r="AHF592">
        <v>0</v>
      </c>
      <c r="AHG592">
        <v>0</v>
      </c>
      <c r="AHH592">
        <v>0</v>
      </c>
      <c r="AHI592">
        <v>0</v>
      </c>
      <c r="AHJ592">
        <v>0</v>
      </c>
      <c r="AHK592">
        <v>0</v>
      </c>
      <c r="AHL592">
        <v>0</v>
      </c>
      <c r="AHM592">
        <v>0</v>
      </c>
      <c r="AHN592">
        <v>0</v>
      </c>
      <c r="AHO592">
        <v>0</v>
      </c>
      <c r="AHP592">
        <v>0</v>
      </c>
      <c r="AHQ592">
        <v>0</v>
      </c>
      <c r="AHR592">
        <v>0</v>
      </c>
      <c r="AHS592">
        <v>1</v>
      </c>
      <c r="AHT592">
        <v>0</v>
      </c>
      <c r="AHU592">
        <v>0</v>
      </c>
      <c r="AHV592">
        <v>0</v>
      </c>
      <c r="AHW592">
        <v>0</v>
      </c>
      <c r="AHX592">
        <v>0</v>
      </c>
      <c r="AHY592">
        <v>0</v>
      </c>
      <c r="AHZ592">
        <v>0</v>
      </c>
      <c r="AIA592">
        <v>0</v>
      </c>
      <c r="AIB592">
        <v>0</v>
      </c>
      <c r="AIC592">
        <v>1</v>
      </c>
      <c r="AID592">
        <v>0</v>
      </c>
      <c r="AIE592">
        <v>0</v>
      </c>
      <c r="AIF592">
        <v>0</v>
      </c>
      <c r="AIG592">
        <v>0</v>
      </c>
      <c r="AIH592">
        <v>0</v>
      </c>
      <c r="AII592">
        <v>0</v>
      </c>
      <c r="AIJ592">
        <v>0</v>
      </c>
      <c r="AIK592">
        <v>0</v>
      </c>
      <c r="AIL592">
        <v>1</v>
      </c>
      <c r="AIM592">
        <v>0</v>
      </c>
      <c r="AIN592">
        <v>0</v>
      </c>
      <c r="AIO592">
        <v>0</v>
      </c>
      <c r="AIP592">
        <v>0</v>
      </c>
      <c r="AIQ592">
        <v>0</v>
      </c>
      <c r="AIR592">
        <v>0</v>
      </c>
      <c r="AIS592">
        <v>0</v>
      </c>
      <c r="AIT592">
        <v>0</v>
      </c>
      <c r="AIU592">
        <v>0</v>
      </c>
      <c r="AIV592">
        <v>0</v>
      </c>
      <c r="AIW592">
        <v>0</v>
      </c>
      <c r="AIX592">
        <v>0</v>
      </c>
      <c r="AIY592">
        <v>0</v>
      </c>
      <c r="AIZ592">
        <v>0</v>
      </c>
      <c r="AJA592">
        <v>0</v>
      </c>
      <c r="AJB592">
        <v>0</v>
      </c>
      <c r="AJC592">
        <v>0</v>
      </c>
      <c r="AJD592">
        <v>0</v>
      </c>
      <c r="AJE592">
        <v>0</v>
      </c>
      <c r="AJF592">
        <v>0</v>
      </c>
      <c r="AJG592">
        <v>0</v>
      </c>
      <c r="AJH592">
        <v>0</v>
      </c>
      <c r="AJI592">
        <v>0</v>
      </c>
      <c r="AJJ592">
        <v>0</v>
      </c>
      <c r="AJK592">
        <v>0</v>
      </c>
      <c r="AJL592">
        <v>0</v>
      </c>
      <c r="AJM592">
        <v>0</v>
      </c>
      <c r="AJN592">
        <v>0</v>
      </c>
      <c r="AJO592">
        <v>0</v>
      </c>
      <c r="AJP592">
        <v>0</v>
      </c>
      <c r="AJQ592">
        <v>0</v>
      </c>
      <c r="AJR592">
        <v>0</v>
      </c>
      <c r="AJS592">
        <v>0</v>
      </c>
      <c r="AJT592">
        <v>0</v>
      </c>
      <c r="AJU592">
        <v>1</v>
      </c>
      <c r="AJV592">
        <v>0</v>
      </c>
      <c r="AJW592">
        <v>0</v>
      </c>
      <c r="AJX592">
        <v>0</v>
      </c>
      <c r="AJY592">
        <v>0</v>
      </c>
      <c r="AJZ592">
        <v>1</v>
      </c>
      <c r="AKA592">
        <v>0</v>
      </c>
      <c r="AKB592">
        <v>0</v>
      </c>
      <c r="AKC592">
        <v>0</v>
      </c>
      <c r="AKD592">
        <v>0</v>
      </c>
      <c r="AKE592">
        <v>0</v>
      </c>
      <c r="AKF592">
        <v>0</v>
      </c>
      <c r="AKG592">
        <v>0</v>
      </c>
      <c r="AKH592">
        <v>1</v>
      </c>
      <c r="AKI592">
        <v>0</v>
      </c>
      <c r="AKJ592">
        <v>0</v>
      </c>
      <c r="AKK592">
        <v>0</v>
      </c>
      <c r="AKL592">
        <v>0</v>
      </c>
      <c r="AKM592">
        <v>0</v>
      </c>
      <c r="AKN592">
        <v>0</v>
      </c>
      <c r="AKO592">
        <v>0</v>
      </c>
      <c r="AKP592">
        <v>0</v>
      </c>
      <c r="AKQ592">
        <v>0</v>
      </c>
      <c r="AKR592">
        <v>0</v>
      </c>
      <c r="AKS592">
        <v>0</v>
      </c>
      <c r="AKT592">
        <v>0</v>
      </c>
      <c r="AKU592">
        <v>0</v>
      </c>
      <c r="AKV592">
        <v>0</v>
      </c>
      <c r="AKW592">
        <v>0</v>
      </c>
      <c r="AKX592">
        <v>0</v>
      </c>
      <c r="AKY592">
        <v>1</v>
      </c>
      <c r="AKZ592">
        <v>0</v>
      </c>
      <c r="ALA592">
        <v>0</v>
      </c>
      <c r="ALB592">
        <v>0</v>
      </c>
      <c r="ALC592">
        <v>0</v>
      </c>
      <c r="ALD592">
        <v>0</v>
      </c>
      <c r="ALE592">
        <v>0</v>
      </c>
      <c r="ALF592">
        <v>0</v>
      </c>
      <c r="ALG592">
        <v>0</v>
      </c>
      <c r="ALH592">
        <v>0</v>
      </c>
      <c r="ALI592">
        <v>0</v>
      </c>
      <c r="ALJ592">
        <v>0</v>
      </c>
      <c r="ALK592">
        <v>0</v>
      </c>
      <c r="ALL592">
        <v>0</v>
      </c>
      <c r="ALM592">
        <v>0</v>
      </c>
      <c r="ALN592">
        <v>0</v>
      </c>
      <c r="ALO592">
        <v>0</v>
      </c>
      <c r="ALP592">
        <v>0</v>
      </c>
      <c r="ALQ592">
        <v>0</v>
      </c>
      <c r="ALR592">
        <v>0</v>
      </c>
      <c r="ALS592">
        <v>0</v>
      </c>
      <c r="ALT592">
        <v>0</v>
      </c>
      <c r="ALU592">
        <v>0</v>
      </c>
      <c r="ALV592">
        <v>0</v>
      </c>
      <c r="ALW592">
        <v>0</v>
      </c>
      <c r="ALX592">
        <v>0</v>
      </c>
      <c r="ALY592">
        <v>0</v>
      </c>
      <c r="ALZ592">
        <v>0</v>
      </c>
      <c r="AMA592">
        <v>0</v>
      </c>
      <c r="AMB592">
        <v>0</v>
      </c>
      <c r="AMC592">
        <v>0</v>
      </c>
      <c r="AMD592">
        <v>0</v>
      </c>
      <c r="AME592">
        <v>0</v>
      </c>
      <c r="AMF592">
        <v>0</v>
      </c>
      <c r="AMG592">
        <v>0</v>
      </c>
      <c r="AMH592">
        <v>0</v>
      </c>
      <c r="AMI592">
        <v>0</v>
      </c>
      <c r="AMJ592">
        <v>0</v>
      </c>
      <c r="AMK592">
        <v>0</v>
      </c>
      <c r="AML592">
        <v>0</v>
      </c>
      <c r="AMM592">
        <v>0</v>
      </c>
      <c r="AMN592">
        <v>0</v>
      </c>
      <c r="AMO592">
        <v>0</v>
      </c>
      <c r="AMP592">
        <v>0</v>
      </c>
      <c r="AMQ592">
        <v>0</v>
      </c>
      <c r="AMR592">
        <v>1</v>
      </c>
      <c r="AMS592">
        <v>0</v>
      </c>
      <c r="AMT592">
        <v>0</v>
      </c>
      <c r="AMU592">
        <v>0</v>
      </c>
      <c r="AMV592">
        <v>0</v>
      </c>
      <c r="AMW592">
        <v>0</v>
      </c>
      <c r="AMX592">
        <v>0</v>
      </c>
      <c r="AMY592">
        <v>0</v>
      </c>
      <c r="AMZ592">
        <v>0</v>
      </c>
      <c r="ANA592">
        <v>0</v>
      </c>
      <c r="ANB592">
        <v>0</v>
      </c>
      <c r="ANC592">
        <v>0</v>
      </c>
      <c r="AND592">
        <v>0</v>
      </c>
      <c r="ANE592">
        <v>0</v>
      </c>
      <c r="ANF592">
        <v>0</v>
      </c>
      <c r="ANG592">
        <v>0</v>
      </c>
      <c r="ANH592">
        <v>0</v>
      </c>
      <c r="ANI592">
        <v>0</v>
      </c>
      <c r="ANJ592">
        <v>0</v>
      </c>
      <c r="ANK592">
        <v>0</v>
      </c>
      <c r="ANL592">
        <v>0</v>
      </c>
      <c r="ANM592">
        <v>0</v>
      </c>
      <c r="ANN592">
        <v>0</v>
      </c>
      <c r="ANO592">
        <v>0</v>
      </c>
      <c r="ANP592">
        <v>0</v>
      </c>
      <c r="ANQ592">
        <v>0</v>
      </c>
      <c r="ANR592">
        <v>0</v>
      </c>
      <c r="ANS592">
        <v>0</v>
      </c>
      <c r="ANT592">
        <v>1</v>
      </c>
      <c r="ANU592">
        <v>0</v>
      </c>
      <c r="ANV592">
        <v>0</v>
      </c>
      <c r="ANW592">
        <v>0</v>
      </c>
      <c r="ANX592">
        <v>0</v>
      </c>
      <c r="ANY592">
        <v>0</v>
      </c>
      <c r="ANZ592">
        <v>0</v>
      </c>
      <c r="AOA592">
        <v>0</v>
      </c>
      <c r="AOB592">
        <v>0</v>
      </c>
      <c r="AOC592">
        <v>0</v>
      </c>
      <c r="AOD592">
        <v>0</v>
      </c>
      <c r="AOE592">
        <v>0</v>
      </c>
      <c r="AOF592">
        <v>0</v>
      </c>
      <c r="AOG592">
        <v>0</v>
      </c>
      <c r="AOH592">
        <v>0</v>
      </c>
      <c r="AOI592">
        <v>0</v>
      </c>
      <c r="AOJ592">
        <v>0</v>
      </c>
      <c r="AOK592">
        <v>0</v>
      </c>
      <c r="AOL592">
        <v>0</v>
      </c>
      <c r="AOM592">
        <v>0</v>
      </c>
      <c r="AON592">
        <v>0</v>
      </c>
      <c r="AOO592">
        <v>0</v>
      </c>
      <c r="AOP592">
        <v>0</v>
      </c>
      <c r="AOQ592">
        <v>0</v>
      </c>
      <c r="AOR592">
        <v>0</v>
      </c>
      <c r="AOS592">
        <v>0</v>
      </c>
      <c r="AOT592">
        <v>0</v>
      </c>
      <c r="AOU592">
        <v>0</v>
      </c>
      <c r="AOV592">
        <v>0</v>
      </c>
      <c r="AOW592">
        <v>0</v>
      </c>
      <c r="AOX592">
        <v>0</v>
      </c>
      <c r="AOY592">
        <v>0</v>
      </c>
      <c r="AOZ592">
        <v>0</v>
      </c>
      <c r="APA592">
        <v>0</v>
      </c>
      <c r="APB592">
        <v>0</v>
      </c>
      <c r="APC592">
        <v>0</v>
      </c>
      <c r="APD592">
        <v>0</v>
      </c>
      <c r="APE592">
        <v>0</v>
      </c>
      <c r="APF592">
        <v>0</v>
      </c>
      <c r="APG592">
        <v>0</v>
      </c>
      <c r="APH592">
        <v>0</v>
      </c>
      <c r="API592">
        <v>0</v>
      </c>
      <c r="APJ592">
        <v>0</v>
      </c>
      <c r="APK592">
        <v>0</v>
      </c>
      <c r="APL592">
        <v>0</v>
      </c>
      <c r="APM592">
        <v>0</v>
      </c>
      <c r="APN592">
        <v>1</v>
      </c>
      <c r="APO592">
        <v>0</v>
      </c>
      <c r="APP592">
        <v>0</v>
      </c>
      <c r="APQ592">
        <v>0</v>
      </c>
      <c r="APR592">
        <v>0</v>
      </c>
      <c r="APS592">
        <v>0</v>
      </c>
      <c r="APT592">
        <v>0</v>
      </c>
      <c r="APU592">
        <v>0</v>
      </c>
      <c r="APV592">
        <v>0</v>
      </c>
      <c r="APW592">
        <v>0</v>
      </c>
      <c r="APX592">
        <v>0</v>
      </c>
      <c r="APY592">
        <v>0</v>
      </c>
      <c r="APZ592">
        <v>0</v>
      </c>
      <c r="AQA592">
        <v>0</v>
      </c>
      <c r="AQB592">
        <v>0</v>
      </c>
      <c r="AQC592">
        <v>0</v>
      </c>
      <c r="AQD592">
        <v>0</v>
      </c>
      <c r="AQE592">
        <v>0</v>
      </c>
      <c r="AQF592">
        <v>0</v>
      </c>
      <c r="AQG592">
        <v>0</v>
      </c>
      <c r="AQH592">
        <v>0</v>
      </c>
      <c r="AQI592">
        <v>0</v>
      </c>
      <c r="AQJ592">
        <v>0</v>
      </c>
      <c r="AQK592">
        <v>0</v>
      </c>
      <c r="AQL592">
        <v>0</v>
      </c>
      <c r="AQM592">
        <v>0</v>
      </c>
      <c r="AQN592">
        <v>0</v>
      </c>
      <c r="AQO592">
        <v>0</v>
      </c>
      <c r="AQP592">
        <v>0</v>
      </c>
      <c r="AQQ592">
        <v>0</v>
      </c>
      <c r="AQR592">
        <v>0</v>
      </c>
      <c r="AQS592">
        <v>0</v>
      </c>
      <c r="AQT592">
        <v>0</v>
      </c>
      <c r="AQU592">
        <v>0</v>
      </c>
      <c r="AQV592">
        <v>0</v>
      </c>
      <c r="AQW592">
        <v>0</v>
      </c>
      <c r="AQX592">
        <v>0</v>
      </c>
      <c r="AQY592">
        <v>0</v>
      </c>
      <c r="AQZ592">
        <v>0</v>
      </c>
      <c r="ARA592">
        <v>0</v>
      </c>
      <c r="ARB592">
        <v>0</v>
      </c>
      <c r="ARC592">
        <v>0</v>
      </c>
      <c r="ARD592">
        <v>0</v>
      </c>
      <c r="ARE592">
        <v>0</v>
      </c>
      <c r="ARF592">
        <v>0</v>
      </c>
      <c r="ARG592">
        <v>0</v>
      </c>
      <c r="ARH592">
        <v>0</v>
      </c>
      <c r="ARI592">
        <v>0</v>
      </c>
      <c r="ARJ592">
        <v>0</v>
      </c>
      <c r="ARK592">
        <v>0</v>
      </c>
      <c r="ARL592">
        <v>0</v>
      </c>
      <c r="ARM592">
        <v>0</v>
      </c>
      <c r="ARN592">
        <v>0</v>
      </c>
      <c r="ARO592">
        <v>0</v>
      </c>
      <c r="ARP592">
        <v>0</v>
      </c>
      <c r="ARQ592">
        <v>0</v>
      </c>
      <c r="ARR592">
        <v>0</v>
      </c>
      <c r="ARS592">
        <v>0</v>
      </c>
      <c r="ART592">
        <v>0</v>
      </c>
      <c r="ARU592">
        <v>0</v>
      </c>
      <c r="ARV592">
        <v>0</v>
      </c>
      <c r="ARW592">
        <v>0</v>
      </c>
      <c r="ARX592">
        <v>0</v>
      </c>
      <c r="ARY592">
        <v>0</v>
      </c>
      <c r="ARZ592">
        <v>0</v>
      </c>
      <c r="ASA592">
        <v>0</v>
      </c>
      <c r="ASB592">
        <v>0</v>
      </c>
      <c r="ASC592">
        <v>0</v>
      </c>
      <c r="ASD592">
        <v>0</v>
      </c>
      <c r="ASE592">
        <v>0</v>
      </c>
      <c r="ASF592">
        <v>0</v>
      </c>
      <c r="ASG592">
        <v>0</v>
      </c>
      <c r="ASH592">
        <v>0</v>
      </c>
      <c r="ASI592">
        <v>0</v>
      </c>
      <c r="ASJ592">
        <v>0</v>
      </c>
      <c r="ASK592">
        <v>0</v>
      </c>
      <c r="ASL592">
        <v>0</v>
      </c>
      <c r="ASM592">
        <v>0</v>
      </c>
      <c r="ASN592">
        <v>1</v>
      </c>
      <c r="ASO592">
        <v>0</v>
      </c>
      <c r="ASP592">
        <v>0</v>
      </c>
      <c r="ASQ592">
        <v>0</v>
      </c>
      <c r="ASR592">
        <v>0</v>
      </c>
      <c r="ASS592">
        <v>0</v>
      </c>
      <c r="AST592">
        <v>0</v>
      </c>
      <c r="ASU592">
        <v>0</v>
      </c>
      <c r="ASV592">
        <v>0</v>
      </c>
      <c r="ASW592">
        <v>0</v>
      </c>
      <c r="ASX592">
        <v>0</v>
      </c>
      <c r="ASY592">
        <v>0</v>
      </c>
      <c r="ASZ592">
        <v>0</v>
      </c>
      <c r="ATA592">
        <v>0</v>
      </c>
      <c r="ATB592">
        <v>0</v>
      </c>
      <c r="ATC592">
        <v>0</v>
      </c>
      <c r="ATD592">
        <v>0</v>
      </c>
      <c r="ATE592">
        <v>0</v>
      </c>
      <c r="ATF592">
        <v>0</v>
      </c>
      <c r="ATG592">
        <v>0</v>
      </c>
      <c r="ATH592">
        <v>0</v>
      </c>
      <c r="ATI592">
        <v>1</v>
      </c>
      <c r="ATJ592">
        <v>0</v>
      </c>
      <c r="ATK592">
        <v>0</v>
      </c>
      <c r="ATL592">
        <v>0</v>
      </c>
      <c r="ATM592">
        <v>0</v>
      </c>
      <c r="ATN592">
        <v>0</v>
      </c>
      <c r="ATO592">
        <v>0</v>
      </c>
      <c r="ATP592">
        <v>0</v>
      </c>
      <c r="ATQ592">
        <v>0</v>
      </c>
      <c r="ATR592">
        <v>0</v>
      </c>
      <c r="ATS592">
        <v>0</v>
      </c>
      <c r="ATT592">
        <v>0</v>
      </c>
      <c r="ATU592">
        <v>0</v>
      </c>
      <c r="ATV592">
        <v>0</v>
      </c>
      <c r="ATW592">
        <v>0</v>
      </c>
      <c r="ATX592">
        <v>0</v>
      </c>
      <c r="ATY592">
        <v>0</v>
      </c>
      <c r="ATZ592">
        <v>0</v>
      </c>
      <c r="AUA592">
        <v>0</v>
      </c>
      <c r="AUB592">
        <v>0</v>
      </c>
      <c r="AUC592">
        <v>0</v>
      </c>
      <c r="AUD592">
        <v>0</v>
      </c>
      <c r="AUE592">
        <v>0</v>
      </c>
      <c r="AUF592">
        <v>0</v>
      </c>
      <c r="AUG592">
        <v>0</v>
      </c>
      <c r="AUH592">
        <v>0</v>
      </c>
      <c r="AUI592">
        <v>0</v>
      </c>
      <c r="AUJ592">
        <v>0</v>
      </c>
      <c r="AUK592">
        <v>0</v>
      </c>
      <c r="AUL592">
        <v>0</v>
      </c>
      <c r="AUM592">
        <v>0</v>
      </c>
      <c r="AUN592">
        <v>0</v>
      </c>
      <c r="AUO592">
        <v>0</v>
      </c>
      <c r="AUP592">
        <v>0</v>
      </c>
      <c r="AUQ592">
        <v>0</v>
      </c>
      <c r="AUR592">
        <v>0</v>
      </c>
      <c r="AUS592">
        <v>0</v>
      </c>
      <c r="AUT592">
        <v>0</v>
      </c>
      <c r="AUU592">
        <v>0</v>
      </c>
      <c r="AUV592">
        <v>0</v>
      </c>
      <c r="AUW592">
        <v>0</v>
      </c>
      <c r="AUX592">
        <v>0</v>
      </c>
      <c r="AUY592">
        <v>0</v>
      </c>
      <c r="AUZ592">
        <v>0</v>
      </c>
      <c r="AVA592">
        <v>0</v>
      </c>
      <c r="AVB592">
        <v>0</v>
      </c>
      <c r="AVC592">
        <v>0</v>
      </c>
      <c r="AVD592">
        <v>0</v>
      </c>
      <c r="AVE592">
        <v>0</v>
      </c>
      <c r="AVF592">
        <v>0</v>
      </c>
      <c r="AVG592">
        <v>0</v>
      </c>
      <c r="AVH592">
        <v>0</v>
      </c>
      <c r="AVI592">
        <v>0</v>
      </c>
      <c r="AVJ592">
        <v>0</v>
      </c>
      <c r="AVK592">
        <v>0</v>
      </c>
      <c r="AVL592">
        <v>0</v>
      </c>
      <c r="AVM592">
        <v>0</v>
      </c>
      <c r="AVN592">
        <v>0</v>
      </c>
      <c r="AVO592">
        <v>0</v>
      </c>
      <c r="AVP592">
        <v>0</v>
      </c>
      <c r="AVQ592">
        <v>0</v>
      </c>
      <c r="AVR592">
        <v>0</v>
      </c>
      <c r="AVS592">
        <v>0</v>
      </c>
      <c r="AVT592">
        <v>0</v>
      </c>
      <c r="AVU592">
        <v>0</v>
      </c>
      <c r="AVV592">
        <v>0</v>
      </c>
      <c r="AVW592">
        <v>0</v>
      </c>
      <c r="AVX592">
        <v>0</v>
      </c>
      <c r="AVY592">
        <v>0</v>
      </c>
      <c r="AVZ592">
        <v>0</v>
      </c>
      <c r="AWA592">
        <v>0</v>
      </c>
      <c r="AWB592">
        <v>0</v>
      </c>
      <c r="AWC592">
        <v>0</v>
      </c>
      <c r="AWD592">
        <v>0</v>
      </c>
      <c r="AWE592">
        <v>1</v>
      </c>
      <c r="AWF592">
        <v>0</v>
      </c>
      <c r="AWG592">
        <v>0</v>
      </c>
      <c r="AWH592">
        <v>0</v>
      </c>
      <c r="AWI592">
        <v>0</v>
      </c>
      <c r="AWJ592">
        <v>0</v>
      </c>
      <c r="AWK592">
        <v>0</v>
      </c>
      <c r="AWL592">
        <v>0</v>
      </c>
      <c r="AWM592">
        <v>0</v>
      </c>
      <c r="AWN592">
        <v>0</v>
      </c>
      <c r="AWO592" s="16">
        <v>6</v>
      </c>
    </row>
    <row r="593" spans="1:1289" x14ac:dyDescent="0.25">
      <c r="A593">
        <v>2746</v>
      </c>
      <c r="B593">
        <v>1</v>
      </c>
      <c r="C593">
        <v>1</v>
      </c>
      <c r="D593">
        <v>0</v>
      </c>
      <c r="E593">
        <v>1</v>
      </c>
      <c r="F593">
        <v>1</v>
      </c>
      <c r="G593">
        <v>1</v>
      </c>
      <c r="H593">
        <v>1</v>
      </c>
      <c r="I593">
        <v>1</v>
      </c>
      <c r="J593">
        <v>1</v>
      </c>
      <c r="K593">
        <v>0</v>
      </c>
      <c r="L593">
        <v>0</v>
      </c>
      <c r="M593">
        <v>0</v>
      </c>
      <c r="N593">
        <v>1</v>
      </c>
      <c r="O593">
        <v>1</v>
      </c>
      <c r="P593">
        <v>1</v>
      </c>
      <c r="Q593">
        <v>1</v>
      </c>
      <c r="R593">
        <v>1</v>
      </c>
      <c r="S593">
        <v>0</v>
      </c>
      <c r="T593">
        <v>1</v>
      </c>
      <c r="U593">
        <v>0</v>
      </c>
      <c r="V593">
        <v>0</v>
      </c>
      <c r="W593">
        <v>0</v>
      </c>
      <c r="X593">
        <v>0</v>
      </c>
      <c r="Y593">
        <v>1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1</v>
      </c>
      <c r="AH593">
        <v>0</v>
      </c>
      <c r="AI593">
        <v>1</v>
      </c>
      <c r="AJ593">
        <v>1</v>
      </c>
      <c r="AK593">
        <v>1</v>
      </c>
      <c r="AL593">
        <v>0</v>
      </c>
      <c r="AM593">
        <v>1</v>
      </c>
      <c r="AN593">
        <v>0</v>
      </c>
      <c r="AO593">
        <v>0</v>
      </c>
      <c r="AP593">
        <v>1</v>
      </c>
      <c r="AQ593">
        <v>1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1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1</v>
      </c>
      <c r="BO593">
        <v>0</v>
      </c>
      <c r="BP593">
        <v>1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1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1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1</v>
      </c>
      <c r="CW593">
        <v>0</v>
      </c>
      <c r="CX593">
        <v>0</v>
      </c>
      <c r="CY593">
        <v>0</v>
      </c>
      <c r="CZ593">
        <v>0</v>
      </c>
      <c r="DA593">
        <v>0</v>
      </c>
      <c r="DB593">
        <v>0</v>
      </c>
      <c r="DC593">
        <v>0</v>
      </c>
      <c r="DD593">
        <v>1</v>
      </c>
      <c r="DE593">
        <v>1</v>
      </c>
      <c r="DF593">
        <v>1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0</v>
      </c>
      <c r="DY593">
        <v>1</v>
      </c>
      <c r="DZ593">
        <v>0</v>
      </c>
      <c r="EA593">
        <v>1</v>
      </c>
      <c r="EB593">
        <v>1</v>
      </c>
      <c r="EC593">
        <v>0</v>
      </c>
      <c r="ED593">
        <v>1</v>
      </c>
      <c r="EE593">
        <v>0</v>
      </c>
      <c r="EF593">
        <v>0</v>
      </c>
      <c r="EG593">
        <v>0</v>
      </c>
      <c r="EH593">
        <v>1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0</v>
      </c>
      <c r="EP593">
        <v>0</v>
      </c>
      <c r="EQ593">
        <v>1</v>
      </c>
      <c r="ER593">
        <v>0</v>
      </c>
      <c r="ES593">
        <v>0</v>
      </c>
      <c r="ET593">
        <v>1</v>
      </c>
      <c r="EU593">
        <v>0</v>
      </c>
      <c r="EV593">
        <v>0</v>
      </c>
      <c r="EW593">
        <v>1</v>
      </c>
      <c r="EX593">
        <v>0</v>
      </c>
      <c r="EY593">
        <v>0</v>
      </c>
      <c r="EZ593">
        <v>0</v>
      </c>
      <c r="FA593">
        <v>0</v>
      </c>
      <c r="FB593">
        <v>0</v>
      </c>
      <c r="FC593">
        <v>0</v>
      </c>
      <c r="FD593">
        <v>1</v>
      </c>
      <c r="FE593">
        <v>0</v>
      </c>
      <c r="FF593">
        <v>1</v>
      </c>
      <c r="FG593">
        <v>1</v>
      </c>
      <c r="FH593">
        <v>0</v>
      </c>
      <c r="FI593">
        <v>0</v>
      </c>
      <c r="FJ593">
        <v>0</v>
      </c>
      <c r="FK593">
        <v>1</v>
      </c>
      <c r="FL593">
        <v>0</v>
      </c>
      <c r="FM593">
        <v>0</v>
      </c>
      <c r="FN593">
        <v>0</v>
      </c>
      <c r="FO593">
        <v>0</v>
      </c>
      <c r="FP593">
        <v>1</v>
      </c>
      <c r="FQ593">
        <v>0</v>
      </c>
      <c r="FR593">
        <v>1</v>
      </c>
      <c r="FS593">
        <v>1</v>
      </c>
      <c r="FT593">
        <v>0</v>
      </c>
      <c r="FU593">
        <v>0</v>
      </c>
      <c r="FV593">
        <v>0</v>
      </c>
      <c r="FW593">
        <v>0</v>
      </c>
      <c r="FX593">
        <v>0</v>
      </c>
      <c r="FY593">
        <v>0</v>
      </c>
      <c r="FZ593">
        <v>0</v>
      </c>
      <c r="GA593">
        <v>0</v>
      </c>
      <c r="GB593">
        <v>0</v>
      </c>
      <c r="GC593">
        <v>0</v>
      </c>
      <c r="GD593">
        <v>0</v>
      </c>
      <c r="GE593">
        <v>0</v>
      </c>
      <c r="GF593">
        <v>1</v>
      </c>
      <c r="GG593">
        <v>0</v>
      </c>
      <c r="GH593">
        <v>0</v>
      </c>
      <c r="GI593">
        <v>0</v>
      </c>
      <c r="GJ593">
        <v>1</v>
      </c>
      <c r="GK593">
        <v>0</v>
      </c>
      <c r="GL593">
        <v>0</v>
      </c>
      <c r="GM593">
        <v>0</v>
      </c>
      <c r="GN593">
        <v>0</v>
      </c>
      <c r="GO593">
        <v>0</v>
      </c>
      <c r="GP593">
        <v>0</v>
      </c>
      <c r="GQ593">
        <v>1</v>
      </c>
      <c r="GR593">
        <v>0</v>
      </c>
      <c r="GS593">
        <v>0</v>
      </c>
      <c r="GT593">
        <v>0</v>
      </c>
      <c r="GU593">
        <v>1</v>
      </c>
      <c r="GV593">
        <v>0</v>
      </c>
      <c r="GW593">
        <v>0</v>
      </c>
      <c r="GX593">
        <v>0</v>
      </c>
      <c r="GY593">
        <v>0</v>
      </c>
      <c r="GZ593">
        <v>0</v>
      </c>
      <c r="HA593">
        <v>1</v>
      </c>
      <c r="HB593">
        <v>0</v>
      </c>
      <c r="HC593">
        <v>0</v>
      </c>
      <c r="HD593">
        <v>0</v>
      </c>
      <c r="HE593">
        <v>0</v>
      </c>
      <c r="HF593">
        <v>0</v>
      </c>
      <c r="HG593">
        <v>1</v>
      </c>
      <c r="HH593">
        <v>0</v>
      </c>
      <c r="HI593">
        <v>0</v>
      </c>
      <c r="HJ593">
        <v>0</v>
      </c>
      <c r="HK593">
        <v>0</v>
      </c>
      <c r="HL593">
        <v>0</v>
      </c>
      <c r="HM593">
        <v>0</v>
      </c>
      <c r="HN593">
        <v>0</v>
      </c>
      <c r="HO593">
        <v>0</v>
      </c>
      <c r="HP593">
        <v>0</v>
      </c>
      <c r="HQ593">
        <v>0</v>
      </c>
      <c r="HR593">
        <v>0</v>
      </c>
      <c r="HS593">
        <v>0</v>
      </c>
      <c r="HT593">
        <v>0</v>
      </c>
      <c r="HU593">
        <v>1</v>
      </c>
      <c r="HV593">
        <v>0</v>
      </c>
      <c r="HW593">
        <v>0</v>
      </c>
      <c r="HX593">
        <v>0</v>
      </c>
      <c r="HY593">
        <v>0</v>
      </c>
      <c r="HZ593">
        <v>0</v>
      </c>
      <c r="IA593">
        <v>0</v>
      </c>
      <c r="IB593">
        <v>0</v>
      </c>
      <c r="IC593">
        <v>0</v>
      </c>
      <c r="ID593">
        <v>0</v>
      </c>
      <c r="IE593">
        <v>0</v>
      </c>
      <c r="IF593">
        <v>0</v>
      </c>
      <c r="IG593">
        <v>0</v>
      </c>
      <c r="IH593">
        <v>0</v>
      </c>
      <c r="II593">
        <v>0</v>
      </c>
      <c r="IJ593">
        <v>0</v>
      </c>
      <c r="IK593">
        <v>1</v>
      </c>
      <c r="IL593">
        <v>0</v>
      </c>
      <c r="IM593">
        <v>1</v>
      </c>
      <c r="IN593">
        <v>0</v>
      </c>
      <c r="IO593">
        <v>0</v>
      </c>
      <c r="IP593">
        <v>0</v>
      </c>
      <c r="IQ593">
        <v>0</v>
      </c>
      <c r="IR593">
        <v>0</v>
      </c>
      <c r="IS593">
        <v>0</v>
      </c>
      <c r="IT593">
        <v>0</v>
      </c>
      <c r="IU593">
        <v>0</v>
      </c>
      <c r="IV593">
        <v>0</v>
      </c>
      <c r="IW593">
        <v>0</v>
      </c>
      <c r="IX593">
        <v>0</v>
      </c>
      <c r="IY593">
        <v>0</v>
      </c>
      <c r="IZ593">
        <v>0</v>
      </c>
      <c r="JA593">
        <v>0</v>
      </c>
      <c r="JB593">
        <v>1</v>
      </c>
      <c r="JC593">
        <v>0</v>
      </c>
      <c r="JD593">
        <v>0</v>
      </c>
      <c r="JE593">
        <v>0</v>
      </c>
      <c r="JF593">
        <v>0</v>
      </c>
      <c r="JG593">
        <v>0</v>
      </c>
      <c r="JH593">
        <v>0</v>
      </c>
      <c r="JI593">
        <v>0</v>
      </c>
      <c r="JJ593">
        <v>0</v>
      </c>
      <c r="JK593">
        <v>0</v>
      </c>
      <c r="JL593">
        <v>0</v>
      </c>
      <c r="JM593">
        <v>0</v>
      </c>
      <c r="JN593">
        <v>0</v>
      </c>
      <c r="JO593">
        <v>0</v>
      </c>
      <c r="JP593">
        <v>0</v>
      </c>
      <c r="JQ593">
        <v>0</v>
      </c>
      <c r="JR593">
        <v>0</v>
      </c>
      <c r="JS593">
        <v>0</v>
      </c>
      <c r="JT593">
        <v>0</v>
      </c>
      <c r="JU593">
        <v>0</v>
      </c>
      <c r="JV593">
        <v>1</v>
      </c>
      <c r="JW593">
        <v>0</v>
      </c>
      <c r="JX593">
        <v>0</v>
      </c>
      <c r="JY593">
        <v>0</v>
      </c>
      <c r="JZ593">
        <v>0</v>
      </c>
      <c r="KA593">
        <v>0</v>
      </c>
      <c r="KB593">
        <v>0</v>
      </c>
      <c r="KC593">
        <v>0</v>
      </c>
      <c r="KD593">
        <v>0</v>
      </c>
      <c r="KE593">
        <v>0</v>
      </c>
      <c r="KF593">
        <v>0</v>
      </c>
      <c r="KG593">
        <v>0</v>
      </c>
      <c r="KH593">
        <v>0</v>
      </c>
      <c r="KI593">
        <v>0</v>
      </c>
      <c r="KJ593">
        <v>0</v>
      </c>
      <c r="KK593">
        <v>0</v>
      </c>
      <c r="KL593">
        <v>0</v>
      </c>
      <c r="KM593">
        <v>0</v>
      </c>
      <c r="KN593">
        <v>0</v>
      </c>
      <c r="KO593">
        <v>0</v>
      </c>
      <c r="KP593">
        <v>0</v>
      </c>
      <c r="KQ593">
        <v>0</v>
      </c>
      <c r="KR593">
        <v>0</v>
      </c>
      <c r="KS593">
        <v>0</v>
      </c>
      <c r="KT593">
        <v>0</v>
      </c>
      <c r="KU593">
        <v>0</v>
      </c>
      <c r="KV593">
        <v>0</v>
      </c>
      <c r="KW593">
        <v>0</v>
      </c>
      <c r="KX593">
        <v>0</v>
      </c>
      <c r="KY593">
        <v>0</v>
      </c>
      <c r="KZ593">
        <v>0</v>
      </c>
      <c r="LA593">
        <v>0</v>
      </c>
      <c r="LB593">
        <v>0</v>
      </c>
      <c r="LC593">
        <v>0</v>
      </c>
      <c r="LD593">
        <v>0</v>
      </c>
      <c r="LE593">
        <v>1</v>
      </c>
      <c r="LF593">
        <v>1</v>
      </c>
      <c r="LG593">
        <v>0</v>
      </c>
      <c r="LH593">
        <v>0</v>
      </c>
      <c r="LI593">
        <v>0</v>
      </c>
      <c r="LJ593">
        <v>0</v>
      </c>
      <c r="LK593">
        <v>0</v>
      </c>
      <c r="LL593">
        <v>0</v>
      </c>
      <c r="LM593">
        <v>0</v>
      </c>
      <c r="LN593">
        <v>0</v>
      </c>
      <c r="LO593">
        <v>0</v>
      </c>
      <c r="LP593">
        <v>0</v>
      </c>
      <c r="LQ593">
        <v>0</v>
      </c>
      <c r="LR593">
        <v>0</v>
      </c>
      <c r="LS593">
        <v>0</v>
      </c>
      <c r="LT593">
        <v>0</v>
      </c>
      <c r="LU593">
        <v>0</v>
      </c>
      <c r="LV593">
        <v>0</v>
      </c>
      <c r="LW593">
        <v>0</v>
      </c>
      <c r="LX593">
        <v>1</v>
      </c>
      <c r="LY593">
        <v>0</v>
      </c>
      <c r="LZ593">
        <v>0</v>
      </c>
      <c r="MA593">
        <v>0</v>
      </c>
      <c r="MB593">
        <v>1</v>
      </c>
      <c r="MC593">
        <v>0</v>
      </c>
      <c r="MD593">
        <v>0</v>
      </c>
      <c r="ME593">
        <v>0</v>
      </c>
      <c r="MF593">
        <v>0</v>
      </c>
      <c r="MG593">
        <v>0</v>
      </c>
      <c r="MH593">
        <v>0</v>
      </c>
      <c r="MI593">
        <v>0</v>
      </c>
      <c r="MJ593">
        <v>0</v>
      </c>
      <c r="MK593">
        <v>0</v>
      </c>
      <c r="ML593">
        <v>0</v>
      </c>
      <c r="MM593">
        <v>0</v>
      </c>
      <c r="MN593">
        <v>0</v>
      </c>
      <c r="MO593">
        <v>0</v>
      </c>
      <c r="MP593">
        <v>0</v>
      </c>
      <c r="MQ593">
        <v>0</v>
      </c>
      <c r="MR593">
        <v>0</v>
      </c>
      <c r="MS593">
        <v>0</v>
      </c>
      <c r="MT593">
        <v>0</v>
      </c>
      <c r="MU593">
        <v>0</v>
      </c>
      <c r="MV593">
        <v>0</v>
      </c>
      <c r="MW593">
        <v>0</v>
      </c>
      <c r="MX593">
        <v>0</v>
      </c>
      <c r="MY593">
        <v>0</v>
      </c>
      <c r="MZ593">
        <v>0</v>
      </c>
      <c r="NA593">
        <v>0</v>
      </c>
      <c r="NB593">
        <v>0</v>
      </c>
      <c r="NC593">
        <v>0</v>
      </c>
      <c r="ND593">
        <v>0</v>
      </c>
      <c r="NE593">
        <v>0</v>
      </c>
      <c r="NF593">
        <v>0</v>
      </c>
      <c r="NG593">
        <v>0</v>
      </c>
      <c r="NH593">
        <v>0</v>
      </c>
      <c r="NI593">
        <v>0</v>
      </c>
      <c r="NJ593">
        <v>0</v>
      </c>
      <c r="NK593">
        <v>0</v>
      </c>
      <c r="NL593">
        <v>0</v>
      </c>
      <c r="NM593">
        <v>0</v>
      </c>
      <c r="NN593">
        <v>0</v>
      </c>
      <c r="NO593">
        <v>0</v>
      </c>
      <c r="NP593">
        <v>0</v>
      </c>
      <c r="NQ593">
        <v>0</v>
      </c>
      <c r="NR593">
        <v>1</v>
      </c>
      <c r="NS593">
        <v>0</v>
      </c>
      <c r="NT593">
        <v>0</v>
      </c>
      <c r="NU593">
        <v>0</v>
      </c>
      <c r="NV593">
        <v>0</v>
      </c>
      <c r="NW593">
        <v>0</v>
      </c>
      <c r="NX593">
        <v>0</v>
      </c>
      <c r="NY593">
        <v>0</v>
      </c>
      <c r="NZ593">
        <v>0</v>
      </c>
      <c r="OA593">
        <v>0</v>
      </c>
      <c r="OB593">
        <v>0</v>
      </c>
      <c r="OC593">
        <v>0</v>
      </c>
      <c r="OD593">
        <v>0</v>
      </c>
      <c r="OE593">
        <v>0</v>
      </c>
      <c r="OF593">
        <v>0</v>
      </c>
      <c r="OG593">
        <v>0</v>
      </c>
      <c r="OH593">
        <v>0</v>
      </c>
      <c r="OI593">
        <v>0</v>
      </c>
      <c r="OJ593">
        <v>0</v>
      </c>
      <c r="OK593">
        <v>0</v>
      </c>
      <c r="OL593">
        <v>0</v>
      </c>
      <c r="OM593">
        <v>0</v>
      </c>
      <c r="ON593">
        <v>0</v>
      </c>
      <c r="OO593">
        <v>0</v>
      </c>
      <c r="OP593">
        <v>0</v>
      </c>
      <c r="OQ593">
        <v>0</v>
      </c>
      <c r="OR593">
        <v>0</v>
      </c>
      <c r="OS593">
        <v>0</v>
      </c>
      <c r="OT593">
        <v>0</v>
      </c>
      <c r="OU593">
        <v>1</v>
      </c>
      <c r="OV593">
        <v>0</v>
      </c>
      <c r="OW593">
        <v>0</v>
      </c>
      <c r="OX593">
        <v>0</v>
      </c>
      <c r="OY593">
        <v>0</v>
      </c>
      <c r="OZ593">
        <v>0</v>
      </c>
      <c r="PA593">
        <v>0</v>
      </c>
      <c r="PB593">
        <v>0</v>
      </c>
      <c r="PC593">
        <v>0</v>
      </c>
      <c r="PD593">
        <v>0</v>
      </c>
      <c r="PE593">
        <v>0</v>
      </c>
      <c r="PF593">
        <v>0</v>
      </c>
      <c r="PG593">
        <v>0</v>
      </c>
      <c r="PH593">
        <v>0</v>
      </c>
      <c r="PI593">
        <v>0</v>
      </c>
      <c r="PJ593">
        <v>0</v>
      </c>
      <c r="PK593">
        <v>0</v>
      </c>
      <c r="PL593">
        <v>0</v>
      </c>
      <c r="PM593">
        <v>0</v>
      </c>
      <c r="PN593">
        <v>0</v>
      </c>
      <c r="PO593">
        <v>0</v>
      </c>
      <c r="PP593">
        <v>0</v>
      </c>
      <c r="PQ593">
        <v>0</v>
      </c>
      <c r="PR593">
        <v>0</v>
      </c>
      <c r="PS593">
        <v>0</v>
      </c>
      <c r="PT593">
        <v>0</v>
      </c>
      <c r="PU593">
        <v>0</v>
      </c>
      <c r="PV593">
        <v>0</v>
      </c>
      <c r="PW593">
        <v>0</v>
      </c>
      <c r="PX593">
        <v>0</v>
      </c>
      <c r="PY593">
        <v>0</v>
      </c>
      <c r="PZ593">
        <v>0</v>
      </c>
      <c r="QA593">
        <v>0</v>
      </c>
      <c r="QB593">
        <v>0</v>
      </c>
      <c r="QC593">
        <v>0</v>
      </c>
      <c r="QD593">
        <v>0</v>
      </c>
      <c r="QE593">
        <v>0</v>
      </c>
      <c r="QF593">
        <v>0</v>
      </c>
      <c r="QG593">
        <v>0</v>
      </c>
      <c r="QH593">
        <v>0</v>
      </c>
      <c r="QI593">
        <v>0</v>
      </c>
      <c r="QJ593">
        <v>0</v>
      </c>
      <c r="QK593">
        <v>1</v>
      </c>
      <c r="QL593">
        <v>0</v>
      </c>
      <c r="QM593">
        <v>0</v>
      </c>
      <c r="QN593">
        <v>0</v>
      </c>
      <c r="QO593">
        <v>0</v>
      </c>
      <c r="QP593">
        <v>0</v>
      </c>
      <c r="QQ593">
        <v>0</v>
      </c>
      <c r="QR593">
        <v>0</v>
      </c>
      <c r="QS593">
        <v>0</v>
      </c>
      <c r="QT593">
        <v>1</v>
      </c>
      <c r="QU593">
        <v>0</v>
      </c>
      <c r="QV593">
        <v>0</v>
      </c>
      <c r="QW593">
        <v>0</v>
      </c>
      <c r="QX593">
        <v>0</v>
      </c>
      <c r="QY593">
        <v>1</v>
      </c>
      <c r="QZ593">
        <v>0</v>
      </c>
      <c r="RA593">
        <v>0</v>
      </c>
      <c r="RB593">
        <v>0</v>
      </c>
      <c r="RC593">
        <v>0</v>
      </c>
      <c r="RD593">
        <v>0</v>
      </c>
      <c r="RE593">
        <v>0</v>
      </c>
      <c r="RF593">
        <v>0</v>
      </c>
      <c r="RG593">
        <v>0</v>
      </c>
      <c r="RH593">
        <v>0</v>
      </c>
      <c r="RI593">
        <v>0</v>
      </c>
      <c r="RJ593">
        <v>0</v>
      </c>
      <c r="RK593">
        <v>0</v>
      </c>
      <c r="RL593">
        <v>0</v>
      </c>
      <c r="RM593">
        <v>0</v>
      </c>
      <c r="RN593">
        <v>0</v>
      </c>
      <c r="RO593">
        <v>0</v>
      </c>
      <c r="RP593">
        <v>0</v>
      </c>
      <c r="RQ593">
        <v>0</v>
      </c>
      <c r="RR593">
        <v>0</v>
      </c>
      <c r="RS593">
        <v>0</v>
      </c>
      <c r="RT593">
        <v>0</v>
      </c>
      <c r="RU593">
        <v>0</v>
      </c>
      <c r="RV593">
        <v>0</v>
      </c>
      <c r="RW593">
        <v>0</v>
      </c>
      <c r="RX593">
        <v>0</v>
      </c>
      <c r="RY593">
        <v>0</v>
      </c>
      <c r="RZ593">
        <v>0</v>
      </c>
      <c r="SA593">
        <v>0</v>
      </c>
      <c r="SB593">
        <v>0</v>
      </c>
      <c r="SC593">
        <v>0</v>
      </c>
      <c r="SD593">
        <v>0</v>
      </c>
      <c r="SE593">
        <v>0</v>
      </c>
      <c r="SF593">
        <v>0</v>
      </c>
      <c r="SG593">
        <v>0</v>
      </c>
      <c r="SH593">
        <v>0</v>
      </c>
      <c r="SI593">
        <v>0</v>
      </c>
      <c r="SJ593">
        <v>0</v>
      </c>
      <c r="SK593">
        <v>0</v>
      </c>
      <c r="SL593">
        <v>0</v>
      </c>
      <c r="SM593">
        <v>0</v>
      </c>
      <c r="SN593">
        <v>0</v>
      </c>
      <c r="SO593">
        <v>0</v>
      </c>
      <c r="SP593">
        <v>0</v>
      </c>
      <c r="SQ593">
        <v>0</v>
      </c>
      <c r="SR593">
        <v>0</v>
      </c>
      <c r="SS593">
        <v>0</v>
      </c>
      <c r="ST593">
        <v>0</v>
      </c>
      <c r="SU593">
        <v>1</v>
      </c>
      <c r="SV593">
        <v>0</v>
      </c>
      <c r="SW593">
        <v>0</v>
      </c>
      <c r="SX593">
        <v>0</v>
      </c>
      <c r="SY593">
        <v>0</v>
      </c>
      <c r="SZ593">
        <v>0</v>
      </c>
      <c r="TA593">
        <v>0</v>
      </c>
      <c r="TB593">
        <v>0</v>
      </c>
      <c r="TC593">
        <v>0</v>
      </c>
      <c r="TD593">
        <v>0</v>
      </c>
      <c r="TE593">
        <v>0</v>
      </c>
      <c r="TF593">
        <v>0</v>
      </c>
      <c r="TG593">
        <v>0</v>
      </c>
      <c r="TH593">
        <v>0</v>
      </c>
      <c r="TI593">
        <v>0</v>
      </c>
      <c r="TJ593">
        <v>0</v>
      </c>
      <c r="TK593">
        <v>0</v>
      </c>
      <c r="TL593">
        <v>0</v>
      </c>
      <c r="TM593">
        <v>0</v>
      </c>
      <c r="TN593">
        <v>0</v>
      </c>
      <c r="TO593">
        <v>0</v>
      </c>
      <c r="TP593">
        <v>0</v>
      </c>
      <c r="TQ593">
        <v>0</v>
      </c>
      <c r="TR593">
        <v>0</v>
      </c>
      <c r="TS593">
        <v>0</v>
      </c>
      <c r="TT593">
        <v>0</v>
      </c>
      <c r="TU593">
        <v>0</v>
      </c>
      <c r="TV593">
        <v>0</v>
      </c>
      <c r="TW593">
        <v>1</v>
      </c>
      <c r="TX593">
        <v>0</v>
      </c>
      <c r="TY593">
        <v>0</v>
      </c>
      <c r="TZ593">
        <v>0</v>
      </c>
      <c r="UA593">
        <v>0</v>
      </c>
      <c r="UB593">
        <v>0</v>
      </c>
      <c r="UC593">
        <v>0</v>
      </c>
      <c r="UD593">
        <v>0</v>
      </c>
      <c r="UE593">
        <v>0</v>
      </c>
      <c r="UF593">
        <v>0</v>
      </c>
      <c r="UG593">
        <v>0</v>
      </c>
      <c r="UH593">
        <v>0</v>
      </c>
      <c r="UI593">
        <v>0</v>
      </c>
      <c r="UJ593">
        <v>0</v>
      </c>
      <c r="UK593">
        <v>0</v>
      </c>
      <c r="UL593">
        <v>0</v>
      </c>
      <c r="UM593">
        <v>0</v>
      </c>
      <c r="UN593">
        <v>0</v>
      </c>
      <c r="UO593">
        <v>0</v>
      </c>
      <c r="UP593">
        <v>0</v>
      </c>
      <c r="UQ593">
        <v>0</v>
      </c>
      <c r="UR593">
        <v>0</v>
      </c>
      <c r="US593">
        <v>0</v>
      </c>
      <c r="UT593">
        <v>0</v>
      </c>
      <c r="UU593">
        <v>0</v>
      </c>
      <c r="UV593">
        <v>0</v>
      </c>
      <c r="UW593">
        <v>0</v>
      </c>
      <c r="UX593">
        <v>0</v>
      </c>
      <c r="UY593">
        <v>0</v>
      </c>
      <c r="UZ593">
        <v>0</v>
      </c>
      <c r="VA593">
        <v>0</v>
      </c>
      <c r="VB593">
        <v>0</v>
      </c>
      <c r="VC593">
        <v>0</v>
      </c>
      <c r="VD593">
        <v>0</v>
      </c>
      <c r="VE593">
        <v>0</v>
      </c>
      <c r="VF593">
        <v>0</v>
      </c>
      <c r="VG593">
        <v>0</v>
      </c>
      <c r="VH593">
        <v>0</v>
      </c>
      <c r="VI593">
        <v>0</v>
      </c>
      <c r="VJ593">
        <v>0</v>
      </c>
      <c r="VK593">
        <v>0</v>
      </c>
      <c r="VL593">
        <v>0</v>
      </c>
      <c r="VM593">
        <v>0</v>
      </c>
      <c r="VN593">
        <v>0</v>
      </c>
      <c r="VO593">
        <v>0</v>
      </c>
      <c r="VP593">
        <v>0</v>
      </c>
      <c r="VQ593">
        <v>0</v>
      </c>
      <c r="VR593">
        <v>0</v>
      </c>
      <c r="VS593">
        <v>0</v>
      </c>
      <c r="VT593">
        <v>0</v>
      </c>
      <c r="VU593">
        <v>0</v>
      </c>
      <c r="VV593">
        <v>0</v>
      </c>
      <c r="VW593">
        <v>0</v>
      </c>
      <c r="VX593">
        <v>0</v>
      </c>
      <c r="VY593">
        <v>0</v>
      </c>
      <c r="VZ593">
        <v>0</v>
      </c>
      <c r="WA593">
        <v>0</v>
      </c>
      <c r="WB593">
        <v>0</v>
      </c>
      <c r="WC593">
        <v>0</v>
      </c>
      <c r="WD593">
        <v>0</v>
      </c>
      <c r="WE593">
        <v>0</v>
      </c>
      <c r="WF593">
        <v>0</v>
      </c>
      <c r="WG593">
        <v>0</v>
      </c>
      <c r="WH593">
        <v>0</v>
      </c>
      <c r="WI593">
        <v>0</v>
      </c>
      <c r="WJ593">
        <v>1</v>
      </c>
      <c r="WK593">
        <v>0</v>
      </c>
      <c r="WL593">
        <v>0</v>
      </c>
      <c r="WM593">
        <v>0</v>
      </c>
      <c r="WN593">
        <v>0</v>
      </c>
      <c r="WO593">
        <v>0</v>
      </c>
      <c r="WP593">
        <v>0</v>
      </c>
      <c r="WQ593">
        <v>0</v>
      </c>
      <c r="WR593">
        <v>0</v>
      </c>
      <c r="WS593">
        <v>0</v>
      </c>
      <c r="WT593">
        <v>0</v>
      </c>
      <c r="WU593">
        <v>0</v>
      </c>
      <c r="WV593">
        <v>0</v>
      </c>
      <c r="WW593">
        <v>0</v>
      </c>
      <c r="WX593">
        <v>0</v>
      </c>
      <c r="WY593">
        <v>0</v>
      </c>
      <c r="WZ593">
        <v>0</v>
      </c>
      <c r="XA593">
        <v>0</v>
      </c>
      <c r="XB593">
        <v>1</v>
      </c>
      <c r="XC593">
        <v>0</v>
      </c>
      <c r="XD593">
        <v>0</v>
      </c>
      <c r="XE593">
        <v>0</v>
      </c>
      <c r="XF593">
        <v>0</v>
      </c>
      <c r="XG593">
        <v>0</v>
      </c>
      <c r="XH593">
        <v>0</v>
      </c>
      <c r="XI593">
        <v>0</v>
      </c>
      <c r="XJ593">
        <v>0</v>
      </c>
      <c r="XK593">
        <v>0</v>
      </c>
      <c r="XL593">
        <v>0</v>
      </c>
      <c r="XM593">
        <v>0</v>
      </c>
      <c r="XN593">
        <v>1</v>
      </c>
      <c r="XO593">
        <v>0</v>
      </c>
      <c r="XP593">
        <v>0</v>
      </c>
      <c r="XQ593">
        <v>0</v>
      </c>
      <c r="XR593">
        <v>0</v>
      </c>
      <c r="XS593">
        <v>0</v>
      </c>
      <c r="XT593">
        <v>0</v>
      </c>
      <c r="XU593">
        <v>0</v>
      </c>
      <c r="XV593">
        <v>0</v>
      </c>
      <c r="XW593">
        <v>0</v>
      </c>
      <c r="XX593">
        <v>0</v>
      </c>
      <c r="XY593">
        <v>0</v>
      </c>
      <c r="XZ593">
        <v>0</v>
      </c>
      <c r="YA593">
        <v>0</v>
      </c>
      <c r="YB593">
        <v>0</v>
      </c>
      <c r="YC593">
        <v>0</v>
      </c>
      <c r="YD593">
        <v>0</v>
      </c>
      <c r="YE593">
        <v>0</v>
      </c>
      <c r="YF593">
        <v>0</v>
      </c>
      <c r="YG593">
        <v>0</v>
      </c>
      <c r="YH593">
        <v>0</v>
      </c>
      <c r="YI593">
        <v>0</v>
      </c>
      <c r="YJ593">
        <v>0</v>
      </c>
      <c r="YK593">
        <v>0</v>
      </c>
      <c r="YL593">
        <v>0</v>
      </c>
      <c r="YM593">
        <v>0</v>
      </c>
      <c r="YN593">
        <v>0</v>
      </c>
      <c r="YO593">
        <v>0</v>
      </c>
      <c r="YP593">
        <v>0</v>
      </c>
      <c r="YQ593">
        <v>0</v>
      </c>
      <c r="YR593">
        <v>0</v>
      </c>
      <c r="YS593">
        <v>0</v>
      </c>
      <c r="YT593">
        <v>0</v>
      </c>
      <c r="YU593">
        <v>0</v>
      </c>
      <c r="YV593">
        <v>0</v>
      </c>
      <c r="YW593">
        <v>0</v>
      </c>
      <c r="YX593">
        <v>0</v>
      </c>
      <c r="YY593">
        <v>0</v>
      </c>
      <c r="YZ593">
        <v>0</v>
      </c>
      <c r="ZA593">
        <v>0</v>
      </c>
      <c r="ZB593">
        <v>0</v>
      </c>
      <c r="ZC593">
        <v>0</v>
      </c>
      <c r="ZD593">
        <v>0</v>
      </c>
      <c r="ZE593">
        <v>0</v>
      </c>
      <c r="ZF593">
        <v>0</v>
      </c>
      <c r="ZG593">
        <v>0</v>
      </c>
      <c r="ZH593">
        <v>0</v>
      </c>
      <c r="ZI593">
        <v>0</v>
      </c>
      <c r="ZJ593">
        <v>0</v>
      </c>
      <c r="ZK593">
        <v>0</v>
      </c>
      <c r="ZL593">
        <v>0</v>
      </c>
      <c r="ZM593">
        <v>0</v>
      </c>
      <c r="ZN593">
        <v>0</v>
      </c>
      <c r="ZO593">
        <v>0</v>
      </c>
      <c r="ZP593">
        <v>0</v>
      </c>
      <c r="ZQ593">
        <v>0</v>
      </c>
      <c r="ZR593">
        <v>0</v>
      </c>
      <c r="ZS593">
        <v>0</v>
      </c>
      <c r="ZT593">
        <v>0</v>
      </c>
      <c r="ZU593">
        <v>0</v>
      </c>
      <c r="ZV593">
        <v>0</v>
      </c>
      <c r="ZW593">
        <v>0</v>
      </c>
      <c r="ZX593">
        <v>0</v>
      </c>
      <c r="ZY593">
        <v>0</v>
      </c>
      <c r="ZZ593">
        <v>0</v>
      </c>
      <c r="AAA593">
        <v>0</v>
      </c>
      <c r="AAB593">
        <v>0</v>
      </c>
      <c r="AAC593">
        <v>0</v>
      </c>
      <c r="AAD593">
        <v>0</v>
      </c>
      <c r="AAE593">
        <v>0</v>
      </c>
      <c r="AAF593">
        <v>0</v>
      </c>
      <c r="AAG593">
        <v>1</v>
      </c>
      <c r="AAH593">
        <v>0</v>
      </c>
      <c r="AAI593">
        <v>0</v>
      </c>
      <c r="AAJ593">
        <v>0</v>
      </c>
      <c r="AAK593">
        <v>0</v>
      </c>
      <c r="AAL593">
        <v>0</v>
      </c>
      <c r="AAM593">
        <v>0</v>
      </c>
      <c r="AAN593">
        <v>0</v>
      </c>
      <c r="AAO593">
        <v>0</v>
      </c>
      <c r="AAP593">
        <v>0</v>
      </c>
      <c r="AAQ593">
        <v>0</v>
      </c>
      <c r="AAR593">
        <v>0</v>
      </c>
      <c r="AAS593">
        <v>0</v>
      </c>
      <c r="AAT593">
        <v>0</v>
      </c>
      <c r="AAU593">
        <v>0</v>
      </c>
      <c r="AAV593">
        <v>0</v>
      </c>
      <c r="AAW593">
        <v>0</v>
      </c>
      <c r="AAX593">
        <v>0</v>
      </c>
      <c r="AAY593">
        <v>0</v>
      </c>
      <c r="AAZ593">
        <v>0</v>
      </c>
      <c r="ABA593">
        <v>0</v>
      </c>
      <c r="ABB593">
        <v>0</v>
      </c>
      <c r="ABC593">
        <v>0</v>
      </c>
      <c r="ABD593">
        <v>0</v>
      </c>
      <c r="ABE593">
        <v>0</v>
      </c>
      <c r="ABF593">
        <v>0</v>
      </c>
      <c r="ABG593">
        <v>0</v>
      </c>
      <c r="ABH593">
        <v>0</v>
      </c>
      <c r="ABI593">
        <v>1</v>
      </c>
      <c r="ABJ593">
        <v>0</v>
      </c>
      <c r="ABK593">
        <v>0</v>
      </c>
      <c r="ABL593">
        <v>0</v>
      </c>
      <c r="ABM593">
        <v>0</v>
      </c>
      <c r="ABN593">
        <v>0</v>
      </c>
      <c r="ABO593">
        <v>0</v>
      </c>
      <c r="ABP593">
        <v>0</v>
      </c>
      <c r="ABQ593">
        <v>0</v>
      </c>
      <c r="ABR593">
        <v>0</v>
      </c>
      <c r="ABS593">
        <v>0</v>
      </c>
      <c r="ABT593">
        <v>0</v>
      </c>
      <c r="ABU593">
        <v>0</v>
      </c>
      <c r="ABV593">
        <v>0</v>
      </c>
      <c r="ABW593">
        <v>0</v>
      </c>
      <c r="ABX593">
        <v>0</v>
      </c>
      <c r="ABY593">
        <v>0</v>
      </c>
      <c r="ABZ593">
        <v>0</v>
      </c>
      <c r="ACA593">
        <v>0</v>
      </c>
      <c r="ACB593">
        <v>0</v>
      </c>
      <c r="ACC593">
        <v>0</v>
      </c>
      <c r="ACD593">
        <v>0</v>
      </c>
      <c r="ACE593">
        <v>1</v>
      </c>
      <c r="ACF593">
        <v>0</v>
      </c>
      <c r="ACG593">
        <v>0</v>
      </c>
      <c r="ACH593">
        <v>0</v>
      </c>
      <c r="ACI593">
        <v>0</v>
      </c>
      <c r="ACJ593">
        <v>0</v>
      </c>
      <c r="ACK593">
        <v>0</v>
      </c>
      <c r="ACL593">
        <v>0</v>
      </c>
      <c r="ACM593">
        <v>0</v>
      </c>
      <c r="ACN593">
        <v>0</v>
      </c>
      <c r="ACO593">
        <v>0</v>
      </c>
      <c r="ACP593">
        <v>0</v>
      </c>
      <c r="ACQ593">
        <v>0</v>
      </c>
      <c r="ACR593">
        <v>0</v>
      </c>
      <c r="ACS593">
        <v>0</v>
      </c>
      <c r="ACT593">
        <v>0</v>
      </c>
      <c r="ACU593">
        <v>0</v>
      </c>
      <c r="ACV593">
        <v>0</v>
      </c>
      <c r="ACW593">
        <v>0</v>
      </c>
      <c r="ACX593">
        <v>0</v>
      </c>
      <c r="ACY593">
        <v>0</v>
      </c>
      <c r="ACZ593">
        <v>0</v>
      </c>
      <c r="ADA593">
        <v>0</v>
      </c>
      <c r="ADB593">
        <v>0</v>
      </c>
      <c r="ADC593">
        <v>0</v>
      </c>
      <c r="ADD593">
        <v>0</v>
      </c>
      <c r="ADE593">
        <v>0</v>
      </c>
      <c r="ADF593">
        <v>0</v>
      </c>
      <c r="ADG593">
        <v>0</v>
      </c>
      <c r="ADH593">
        <v>0</v>
      </c>
      <c r="ADI593">
        <v>0</v>
      </c>
      <c r="ADJ593">
        <v>0</v>
      </c>
      <c r="ADK593">
        <v>0</v>
      </c>
      <c r="ADL593">
        <v>0</v>
      </c>
      <c r="ADM593">
        <v>0</v>
      </c>
      <c r="ADN593">
        <v>0</v>
      </c>
      <c r="ADO593">
        <v>0</v>
      </c>
      <c r="ADP593">
        <v>0</v>
      </c>
      <c r="ADQ593">
        <v>0</v>
      </c>
      <c r="ADR593">
        <v>0</v>
      </c>
      <c r="ADS593">
        <v>0</v>
      </c>
      <c r="ADT593">
        <v>0</v>
      </c>
      <c r="ADU593">
        <v>0</v>
      </c>
      <c r="ADV593">
        <v>1</v>
      </c>
      <c r="ADW593">
        <v>0</v>
      </c>
      <c r="ADX593">
        <v>0</v>
      </c>
      <c r="ADY593">
        <v>0</v>
      </c>
      <c r="ADZ593">
        <v>0</v>
      </c>
      <c r="AEA593">
        <v>0</v>
      </c>
      <c r="AEB593">
        <v>0</v>
      </c>
      <c r="AEC593">
        <v>0</v>
      </c>
      <c r="AED593">
        <v>0</v>
      </c>
      <c r="AEE593">
        <v>0</v>
      </c>
      <c r="AEF593">
        <v>0</v>
      </c>
      <c r="AEG593">
        <v>0</v>
      </c>
      <c r="AEH593">
        <v>0</v>
      </c>
      <c r="AEI593">
        <v>0</v>
      </c>
      <c r="AEJ593">
        <v>0</v>
      </c>
      <c r="AEK593">
        <v>0</v>
      </c>
      <c r="AEL593">
        <v>0</v>
      </c>
      <c r="AEM593">
        <v>0</v>
      </c>
      <c r="AEN593">
        <v>0</v>
      </c>
      <c r="AEO593">
        <v>0</v>
      </c>
      <c r="AEP593">
        <v>0</v>
      </c>
      <c r="AEQ593">
        <v>0</v>
      </c>
      <c r="AER593">
        <v>0</v>
      </c>
      <c r="AES593">
        <v>0</v>
      </c>
      <c r="AET593">
        <v>0</v>
      </c>
      <c r="AEU593">
        <v>0</v>
      </c>
      <c r="AEV593">
        <v>0</v>
      </c>
      <c r="AEW593">
        <v>0</v>
      </c>
      <c r="AEX593">
        <v>0</v>
      </c>
      <c r="AEY593">
        <v>0</v>
      </c>
      <c r="AEZ593">
        <v>0</v>
      </c>
      <c r="AFA593">
        <v>0</v>
      </c>
      <c r="AFB593">
        <v>0</v>
      </c>
      <c r="AFC593">
        <v>0</v>
      </c>
      <c r="AFD593">
        <v>0</v>
      </c>
      <c r="AFE593">
        <v>0</v>
      </c>
      <c r="AFF593">
        <v>0</v>
      </c>
      <c r="AFG593">
        <v>0</v>
      </c>
      <c r="AFH593">
        <v>0</v>
      </c>
      <c r="AFI593">
        <v>0</v>
      </c>
      <c r="AFJ593">
        <v>0</v>
      </c>
      <c r="AFK593">
        <v>0</v>
      </c>
      <c r="AFL593">
        <v>0</v>
      </c>
      <c r="AFM593">
        <v>0</v>
      </c>
      <c r="AFN593">
        <v>0</v>
      </c>
      <c r="AFO593">
        <v>0</v>
      </c>
      <c r="AFP593">
        <v>0</v>
      </c>
      <c r="AFQ593">
        <v>0</v>
      </c>
      <c r="AFR593">
        <v>0</v>
      </c>
      <c r="AFS593">
        <v>0</v>
      </c>
      <c r="AFT593">
        <v>0</v>
      </c>
      <c r="AFU593">
        <v>0</v>
      </c>
      <c r="AFV593">
        <v>0</v>
      </c>
      <c r="AFW593">
        <v>0</v>
      </c>
      <c r="AFX593">
        <v>0</v>
      </c>
      <c r="AFY593">
        <v>0</v>
      </c>
      <c r="AFZ593">
        <v>0</v>
      </c>
      <c r="AGA593">
        <v>0</v>
      </c>
      <c r="AGB593">
        <v>0</v>
      </c>
      <c r="AGC593">
        <v>0</v>
      </c>
      <c r="AGD593">
        <v>0</v>
      </c>
      <c r="AGE593">
        <v>0</v>
      </c>
      <c r="AGF593">
        <v>0</v>
      </c>
      <c r="AGG593">
        <v>0</v>
      </c>
      <c r="AGH593">
        <v>0</v>
      </c>
      <c r="AGI593">
        <v>0</v>
      </c>
      <c r="AGJ593">
        <v>0</v>
      </c>
      <c r="AGK593">
        <v>0</v>
      </c>
      <c r="AGL593">
        <v>0</v>
      </c>
      <c r="AGM593">
        <v>0</v>
      </c>
      <c r="AGN593">
        <v>0</v>
      </c>
      <c r="AGO593">
        <v>0</v>
      </c>
      <c r="AGP593">
        <v>0</v>
      </c>
      <c r="AGQ593">
        <v>0</v>
      </c>
      <c r="AGR593">
        <v>0</v>
      </c>
      <c r="AGS593">
        <v>0</v>
      </c>
      <c r="AGT593">
        <v>0</v>
      </c>
      <c r="AGU593">
        <v>0</v>
      </c>
      <c r="AGV593">
        <v>0</v>
      </c>
      <c r="AGW593">
        <v>0</v>
      </c>
      <c r="AGX593">
        <v>0</v>
      </c>
      <c r="AGY593">
        <v>0</v>
      </c>
      <c r="AGZ593">
        <v>0</v>
      </c>
      <c r="AHA593">
        <v>0</v>
      </c>
      <c r="AHB593">
        <v>0</v>
      </c>
      <c r="AHC593">
        <v>0</v>
      </c>
      <c r="AHD593">
        <v>0</v>
      </c>
      <c r="AHE593">
        <v>1</v>
      </c>
      <c r="AHF593">
        <v>0</v>
      </c>
      <c r="AHG593">
        <v>0</v>
      </c>
      <c r="AHH593">
        <v>0</v>
      </c>
      <c r="AHI593">
        <v>0</v>
      </c>
      <c r="AHJ593">
        <v>0</v>
      </c>
      <c r="AHK593">
        <v>0</v>
      </c>
      <c r="AHL593">
        <v>0</v>
      </c>
      <c r="AHM593">
        <v>0</v>
      </c>
      <c r="AHN593">
        <v>0</v>
      </c>
      <c r="AHO593">
        <v>0</v>
      </c>
      <c r="AHP593">
        <v>0</v>
      </c>
      <c r="AHQ593">
        <v>0</v>
      </c>
      <c r="AHR593">
        <v>0</v>
      </c>
      <c r="AHS593">
        <v>0</v>
      </c>
      <c r="AHT593">
        <v>0</v>
      </c>
      <c r="AHU593">
        <v>0</v>
      </c>
      <c r="AHV593">
        <v>0</v>
      </c>
      <c r="AHW593">
        <v>0</v>
      </c>
      <c r="AHX593">
        <v>0</v>
      </c>
      <c r="AHY593">
        <v>0</v>
      </c>
      <c r="AHZ593">
        <v>0</v>
      </c>
      <c r="AIA593">
        <v>0</v>
      </c>
      <c r="AIB593">
        <v>0</v>
      </c>
      <c r="AIC593">
        <v>0</v>
      </c>
      <c r="AID593">
        <v>0</v>
      </c>
      <c r="AIE593">
        <v>0</v>
      </c>
      <c r="AIF593">
        <v>0</v>
      </c>
      <c r="AIG593">
        <v>0</v>
      </c>
      <c r="AIH593">
        <v>1</v>
      </c>
      <c r="AII593">
        <v>0</v>
      </c>
      <c r="AIJ593">
        <v>0</v>
      </c>
      <c r="AIK593">
        <v>0</v>
      </c>
      <c r="AIL593">
        <v>0</v>
      </c>
      <c r="AIM593">
        <v>0</v>
      </c>
      <c r="AIN593">
        <v>0</v>
      </c>
      <c r="AIO593">
        <v>0</v>
      </c>
      <c r="AIP593">
        <v>0</v>
      </c>
      <c r="AIQ593">
        <v>0</v>
      </c>
      <c r="AIR593">
        <v>0</v>
      </c>
      <c r="AIS593">
        <v>0</v>
      </c>
      <c r="AIT593">
        <v>0</v>
      </c>
      <c r="AIU593">
        <v>0</v>
      </c>
      <c r="AIV593">
        <v>0</v>
      </c>
      <c r="AIW593">
        <v>0</v>
      </c>
      <c r="AIX593">
        <v>0</v>
      </c>
      <c r="AIY593">
        <v>0</v>
      </c>
      <c r="AIZ593">
        <v>0</v>
      </c>
      <c r="AJA593">
        <v>0</v>
      </c>
      <c r="AJB593">
        <v>0</v>
      </c>
      <c r="AJC593">
        <v>0</v>
      </c>
      <c r="AJD593">
        <v>0</v>
      </c>
      <c r="AJE593">
        <v>0</v>
      </c>
      <c r="AJF593">
        <v>0</v>
      </c>
      <c r="AJG593">
        <v>0</v>
      </c>
      <c r="AJH593">
        <v>0</v>
      </c>
      <c r="AJI593">
        <v>0</v>
      </c>
      <c r="AJJ593">
        <v>0</v>
      </c>
      <c r="AJK593">
        <v>0</v>
      </c>
      <c r="AJL593">
        <v>0</v>
      </c>
      <c r="AJM593">
        <v>0</v>
      </c>
      <c r="AJN593">
        <v>0</v>
      </c>
      <c r="AJO593">
        <v>0</v>
      </c>
      <c r="AJP593">
        <v>0</v>
      </c>
      <c r="AJQ593">
        <v>0</v>
      </c>
      <c r="AJR593">
        <v>0</v>
      </c>
      <c r="AJS593">
        <v>0</v>
      </c>
      <c r="AJT593">
        <v>0</v>
      </c>
      <c r="AJU593">
        <v>0</v>
      </c>
      <c r="AJV593">
        <v>1</v>
      </c>
      <c r="AJW593">
        <v>0</v>
      </c>
      <c r="AJX593">
        <v>0</v>
      </c>
      <c r="AJY593">
        <v>0</v>
      </c>
      <c r="AJZ593">
        <v>0</v>
      </c>
      <c r="AKA593">
        <v>0</v>
      </c>
      <c r="AKB593">
        <v>1</v>
      </c>
      <c r="AKC593">
        <v>0</v>
      </c>
      <c r="AKD593">
        <v>0</v>
      </c>
      <c r="AKE593">
        <v>0</v>
      </c>
      <c r="AKF593">
        <v>0</v>
      </c>
      <c r="AKG593">
        <v>0</v>
      </c>
      <c r="AKH593">
        <v>0</v>
      </c>
      <c r="AKI593">
        <v>1</v>
      </c>
      <c r="AKJ593">
        <v>0</v>
      </c>
      <c r="AKK593">
        <v>0</v>
      </c>
      <c r="AKL593">
        <v>0</v>
      </c>
      <c r="AKM593">
        <v>0</v>
      </c>
      <c r="AKN593">
        <v>0</v>
      </c>
      <c r="AKO593">
        <v>0</v>
      </c>
      <c r="AKP593">
        <v>0</v>
      </c>
      <c r="AKQ593">
        <v>0</v>
      </c>
      <c r="AKR593">
        <v>0</v>
      </c>
      <c r="AKS593">
        <v>0</v>
      </c>
      <c r="AKT593">
        <v>0</v>
      </c>
      <c r="AKU593">
        <v>0</v>
      </c>
      <c r="AKV593">
        <v>0</v>
      </c>
      <c r="AKW593">
        <v>0</v>
      </c>
      <c r="AKX593">
        <v>0</v>
      </c>
      <c r="AKY593">
        <v>0</v>
      </c>
      <c r="AKZ593">
        <v>0</v>
      </c>
      <c r="ALA593">
        <v>0</v>
      </c>
      <c r="ALB593">
        <v>0</v>
      </c>
      <c r="ALC593">
        <v>0</v>
      </c>
      <c r="ALD593">
        <v>0</v>
      </c>
      <c r="ALE593">
        <v>0</v>
      </c>
      <c r="ALF593">
        <v>0</v>
      </c>
      <c r="ALG593">
        <v>0</v>
      </c>
      <c r="ALH593">
        <v>0</v>
      </c>
      <c r="ALI593">
        <v>0</v>
      </c>
      <c r="ALJ593">
        <v>0</v>
      </c>
      <c r="ALK593">
        <v>0</v>
      </c>
      <c r="ALL593">
        <v>0</v>
      </c>
      <c r="ALM593">
        <v>0</v>
      </c>
      <c r="ALN593">
        <v>0</v>
      </c>
      <c r="ALO593">
        <v>0</v>
      </c>
      <c r="ALP593">
        <v>0</v>
      </c>
      <c r="ALQ593">
        <v>0</v>
      </c>
      <c r="ALR593">
        <v>0</v>
      </c>
      <c r="ALS593">
        <v>0</v>
      </c>
      <c r="ALT593">
        <v>0</v>
      </c>
      <c r="ALU593">
        <v>0</v>
      </c>
      <c r="ALV593">
        <v>0</v>
      </c>
      <c r="ALW593">
        <v>0</v>
      </c>
      <c r="ALX593">
        <v>0</v>
      </c>
      <c r="ALY593">
        <v>0</v>
      </c>
      <c r="ALZ593">
        <v>0</v>
      </c>
      <c r="AMA593">
        <v>0</v>
      </c>
      <c r="AMB593">
        <v>0</v>
      </c>
      <c r="AMC593">
        <v>0</v>
      </c>
      <c r="AMD593">
        <v>0</v>
      </c>
      <c r="AME593">
        <v>0</v>
      </c>
      <c r="AMF593">
        <v>0</v>
      </c>
      <c r="AMG593">
        <v>0</v>
      </c>
      <c r="AMH593">
        <v>0</v>
      </c>
      <c r="AMI593">
        <v>0</v>
      </c>
      <c r="AMJ593">
        <v>0</v>
      </c>
      <c r="AMK593">
        <v>0</v>
      </c>
      <c r="AML593">
        <v>0</v>
      </c>
      <c r="AMM593">
        <v>0</v>
      </c>
      <c r="AMN593">
        <v>0</v>
      </c>
      <c r="AMO593">
        <v>0</v>
      </c>
      <c r="AMP593">
        <v>0</v>
      </c>
      <c r="AMQ593">
        <v>0</v>
      </c>
      <c r="AMR593">
        <v>0</v>
      </c>
      <c r="AMS593">
        <v>0</v>
      </c>
      <c r="AMT593">
        <v>0</v>
      </c>
      <c r="AMU593">
        <v>0</v>
      </c>
      <c r="AMV593">
        <v>0</v>
      </c>
      <c r="AMW593">
        <v>0</v>
      </c>
      <c r="AMX593">
        <v>0</v>
      </c>
      <c r="AMY593">
        <v>0</v>
      </c>
      <c r="AMZ593">
        <v>0</v>
      </c>
      <c r="ANA593">
        <v>0</v>
      </c>
      <c r="ANB593">
        <v>0</v>
      </c>
      <c r="ANC593">
        <v>0</v>
      </c>
      <c r="AND593">
        <v>0</v>
      </c>
      <c r="ANE593">
        <v>0</v>
      </c>
      <c r="ANF593">
        <v>0</v>
      </c>
      <c r="ANG593">
        <v>0</v>
      </c>
      <c r="ANH593">
        <v>0</v>
      </c>
      <c r="ANI593">
        <v>0</v>
      </c>
      <c r="ANJ593">
        <v>0</v>
      </c>
      <c r="ANK593">
        <v>0</v>
      </c>
      <c r="ANL593">
        <v>0</v>
      </c>
      <c r="ANM593">
        <v>0</v>
      </c>
      <c r="ANN593">
        <v>0</v>
      </c>
      <c r="ANO593">
        <v>0</v>
      </c>
      <c r="ANP593">
        <v>0</v>
      </c>
      <c r="ANQ593">
        <v>0</v>
      </c>
      <c r="ANR593">
        <v>0</v>
      </c>
      <c r="ANS593">
        <v>0</v>
      </c>
      <c r="ANT593">
        <v>0</v>
      </c>
      <c r="ANU593">
        <v>0</v>
      </c>
      <c r="ANV593">
        <v>0</v>
      </c>
      <c r="ANW593">
        <v>0</v>
      </c>
      <c r="ANX593">
        <v>0</v>
      </c>
      <c r="ANY593">
        <v>0</v>
      </c>
      <c r="ANZ593">
        <v>0</v>
      </c>
      <c r="AOA593">
        <v>0</v>
      </c>
      <c r="AOB593">
        <v>0</v>
      </c>
      <c r="AOC593">
        <v>0</v>
      </c>
      <c r="AOD593">
        <v>1</v>
      </c>
      <c r="AOE593">
        <v>0</v>
      </c>
      <c r="AOF593">
        <v>0</v>
      </c>
      <c r="AOG593">
        <v>0</v>
      </c>
      <c r="AOH593">
        <v>0</v>
      </c>
      <c r="AOI593">
        <v>0</v>
      </c>
      <c r="AOJ593">
        <v>0</v>
      </c>
      <c r="AOK593">
        <v>0</v>
      </c>
      <c r="AOL593">
        <v>0</v>
      </c>
      <c r="AOM593">
        <v>0</v>
      </c>
      <c r="AON593">
        <v>0</v>
      </c>
      <c r="AOO593">
        <v>0</v>
      </c>
      <c r="AOP593">
        <v>0</v>
      </c>
      <c r="AOQ593">
        <v>0</v>
      </c>
      <c r="AOR593">
        <v>0</v>
      </c>
      <c r="AOS593">
        <v>0</v>
      </c>
      <c r="AOT593">
        <v>0</v>
      </c>
      <c r="AOU593">
        <v>0</v>
      </c>
      <c r="AOV593">
        <v>0</v>
      </c>
      <c r="AOW593">
        <v>0</v>
      </c>
      <c r="AOX593">
        <v>0</v>
      </c>
      <c r="AOY593">
        <v>0</v>
      </c>
      <c r="AOZ593">
        <v>0</v>
      </c>
      <c r="APA593">
        <v>0</v>
      </c>
      <c r="APB593">
        <v>1</v>
      </c>
      <c r="APC593">
        <v>0</v>
      </c>
      <c r="APD593">
        <v>0</v>
      </c>
      <c r="APE593">
        <v>0</v>
      </c>
      <c r="APF593">
        <v>0</v>
      </c>
      <c r="APG593">
        <v>0</v>
      </c>
      <c r="APH593">
        <v>0</v>
      </c>
      <c r="API593">
        <v>0</v>
      </c>
      <c r="APJ593">
        <v>0</v>
      </c>
      <c r="APK593">
        <v>0</v>
      </c>
      <c r="APL593">
        <v>0</v>
      </c>
      <c r="APM593">
        <v>0</v>
      </c>
      <c r="APN593">
        <v>0</v>
      </c>
      <c r="APO593">
        <v>0</v>
      </c>
      <c r="APP593">
        <v>0</v>
      </c>
      <c r="APQ593">
        <v>0</v>
      </c>
      <c r="APR593">
        <v>0</v>
      </c>
      <c r="APS593">
        <v>0</v>
      </c>
      <c r="APT593">
        <v>0</v>
      </c>
      <c r="APU593">
        <v>0</v>
      </c>
      <c r="APV593">
        <v>0</v>
      </c>
      <c r="APW593">
        <v>0</v>
      </c>
      <c r="APX593">
        <v>0</v>
      </c>
      <c r="APY593">
        <v>0</v>
      </c>
      <c r="APZ593">
        <v>0</v>
      </c>
      <c r="AQA593">
        <v>0</v>
      </c>
      <c r="AQB593">
        <v>0</v>
      </c>
      <c r="AQC593">
        <v>0</v>
      </c>
      <c r="AQD593">
        <v>0</v>
      </c>
      <c r="AQE593">
        <v>0</v>
      </c>
      <c r="AQF593">
        <v>0</v>
      </c>
      <c r="AQG593">
        <v>0</v>
      </c>
      <c r="AQH593">
        <v>0</v>
      </c>
      <c r="AQI593">
        <v>0</v>
      </c>
      <c r="AQJ593">
        <v>0</v>
      </c>
      <c r="AQK593">
        <v>0</v>
      </c>
      <c r="AQL593">
        <v>0</v>
      </c>
      <c r="AQM593">
        <v>0</v>
      </c>
      <c r="AQN593">
        <v>0</v>
      </c>
      <c r="AQO593">
        <v>0</v>
      </c>
      <c r="AQP593">
        <v>0</v>
      </c>
      <c r="AQQ593">
        <v>0</v>
      </c>
      <c r="AQR593">
        <v>0</v>
      </c>
      <c r="AQS593">
        <v>0</v>
      </c>
      <c r="AQT593">
        <v>0</v>
      </c>
      <c r="AQU593">
        <v>0</v>
      </c>
      <c r="AQV593">
        <v>0</v>
      </c>
      <c r="AQW593">
        <v>0</v>
      </c>
      <c r="AQX593">
        <v>0</v>
      </c>
      <c r="AQY593">
        <v>0</v>
      </c>
      <c r="AQZ593">
        <v>0</v>
      </c>
      <c r="ARA593">
        <v>0</v>
      </c>
      <c r="ARB593">
        <v>0</v>
      </c>
      <c r="ARC593">
        <v>0</v>
      </c>
      <c r="ARD593">
        <v>0</v>
      </c>
      <c r="ARE593">
        <v>0</v>
      </c>
      <c r="ARF593">
        <v>0</v>
      </c>
      <c r="ARG593">
        <v>0</v>
      </c>
      <c r="ARH593">
        <v>0</v>
      </c>
      <c r="ARI593">
        <v>0</v>
      </c>
      <c r="ARJ593">
        <v>0</v>
      </c>
      <c r="ARK593">
        <v>0</v>
      </c>
      <c r="ARL593">
        <v>0</v>
      </c>
      <c r="ARM593">
        <v>0</v>
      </c>
      <c r="ARN593">
        <v>0</v>
      </c>
      <c r="ARO593">
        <v>0</v>
      </c>
      <c r="ARP593">
        <v>0</v>
      </c>
      <c r="ARQ593">
        <v>0</v>
      </c>
      <c r="ARR593">
        <v>0</v>
      </c>
      <c r="ARS593">
        <v>0</v>
      </c>
      <c r="ART593">
        <v>0</v>
      </c>
      <c r="ARU593">
        <v>0</v>
      </c>
      <c r="ARV593">
        <v>0</v>
      </c>
      <c r="ARW593">
        <v>0</v>
      </c>
      <c r="ARX593">
        <v>0</v>
      </c>
      <c r="ARY593">
        <v>0</v>
      </c>
      <c r="ARZ593">
        <v>0</v>
      </c>
      <c r="ASA593">
        <v>0</v>
      </c>
      <c r="ASB593">
        <v>0</v>
      </c>
      <c r="ASC593">
        <v>0</v>
      </c>
      <c r="ASD593">
        <v>0</v>
      </c>
      <c r="ASE593">
        <v>0</v>
      </c>
      <c r="ASF593">
        <v>0</v>
      </c>
      <c r="ASG593">
        <v>0</v>
      </c>
      <c r="ASH593">
        <v>0</v>
      </c>
      <c r="ASI593">
        <v>0</v>
      </c>
      <c r="ASJ593">
        <v>0</v>
      </c>
      <c r="ASK593">
        <v>0</v>
      </c>
      <c r="ASL593">
        <v>0</v>
      </c>
      <c r="ASM593">
        <v>0</v>
      </c>
      <c r="ASN593">
        <v>0</v>
      </c>
      <c r="ASO593">
        <v>0</v>
      </c>
      <c r="ASP593">
        <v>0</v>
      </c>
      <c r="ASQ593">
        <v>0</v>
      </c>
      <c r="ASR593">
        <v>0</v>
      </c>
      <c r="ASS593">
        <v>0</v>
      </c>
      <c r="AST593">
        <v>0</v>
      </c>
      <c r="ASU593">
        <v>0</v>
      </c>
      <c r="ASV593">
        <v>0</v>
      </c>
      <c r="ASW593">
        <v>0</v>
      </c>
      <c r="ASX593">
        <v>0</v>
      </c>
      <c r="ASY593">
        <v>0</v>
      </c>
      <c r="ASZ593">
        <v>0</v>
      </c>
      <c r="ATA593">
        <v>0</v>
      </c>
      <c r="ATB593">
        <v>0</v>
      </c>
      <c r="ATC593">
        <v>0</v>
      </c>
      <c r="ATD593">
        <v>0</v>
      </c>
      <c r="ATE593">
        <v>0</v>
      </c>
      <c r="ATF593">
        <v>0</v>
      </c>
      <c r="ATG593">
        <v>0</v>
      </c>
      <c r="ATH593">
        <v>0</v>
      </c>
      <c r="ATI593">
        <v>0</v>
      </c>
      <c r="ATJ593">
        <v>0</v>
      </c>
      <c r="ATK593">
        <v>0</v>
      </c>
      <c r="ATL593">
        <v>0</v>
      </c>
      <c r="ATM593">
        <v>0</v>
      </c>
      <c r="ATN593">
        <v>0</v>
      </c>
      <c r="ATO593">
        <v>0</v>
      </c>
      <c r="ATP593">
        <v>0</v>
      </c>
      <c r="ATQ593">
        <v>0</v>
      </c>
      <c r="ATR593">
        <v>0</v>
      </c>
      <c r="ATS593">
        <v>0</v>
      </c>
      <c r="ATT593">
        <v>0</v>
      </c>
      <c r="ATU593">
        <v>0</v>
      </c>
      <c r="ATV593">
        <v>0</v>
      </c>
      <c r="ATW593">
        <v>0</v>
      </c>
      <c r="ATX593">
        <v>0</v>
      </c>
      <c r="ATY593">
        <v>0</v>
      </c>
      <c r="ATZ593">
        <v>0</v>
      </c>
      <c r="AUA593">
        <v>0</v>
      </c>
      <c r="AUB593">
        <v>0</v>
      </c>
      <c r="AUC593">
        <v>0</v>
      </c>
      <c r="AUD593">
        <v>0</v>
      </c>
      <c r="AUE593">
        <v>0</v>
      </c>
      <c r="AUF593">
        <v>0</v>
      </c>
      <c r="AUG593">
        <v>0</v>
      </c>
      <c r="AUH593">
        <v>0</v>
      </c>
      <c r="AUI593">
        <v>0</v>
      </c>
      <c r="AUJ593">
        <v>0</v>
      </c>
      <c r="AUK593">
        <v>0</v>
      </c>
      <c r="AUL593">
        <v>0</v>
      </c>
      <c r="AUM593">
        <v>0</v>
      </c>
      <c r="AUN593">
        <v>0</v>
      </c>
      <c r="AUO593">
        <v>0</v>
      </c>
      <c r="AUP593">
        <v>0</v>
      </c>
      <c r="AUQ593">
        <v>0</v>
      </c>
      <c r="AUR593">
        <v>0</v>
      </c>
      <c r="AUS593">
        <v>0</v>
      </c>
      <c r="AUT593">
        <v>0</v>
      </c>
      <c r="AUU593">
        <v>0</v>
      </c>
      <c r="AUV593">
        <v>0</v>
      </c>
      <c r="AUW593">
        <v>0</v>
      </c>
      <c r="AUX593">
        <v>0</v>
      </c>
      <c r="AUY593">
        <v>0</v>
      </c>
      <c r="AUZ593">
        <v>0</v>
      </c>
      <c r="AVA593">
        <v>0</v>
      </c>
      <c r="AVB593">
        <v>0</v>
      </c>
      <c r="AVC593">
        <v>0</v>
      </c>
      <c r="AVD593">
        <v>0</v>
      </c>
      <c r="AVE593">
        <v>0</v>
      </c>
      <c r="AVF593">
        <v>0</v>
      </c>
      <c r="AVG593">
        <v>0</v>
      </c>
      <c r="AVH593">
        <v>0</v>
      </c>
      <c r="AVI593">
        <v>0</v>
      </c>
      <c r="AVJ593">
        <v>0</v>
      </c>
      <c r="AVK593">
        <v>0</v>
      </c>
      <c r="AVL593">
        <v>0</v>
      </c>
      <c r="AVM593">
        <v>0</v>
      </c>
      <c r="AVN593">
        <v>0</v>
      </c>
      <c r="AVO593">
        <v>0</v>
      </c>
      <c r="AVP593">
        <v>0</v>
      </c>
      <c r="AVQ593">
        <v>0</v>
      </c>
      <c r="AVR593">
        <v>0</v>
      </c>
      <c r="AVS593">
        <v>0</v>
      </c>
      <c r="AVT593">
        <v>0</v>
      </c>
      <c r="AVU593">
        <v>0</v>
      </c>
      <c r="AVV593">
        <v>0</v>
      </c>
      <c r="AVW593">
        <v>0</v>
      </c>
      <c r="AVX593">
        <v>0</v>
      </c>
      <c r="AVY593">
        <v>0</v>
      </c>
      <c r="AVZ593">
        <v>0</v>
      </c>
      <c r="AWA593">
        <v>0</v>
      </c>
      <c r="AWB593">
        <v>0</v>
      </c>
      <c r="AWC593">
        <v>0</v>
      </c>
      <c r="AWD593">
        <v>0</v>
      </c>
      <c r="AWE593">
        <v>0</v>
      </c>
      <c r="AWF593">
        <v>0</v>
      </c>
      <c r="AWG593">
        <v>0</v>
      </c>
      <c r="AWH593">
        <v>0</v>
      </c>
      <c r="AWI593">
        <v>0</v>
      </c>
      <c r="AWJ593">
        <v>0</v>
      </c>
      <c r="AWK593">
        <v>0</v>
      </c>
      <c r="AWL593">
        <v>0</v>
      </c>
      <c r="AWM593">
        <v>0</v>
      </c>
      <c r="AWN593">
        <v>0</v>
      </c>
      <c r="AWO593" s="16">
        <v>3</v>
      </c>
    </row>
    <row r="594" spans="1:1289" x14ac:dyDescent="0.25">
      <c r="A594">
        <v>2747</v>
      </c>
      <c r="B594">
        <v>1</v>
      </c>
      <c r="C594">
        <v>1</v>
      </c>
      <c r="D594">
        <v>1</v>
      </c>
      <c r="E594">
        <v>1</v>
      </c>
      <c r="F594">
        <v>1</v>
      </c>
      <c r="G594">
        <v>1</v>
      </c>
      <c r="H594">
        <v>1</v>
      </c>
      <c r="I594">
        <v>1</v>
      </c>
      <c r="J594">
        <v>1</v>
      </c>
      <c r="K594">
        <v>1</v>
      </c>
      <c r="L594">
        <v>1</v>
      </c>
      <c r="M594">
        <v>1</v>
      </c>
      <c r="N594">
        <v>0</v>
      </c>
      <c r="O594">
        <v>0</v>
      </c>
      <c r="P594">
        <v>1</v>
      </c>
      <c r="Q594">
        <v>1</v>
      </c>
      <c r="R594">
        <v>1</v>
      </c>
      <c r="S594">
        <v>1</v>
      </c>
      <c r="T594">
        <v>0</v>
      </c>
      <c r="U594">
        <v>1</v>
      </c>
      <c r="V594">
        <v>1</v>
      </c>
      <c r="W594">
        <v>1</v>
      </c>
      <c r="X594">
        <v>1</v>
      </c>
      <c r="Y594">
        <v>1</v>
      </c>
      <c r="Z594">
        <v>1</v>
      </c>
      <c r="AA594">
        <v>1</v>
      </c>
      <c r="AB594">
        <v>1</v>
      </c>
      <c r="AC594">
        <v>1</v>
      </c>
      <c r="AD594">
        <v>1</v>
      </c>
      <c r="AE594">
        <v>1</v>
      </c>
      <c r="AF594">
        <v>1</v>
      </c>
      <c r="AG594">
        <v>0</v>
      </c>
      <c r="AH594">
        <v>1</v>
      </c>
      <c r="AI594">
        <v>1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1</v>
      </c>
      <c r="AP594">
        <v>0</v>
      </c>
      <c r="AQ594">
        <v>0</v>
      </c>
      <c r="AR594">
        <v>1</v>
      </c>
      <c r="AS594">
        <v>0</v>
      </c>
      <c r="AT594">
        <v>0</v>
      </c>
      <c r="AU594">
        <v>1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1</v>
      </c>
      <c r="BB594">
        <v>0</v>
      </c>
      <c r="BC594">
        <v>0</v>
      </c>
      <c r="BD594">
        <v>1</v>
      </c>
      <c r="BE594">
        <v>0</v>
      </c>
      <c r="BF594">
        <v>0</v>
      </c>
      <c r="BG594">
        <v>0</v>
      </c>
      <c r="BH594">
        <v>0</v>
      </c>
      <c r="BI594">
        <v>1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1</v>
      </c>
      <c r="BT594">
        <v>1</v>
      </c>
      <c r="BU594">
        <v>0</v>
      </c>
      <c r="BV594">
        <v>0</v>
      </c>
      <c r="BW594">
        <v>0</v>
      </c>
      <c r="BX594">
        <v>1</v>
      </c>
      <c r="BY594">
        <v>1</v>
      </c>
      <c r="BZ594">
        <v>0</v>
      </c>
      <c r="CA594">
        <v>1</v>
      </c>
      <c r="CB594">
        <v>1</v>
      </c>
      <c r="CC594">
        <v>0</v>
      </c>
      <c r="CD594">
        <v>0</v>
      </c>
      <c r="CE594">
        <v>1</v>
      </c>
      <c r="CF594">
        <v>1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0</v>
      </c>
      <c r="CM594">
        <v>0</v>
      </c>
      <c r="CN594">
        <v>0</v>
      </c>
      <c r="CO594">
        <v>1</v>
      </c>
      <c r="CP594">
        <v>0</v>
      </c>
      <c r="CQ594">
        <v>0</v>
      </c>
      <c r="CR594">
        <v>1</v>
      </c>
      <c r="CS594">
        <v>0</v>
      </c>
      <c r="CT594">
        <v>1</v>
      </c>
      <c r="CU594">
        <v>1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1</v>
      </c>
      <c r="DC594">
        <v>0</v>
      </c>
      <c r="DD594">
        <v>0</v>
      </c>
      <c r="DE594">
        <v>0</v>
      </c>
      <c r="DF594">
        <v>0</v>
      </c>
      <c r="DG594">
        <v>1</v>
      </c>
      <c r="DH594">
        <v>0</v>
      </c>
      <c r="DI594">
        <v>0</v>
      </c>
      <c r="DJ594">
        <v>0</v>
      </c>
      <c r="DK594">
        <v>1</v>
      </c>
      <c r="DL594">
        <v>1</v>
      </c>
      <c r="DM594">
        <v>1</v>
      </c>
      <c r="DN594">
        <v>0</v>
      </c>
      <c r="DO594">
        <v>1</v>
      </c>
      <c r="DP594">
        <v>0</v>
      </c>
      <c r="DQ594">
        <v>0</v>
      </c>
      <c r="DR594">
        <v>0</v>
      </c>
      <c r="DS594">
        <v>0</v>
      </c>
      <c r="DT594">
        <v>0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1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1</v>
      </c>
      <c r="EG594">
        <v>0</v>
      </c>
      <c r="EH594">
        <v>0</v>
      </c>
      <c r="EI594">
        <v>1</v>
      </c>
      <c r="EJ594">
        <v>1</v>
      </c>
      <c r="EK594">
        <v>0</v>
      </c>
      <c r="EL594">
        <v>0</v>
      </c>
      <c r="EM594">
        <v>0</v>
      </c>
      <c r="EN594">
        <v>0</v>
      </c>
      <c r="EO594">
        <v>0</v>
      </c>
      <c r="EP594">
        <v>0</v>
      </c>
      <c r="EQ594">
        <v>0</v>
      </c>
      <c r="ER594">
        <v>0</v>
      </c>
      <c r="ES594">
        <v>1</v>
      </c>
      <c r="ET594">
        <v>0</v>
      </c>
      <c r="EU594">
        <v>1</v>
      </c>
      <c r="EV594">
        <v>0</v>
      </c>
      <c r="EW594">
        <v>0</v>
      </c>
      <c r="EX594">
        <v>0</v>
      </c>
      <c r="EY594">
        <v>1</v>
      </c>
      <c r="EZ594">
        <v>0</v>
      </c>
      <c r="FA594">
        <v>0</v>
      </c>
      <c r="FB594">
        <v>0</v>
      </c>
      <c r="FC594">
        <v>0</v>
      </c>
      <c r="FD594">
        <v>0</v>
      </c>
      <c r="FE594">
        <v>0</v>
      </c>
      <c r="FF594">
        <v>0</v>
      </c>
      <c r="FG594">
        <v>0</v>
      </c>
      <c r="FH594">
        <v>0</v>
      </c>
      <c r="FI594">
        <v>0</v>
      </c>
      <c r="FJ594">
        <v>0</v>
      </c>
      <c r="FK594">
        <v>0</v>
      </c>
      <c r="FL594">
        <v>1</v>
      </c>
      <c r="FM594">
        <v>0</v>
      </c>
      <c r="FN594">
        <v>1</v>
      </c>
      <c r="FO594">
        <v>0</v>
      </c>
      <c r="FP594">
        <v>0</v>
      </c>
      <c r="FQ594">
        <v>0</v>
      </c>
      <c r="FR594">
        <v>0</v>
      </c>
      <c r="FS594">
        <v>0</v>
      </c>
      <c r="FT594">
        <v>1</v>
      </c>
      <c r="FU594">
        <v>1</v>
      </c>
      <c r="FV594">
        <v>0</v>
      </c>
      <c r="FW594">
        <v>0</v>
      </c>
      <c r="FX594">
        <v>0</v>
      </c>
      <c r="FY594">
        <v>0</v>
      </c>
      <c r="FZ594">
        <v>0</v>
      </c>
      <c r="GA594">
        <v>0</v>
      </c>
      <c r="GB594">
        <v>0</v>
      </c>
      <c r="GC594">
        <v>0</v>
      </c>
      <c r="GD594">
        <v>0</v>
      </c>
      <c r="GE594">
        <v>0</v>
      </c>
      <c r="GF594">
        <v>0</v>
      </c>
      <c r="GG594">
        <v>1</v>
      </c>
      <c r="GH594">
        <v>1</v>
      </c>
      <c r="GI594">
        <v>1</v>
      </c>
      <c r="GJ594">
        <v>0</v>
      </c>
      <c r="GK594">
        <v>0</v>
      </c>
      <c r="GL594">
        <v>0</v>
      </c>
      <c r="GM594">
        <v>0</v>
      </c>
      <c r="GN594">
        <v>0</v>
      </c>
      <c r="GO594">
        <v>0</v>
      </c>
      <c r="GP594">
        <v>1</v>
      </c>
      <c r="GQ594">
        <v>0</v>
      </c>
      <c r="GR594">
        <v>1</v>
      </c>
      <c r="GS594">
        <v>0</v>
      </c>
      <c r="GT594">
        <v>1</v>
      </c>
      <c r="GU594">
        <v>0</v>
      </c>
      <c r="GV594">
        <v>0</v>
      </c>
      <c r="GW594">
        <v>0</v>
      </c>
      <c r="GX594">
        <v>0</v>
      </c>
      <c r="GY594">
        <v>0</v>
      </c>
      <c r="GZ594">
        <v>0</v>
      </c>
      <c r="HA594">
        <v>0</v>
      </c>
      <c r="HB594">
        <v>0</v>
      </c>
      <c r="HC594">
        <v>0</v>
      </c>
      <c r="HD594">
        <v>1</v>
      </c>
      <c r="HE594">
        <v>0</v>
      </c>
      <c r="HF594">
        <v>0</v>
      </c>
      <c r="HG594">
        <v>0</v>
      </c>
      <c r="HH594">
        <v>1</v>
      </c>
      <c r="HI594">
        <v>0</v>
      </c>
      <c r="HJ594">
        <v>0</v>
      </c>
      <c r="HK594">
        <v>0</v>
      </c>
      <c r="HL594">
        <v>0</v>
      </c>
      <c r="HM594">
        <v>0</v>
      </c>
      <c r="HN594">
        <v>0</v>
      </c>
      <c r="HO594">
        <v>0</v>
      </c>
      <c r="HP594">
        <v>0</v>
      </c>
      <c r="HQ594">
        <v>0</v>
      </c>
      <c r="HR594">
        <v>0</v>
      </c>
      <c r="HS594">
        <v>1</v>
      </c>
      <c r="HT594">
        <v>0</v>
      </c>
      <c r="HU594">
        <v>0</v>
      </c>
      <c r="HV594">
        <v>1</v>
      </c>
      <c r="HW594">
        <v>0</v>
      </c>
      <c r="HX594">
        <v>0</v>
      </c>
      <c r="HY594">
        <v>0</v>
      </c>
      <c r="HZ594">
        <v>0</v>
      </c>
      <c r="IA594">
        <v>0</v>
      </c>
      <c r="IB594">
        <v>0</v>
      </c>
      <c r="IC594">
        <v>1</v>
      </c>
      <c r="ID594">
        <v>0</v>
      </c>
      <c r="IE594">
        <v>0</v>
      </c>
      <c r="IF594">
        <v>1</v>
      </c>
      <c r="IG594">
        <v>1</v>
      </c>
      <c r="IH594">
        <v>0</v>
      </c>
      <c r="II594">
        <v>0</v>
      </c>
      <c r="IJ594">
        <v>0</v>
      </c>
      <c r="IK594">
        <v>0</v>
      </c>
      <c r="IL594">
        <v>0</v>
      </c>
      <c r="IM594">
        <v>0</v>
      </c>
      <c r="IN594">
        <v>0</v>
      </c>
      <c r="IO594">
        <v>0</v>
      </c>
      <c r="IP594">
        <v>1</v>
      </c>
      <c r="IQ594">
        <v>0</v>
      </c>
      <c r="IR594">
        <v>0</v>
      </c>
      <c r="IS594">
        <v>0</v>
      </c>
      <c r="IT594">
        <v>0</v>
      </c>
      <c r="IU594">
        <v>0</v>
      </c>
      <c r="IV594">
        <v>1</v>
      </c>
      <c r="IW594">
        <v>0</v>
      </c>
      <c r="IX594">
        <v>1</v>
      </c>
      <c r="IY594">
        <v>0</v>
      </c>
      <c r="IZ594">
        <v>0</v>
      </c>
      <c r="JA594">
        <v>0</v>
      </c>
      <c r="JB594">
        <v>0</v>
      </c>
      <c r="JC594">
        <v>0</v>
      </c>
      <c r="JD594">
        <v>1</v>
      </c>
      <c r="JE594">
        <v>0</v>
      </c>
      <c r="JF594">
        <v>0</v>
      </c>
      <c r="JG594">
        <v>0</v>
      </c>
      <c r="JH594">
        <v>0</v>
      </c>
      <c r="JI594">
        <v>0</v>
      </c>
      <c r="JJ594">
        <v>1</v>
      </c>
      <c r="JK594">
        <v>0</v>
      </c>
      <c r="JL594">
        <v>0</v>
      </c>
      <c r="JM594">
        <v>1</v>
      </c>
      <c r="JN594">
        <v>0</v>
      </c>
      <c r="JO594">
        <v>1</v>
      </c>
      <c r="JP594">
        <v>1</v>
      </c>
      <c r="JQ594">
        <v>0</v>
      </c>
      <c r="JR594">
        <v>1</v>
      </c>
      <c r="JS594">
        <v>0</v>
      </c>
      <c r="JT594">
        <v>1</v>
      </c>
      <c r="JU594">
        <v>0</v>
      </c>
      <c r="JV594">
        <v>0</v>
      </c>
      <c r="JW594">
        <v>0</v>
      </c>
      <c r="JX594">
        <v>0</v>
      </c>
      <c r="JY594">
        <v>0</v>
      </c>
      <c r="JZ594">
        <v>0</v>
      </c>
      <c r="KA594">
        <v>0</v>
      </c>
      <c r="KB594">
        <v>0</v>
      </c>
      <c r="KC594">
        <v>0</v>
      </c>
      <c r="KD594">
        <v>0</v>
      </c>
      <c r="KE594">
        <v>0</v>
      </c>
      <c r="KF594">
        <v>0</v>
      </c>
      <c r="KG594">
        <v>0</v>
      </c>
      <c r="KH594">
        <v>1</v>
      </c>
      <c r="KI594">
        <v>1</v>
      </c>
      <c r="KJ594">
        <v>0</v>
      </c>
      <c r="KK594">
        <v>1</v>
      </c>
      <c r="KL594">
        <v>0</v>
      </c>
      <c r="KM594">
        <v>0</v>
      </c>
      <c r="KN594">
        <v>0</v>
      </c>
      <c r="KO594">
        <v>0</v>
      </c>
      <c r="KP594">
        <v>0</v>
      </c>
      <c r="KQ594">
        <v>0</v>
      </c>
      <c r="KR594">
        <v>1</v>
      </c>
      <c r="KS594">
        <v>0</v>
      </c>
      <c r="KT594">
        <v>0</v>
      </c>
      <c r="KU594">
        <v>0</v>
      </c>
      <c r="KV594">
        <v>0</v>
      </c>
      <c r="KW594">
        <v>0</v>
      </c>
      <c r="KX594">
        <v>0</v>
      </c>
      <c r="KY594">
        <v>0</v>
      </c>
      <c r="KZ594">
        <v>0</v>
      </c>
      <c r="LA594">
        <v>0</v>
      </c>
      <c r="LB594">
        <v>0</v>
      </c>
      <c r="LC594">
        <v>1</v>
      </c>
      <c r="LD594">
        <v>0</v>
      </c>
      <c r="LE594">
        <v>0</v>
      </c>
      <c r="LF594">
        <v>0</v>
      </c>
      <c r="LG594">
        <v>0</v>
      </c>
      <c r="LH594">
        <v>0</v>
      </c>
      <c r="LI594">
        <v>1</v>
      </c>
      <c r="LJ594">
        <v>0</v>
      </c>
      <c r="LK594">
        <v>0</v>
      </c>
      <c r="LL594">
        <v>0</v>
      </c>
      <c r="LM594">
        <v>0</v>
      </c>
      <c r="LN594">
        <v>0</v>
      </c>
      <c r="LO594">
        <v>0</v>
      </c>
      <c r="LP594">
        <v>1</v>
      </c>
      <c r="LQ594">
        <v>0</v>
      </c>
      <c r="LR594">
        <v>0</v>
      </c>
      <c r="LS594">
        <v>0</v>
      </c>
      <c r="LT594">
        <v>0</v>
      </c>
      <c r="LU594">
        <v>0</v>
      </c>
      <c r="LV594">
        <v>0</v>
      </c>
      <c r="LW594">
        <v>0</v>
      </c>
      <c r="LX594">
        <v>0</v>
      </c>
      <c r="LY594">
        <v>0</v>
      </c>
      <c r="LZ594">
        <v>0</v>
      </c>
      <c r="MA594">
        <v>0</v>
      </c>
      <c r="MB594">
        <v>0</v>
      </c>
      <c r="MC594">
        <v>0</v>
      </c>
      <c r="MD594">
        <v>0</v>
      </c>
      <c r="ME594">
        <v>0</v>
      </c>
      <c r="MF594">
        <v>0</v>
      </c>
      <c r="MG594">
        <v>0</v>
      </c>
      <c r="MH594">
        <v>0</v>
      </c>
      <c r="MI594">
        <v>0</v>
      </c>
      <c r="MJ594">
        <v>0</v>
      </c>
      <c r="MK594">
        <v>0</v>
      </c>
      <c r="ML594">
        <v>0</v>
      </c>
      <c r="MM594">
        <v>0</v>
      </c>
      <c r="MN594">
        <v>0</v>
      </c>
      <c r="MO594">
        <v>0</v>
      </c>
      <c r="MP594">
        <v>1</v>
      </c>
      <c r="MQ594">
        <v>1</v>
      </c>
      <c r="MR594">
        <v>0</v>
      </c>
      <c r="MS594">
        <v>0</v>
      </c>
      <c r="MT594">
        <v>1</v>
      </c>
      <c r="MU594">
        <v>0</v>
      </c>
      <c r="MV594">
        <v>0</v>
      </c>
      <c r="MW594">
        <v>0</v>
      </c>
      <c r="MX594">
        <v>0</v>
      </c>
      <c r="MY594">
        <v>0</v>
      </c>
      <c r="MZ594">
        <v>0</v>
      </c>
      <c r="NA594">
        <v>1</v>
      </c>
      <c r="NB594">
        <v>0</v>
      </c>
      <c r="NC594">
        <v>0</v>
      </c>
      <c r="ND594">
        <v>0</v>
      </c>
      <c r="NE594">
        <v>0</v>
      </c>
      <c r="NF594">
        <v>0</v>
      </c>
      <c r="NG594">
        <v>0</v>
      </c>
      <c r="NH594">
        <v>0</v>
      </c>
      <c r="NI594">
        <v>0</v>
      </c>
      <c r="NJ594">
        <v>0</v>
      </c>
      <c r="NK594">
        <v>1</v>
      </c>
      <c r="NL594">
        <v>0</v>
      </c>
      <c r="NM594">
        <v>0</v>
      </c>
      <c r="NN594">
        <v>0</v>
      </c>
      <c r="NO594">
        <v>0</v>
      </c>
      <c r="NP594">
        <v>0</v>
      </c>
      <c r="NQ594">
        <v>0</v>
      </c>
      <c r="NR594">
        <v>0</v>
      </c>
      <c r="NS594">
        <v>0</v>
      </c>
      <c r="NT594">
        <v>0</v>
      </c>
      <c r="NU594">
        <v>0</v>
      </c>
      <c r="NV594">
        <v>0</v>
      </c>
      <c r="NW594">
        <v>0</v>
      </c>
      <c r="NX594">
        <v>1</v>
      </c>
      <c r="NY594">
        <v>1</v>
      </c>
      <c r="NZ594">
        <v>0</v>
      </c>
      <c r="OA594">
        <v>0</v>
      </c>
      <c r="OB594">
        <v>0</v>
      </c>
      <c r="OC594">
        <v>0</v>
      </c>
      <c r="OD594">
        <v>0</v>
      </c>
      <c r="OE594">
        <v>0</v>
      </c>
      <c r="OF594">
        <v>0</v>
      </c>
      <c r="OG594">
        <v>0</v>
      </c>
      <c r="OH594">
        <v>0</v>
      </c>
      <c r="OI594">
        <v>0</v>
      </c>
      <c r="OJ594">
        <v>0</v>
      </c>
      <c r="OK594">
        <v>0</v>
      </c>
      <c r="OL594">
        <v>0</v>
      </c>
      <c r="OM594">
        <v>0</v>
      </c>
      <c r="ON594">
        <v>0</v>
      </c>
      <c r="OO594">
        <v>0</v>
      </c>
      <c r="OP594">
        <v>0</v>
      </c>
      <c r="OQ594">
        <v>0</v>
      </c>
      <c r="OR594">
        <v>0</v>
      </c>
      <c r="OS594">
        <v>0</v>
      </c>
      <c r="OT594">
        <v>0</v>
      </c>
      <c r="OU594">
        <v>0</v>
      </c>
      <c r="OV594">
        <v>0</v>
      </c>
      <c r="OW594">
        <v>0</v>
      </c>
      <c r="OX594">
        <v>1</v>
      </c>
      <c r="OY594">
        <v>0</v>
      </c>
      <c r="OZ594">
        <v>0</v>
      </c>
      <c r="PA594">
        <v>0</v>
      </c>
      <c r="PB594">
        <v>0</v>
      </c>
      <c r="PC594">
        <v>0</v>
      </c>
      <c r="PD594">
        <v>0</v>
      </c>
      <c r="PE594">
        <v>0</v>
      </c>
      <c r="PF594">
        <v>0</v>
      </c>
      <c r="PG594">
        <v>0</v>
      </c>
      <c r="PH594">
        <v>0</v>
      </c>
      <c r="PI594">
        <v>0</v>
      </c>
      <c r="PJ594">
        <v>0</v>
      </c>
      <c r="PK594">
        <v>0</v>
      </c>
      <c r="PL594">
        <v>0</v>
      </c>
      <c r="PM594">
        <v>0</v>
      </c>
      <c r="PN594">
        <v>0</v>
      </c>
      <c r="PO594">
        <v>0</v>
      </c>
      <c r="PP594">
        <v>0</v>
      </c>
      <c r="PQ594">
        <v>0</v>
      </c>
      <c r="PR594">
        <v>0</v>
      </c>
      <c r="PS594">
        <v>0</v>
      </c>
      <c r="PT594">
        <v>1</v>
      </c>
      <c r="PU594">
        <v>0</v>
      </c>
      <c r="PV594">
        <v>0</v>
      </c>
      <c r="PW594">
        <v>1</v>
      </c>
      <c r="PX594">
        <v>0</v>
      </c>
      <c r="PY594">
        <v>0</v>
      </c>
      <c r="PZ594">
        <v>0</v>
      </c>
      <c r="QA594">
        <v>0</v>
      </c>
      <c r="QB594">
        <v>0</v>
      </c>
      <c r="QC594">
        <v>0</v>
      </c>
      <c r="QD594">
        <v>0</v>
      </c>
      <c r="QE594">
        <v>0</v>
      </c>
      <c r="QF594">
        <v>0</v>
      </c>
      <c r="QG594">
        <v>0</v>
      </c>
      <c r="QH594">
        <v>0</v>
      </c>
      <c r="QI594">
        <v>0</v>
      </c>
      <c r="QJ594">
        <v>0</v>
      </c>
      <c r="QK594">
        <v>0</v>
      </c>
      <c r="QL594">
        <v>0</v>
      </c>
      <c r="QM594">
        <v>0</v>
      </c>
      <c r="QN594">
        <v>0</v>
      </c>
      <c r="QO594">
        <v>1</v>
      </c>
      <c r="QP594">
        <v>0</v>
      </c>
      <c r="QQ594">
        <v>0</v>
      </c>
      <c r="QR594">
        <v>0</v>
      </c>
      <c r="QS594">
        <v>1</v>
      </c>
      <c r="QT594">
        <v>0</v>
      </c>
      <c r="QU594">
        <v>1</v>
      </c>
      <c r="QV594">
        <v>0</v>
      </c>
      <c r="QW594">
        <v>0</v>
      </c>
      <c r="QX594">
        <v>0</v>
      </c>
      <c r="QY594">
        <v>0</v>
      </c>
      <c r="QZ594">
        <v>0</v>
      </c>
      <c r="RA594">
        <v>0</v>
      </c>
      <c r="RB594">
        <v>0</v>
      </c>
      <c r="RC594">
        <v>0</v>
      </c>
      <c r="RD594">
        <v>0</v>
      </c>
      <c r="RE594">
        <v>0</v>
      </c>
      <c r="RF594">
        <v>0</v>
      </c>
      <c r="RG594">
        <v>0</v>
      </c>
      <c r="RH594">
        <v>0</v>
      </c>
      <c r="RI594">
        <v>0</v>
      </c>
      <c r="RJ594">
        <v>0</v>
      </c>
      <c r="RK594">
        <v>0</v>
      </c>
      <c r="RL594">
        <v>0</v>
      </c>
      <c r="RM594">
        <v>0</v>
      </c>
      <c r="RN594">
        <v>0</v>
      </c>
      <c r="RO594">
        <v>0</v>
      </c>
      <c r="RP594">
        <v>1</v>
      </c>
      <c r="RQ594">
        <v>0</v>
      </c>
      <c r="RR594">
        <v>0</v>
      </c>
      <c r="RS594">
        <v>1</v>
      </c>
      <c r="RT594">
        <v>0</v>
      </c>
      <c r="RU594">
        <v>0</v>
      </c>
      <c r="RV594">
        <v>0</v>
      </c>
      <c r="RW594">
        <v>0</v>
      </c>
      <c r="RX594">
        <v>0</v>
      </c>
      <c r="RY594">
        <v>0</v>
      </c>
      <c r="RZ594">
        <v>0</v>
      </c>
      <c r="SA594">
        <v>0</v>
      </c>
      <c r="SB594">
        <v>0</v>
      </c>
      <c r="SC594">
        <v>0</v>
      </c>
      <c r="SD594">
        <v>0</v>
      </c>
      <c r="SE594">
        <v>0</v>
      </c>
      <c r="SF594">
        <v>0</v>
      </c>
      <c r="SG594">
        <v>0</v>
      </c>
      <c r="SH594">
        <v>0</v>
      </c>
      <c r="SI594">
        <v>0</v>
      </c>
      <c r="SJ594">
        <v>0</v>
      </c>
      <c r="SK594">
        <v>0</v>
      </c>
      <c r="SL594">
        <v>0</v>
      </c>
      <c r="SM594">
        <v>0</v>
      </c>
      <c r="SN594">
        <v>1</v>
      </c>
      <c r="SO594">
        <v>0</v>
      </c>
      <c r="SP594">
        <v>0</v>
      </c>
      <c r="SQ594">
        <v>0</v>
      </c>
      <c r="SR594">
        <v>0</v>
      </c>
      <c r="SS594">
        <v>0</v>
      </c>
      <c r="ST594">
        <v>0</v>
      </c>
      <c r="SU594">
        <v>0</v>
      </c>
      <c r="SV594">
        <v>0</v>
      </c>
      <c r="SW594">
        <v>0</v>
      </c>
      <c r="SX594">
        <v>0</v>
      </c>
      <c r="SY594">
        <v>0</v>
      </c>
      <c r="SZ594">
        <v>0</v>
      </c>
      <c r="TA594">
        <v>0</v>
      </c>
      <c r="TB594">
        <v>1</v>
      </c>
      <c r="TC594">
        <v>0</v>
      </c>
      <c r="TD594">
        <v>1</v>
      </c>
      <c r="TE594">
        <v>0</v>
      </c>
      <c r="TF594">
        <v>0</v>
      </c>
      <c r="TG594">
        <v>1</v>
      </c>
      <c r="TH594">
        <v>0</v>
      </c>
      <c r="TI594">
        <v>0</v>
      </c>
      <c r="TJ594">
        <v>1</v>
      </c>
      <c r="TK594">
        <v>0</v>
      </c>
      <c r="TL594">
        <v>0</v>
      </c>
      <c r="TM594">
        <v>0</v>
      </c>
      <c r="TN594">
        <v>0</v>
      </c>
      <c r="TO594">
        <v>0</v>
      </c>
      <c r="TP594">
        <v>1</v>
      </c>
      <c r="TQ594">
        <v>1</v>
      </c>
      <c r="TR594">
        <v>0</v>
      </c>
      <c r="TS594">
        <v>0</v>
      </c>
      <c r="TT594">
        <v>0</v>
      </c>
      <c r="TU594">
        <v>1</v>
      </c>
      <c r="TV594">
        <v>0</v>
      </c>
      <c r="TW594">
        <v>0</v>
      </c>
      <c r="TX594">
        <v>0</v>
      </c>
      <c r="TY594">
        <v>1</v>
      </c>
      <c r="TZ594">
        <v>0</v>
      </c>
      <c r="UA594">
        <v>0</v>
      </c>
      <c r="UB594">
        <v>0</v>
      </c>
      <c r="UC594">
        <v>0</v>
      </c>
      <c r="UD594">
        <v>0</v>
      </c>
      <c r="UE594">
        <v>0</v>
      </c>
      <c r="UF594">
        <v>0</v>
      </c>
      <c r="UG594">
        <v>0</v>
      </c>
      <c r="UH594">
        <v>0</v>
      </c>
      <c r="UI594">
        <v>0</v>
      </c>
      <c r="UJ594">
        <v>0</v>
      </c>
      <c r="UK594">
        <v>1</v>
      </c>
      <c r="UL594">
        <v>0</v>
      </c>
      <c r="UM594">
        <v>0</v>
      </c>
      <c r="UN594">
        <v>0</v>
      </c>
      <c r="UO594">
        <v>0</v>
      </c>
      <c r="UP594">
        <v>0</v>
      </c>
      <c r="UQ594">
        <v>0</v>
      </c>
      <c r="UR594">
        <v>0</v>
      </c>
      <c r="US594">
        <v>0</v>
      </c>
      <c r="UT594">
        <v>0</v>
      </c>
      <c r="UU594">
        <v>0</v>
      </c>
      <c r="UV594">
        <v>0</v>
      </c>
      <c r="UW594">
        <v>0</v>
      </c>
      <c r="UX594">
        <v>0</v>
      </c>
      <c r="UY594">
        <v>0</v>
      </c>
      <c r="UZ594">
        <v>0</v>
      </c>
      <c r="VA594">
        <v>0</v>
      </c>
      <c r="VB594">
        <v>0</v>
      </c>
      <c r="VC594">
        <v>0</v>
      </c>
      <c r="VD594">
        <v>0</v>
      </c>
      <c r="VE594">
        <v>0</v>
      </c>
      <c r="VF594">
        <v>0</v>
      </c>
      <c r="VG594">
        <v>0</v>
      </c>
      <c r="VH594">
        <v>0</v>
      </c>
      <c r="VI594">
        <v>0</v>
      </c>
      <c r="VJ594">
        <v>0</v>
      </c>
      <c r="VK594">
        <v>0</v>
      </c>
      <c r="VL594">
        <v>0</v>
      </c>
      <c r="VM594">
        <v>0</v>
      </c>
      <c r="VN594">
        <v>0</v>
      </c>
      <c r="VO594">
        <v>1</v>
      </c>
      <c r="VP594">
        <v>0</v>
      </c>
      <c r="VQ594">
        <v>0</v>
      </c>
      <c r="VR594">
        <v>0</v>
      </c>
      <c r="VS594">
        <v>0</v>
      </c>
      <c r="VT594">
        <v>0</v>
      </c>
      <c r="VU594">
        <v>0</v>
      </c>
      <c r="VV594">
        <v>0</v>
      </c>
      <c r="VW594">
        <v>0</v>
      </c>
      <c r="VX594">
        <v>0</v>
      </c>
      <c r="VY594">
        <v>0</v>
      </c>
      <c r="VZ594">
        <v>0</v>
      </c>
      <c r="WA594">
        <v>0</v>
      </c>
      <c r="WB594">
        <v>0</v>
      </c>
      <c r="WC594">
        <v>0</v>
      </c>
      <c r="WD594">
        <v>0</v>
      </c>
      <c r="WE594">
        <v>0</v>
      </c>
      <c r="WF594">
        <v>0</v>
      </c>
      <c r="WG594">
        <v>0</v>
      </c>
      <c r="WH594">
        <v>0</v>
      </c>
      <c r="WI594">
        <v>0</v>
      </c>
      <c r="WJ594">
        <v>0</v>
      </c>
      <c r="WK594">
        <v>0</v>
      </c>
      <c r="WL594">
        <v>0</v>
      </c>
      <c r="WM594">
        <v>0</v>
      </c>
      <c r="WN594">
        <v>0</v>
      </c>
      <c r="WO594">
        <v>0</v>
      </c>
      <c r="WP594">
        <v>0</v>
      </c>
      <c r="WQ594">
        <v>0</v>
      </c>
      <c r="WR594">
        <v>0</v>
      </c>
      <c r="WS594">
        <v>0</v>
      </c>
      <c r="WT594">
        <v>0</v>
      </c>
      <c r="WU594">
        <v>0</v>
      </c>
      <c r="WV594">
        <v>0</v>
      </c>
      <c r="WW594">
        <v>0</v>
      </c>
      <c r="WX594">
        <v>0</v>
      </c>
      <c r="WY594">
        <v>0</v>
      </c>
      <c r="WZ594">
        <v>1</v>
      </c>
      <c r="XA594">
        <v>0</v>
      </c>
      <c r="XB594">
        <v>0</v>
      </c>
      <c r="XC594">
        <v>0</v>
      </c>
      <c r="XD594">
        <v>0</v>
      </c>
      <c r="XE594">
        <v>0</v>
      </c>
      <c r="XF594">
        <v>1</v>
      </c>
      <c r="XG594">
        <v>0</v>
      </c>
      <c r="XH594">
        <v>0</v>
      </c>
      <c r="XI594">
        <v>0</v>
      </c>
      <c r="XJ594">
        <v>0</v>
      </c>
      <c r="XK594">
        <v>0</v>
      </c>
      <c r="XL594">
        <v>1</v>
      </c>
      <c r="XM594">
        <v>1</v>
      </c>
      <c r="XN594">
        <v>0</v>
      </c>
      <c r="XO594">
        <v>0</v>
      </c>
      <c r="XP594">
        <v>0</v>
      </c>
      <c r="XQ594">
        <v>0</v>
      </c>
      <c r="XR594">
        <v>0</v>
      </c>
      <c r="XS594">
        <v>0</v>
      </c>
      <c r="XT594">
        <v>0</v>
      </c>
      <c r="XU594">
        <v>0</v>
      </c>
      <c r="XV594">
        <v>0</v>
      </c>
      <c r="XW594">
        <v>0</v>
      </c>
      <c r="XX594">
        <v>0</v>
      </c>
      <c r="XY594">
        <v>0</v>
      </c>
      <c r="XZ594">
        <v>0</v>
      </c>
      <c r="YA594">
        <v>0</v>
      </c>
      <c r="YB594">
        <v>0</v>
      </c>
      <c r="YC594">
        <v>0</v>
      </c>
      <c r="YD594">
        <v>0</v>
      </c>
      <c r="YE594">
        <v>0</v>
      </c>
      <c r="YF594">
        <v>0</v>
      </c>
      <c r="YG594">
        <v>1</v>
      </c>
      <c r="YH594">
        <v>1</v>
      </c>
      <c r="YI594">
        <v>0</v>
      </c>
      <c r="YJ594">
        <v>0</v>
      </c>
      <c r="YK594">
        <v>0</v>
      </c>
      <c r="YL594">
        <v>0</v>
      </c>
      <c r="YM594">
        <v>0</v>
      </c>
      <c r="YN594">
        <v>0</v>
      </c>
      <c r="YO594">
        <v>0</v>
      </c>
      <c r="YP594">
        <v>0</v>
      </c>
      <c r="YQ594">
        <v>0</v>
      </c>
      <c r="YR594">
        <v>0</v>
      </c>
      <c r="YS594">
        <v>0</v>
      </c>
      <c r="YT594">
        <v>0</v>
      </c>
      <c r="YU594">
        <v>0</v>
      </c>
      <c r="YV594">
        <v>0</v>
      </c>
      <c r="YW594">
        <v>0</v>
      </c>
      <c r="YX594">
        <v>0</v>
      </c>
      <c r="YY594">
        <v>0</v>
      </c>
      <c r="YZ594">
        <v>0</v>
      </c>
      <c r="ZA594">
        <v>0</v>
      </c>
      <c r="ZB594">
        <v>0</v>
      </c>
      <c r="ZC594">
        <v>0</v>
      </c>
      <c r="ZD594">
        <v>0</v>
      </c>
      <c r="ZE594">
        <v>0</v>
      </c>
      <c r="ZF594">
        <v>0</v>
      </c>
      <c r="ZG594">
        <v>0</v>
      </c>
      <c r="ZH594">
        <v>0</v>
      </c>
      <c r="ZI594">
        <v>0</v>
      </c>
      <c r="ZJ594">
        <v>0</v>
      </c>
      <c r="ZK594">
        <v>0</v>
      </c>
      <c r="ZL594">
        <v>0</v>
      </c>
      <c r="ZM594">
        <v>0</v>
      </c>
      <c r="ZN594">
        <v>0</v>
      </c>
      <c r="ZO594">
        <v>0</v>
      </c>
      <c r="ZP594">
        <v>0</v>
      </c>
      <c r="ZQ594">
        <v>1</v>
      </c>
      <c r="ZR594">
        <v>0</v>
      </c>
      <c r="ZS594">
        <v>0</v>
      </c>
      <c r="ZT594">
        <v>0</v>
      </c>
      <c r="ZU594">
        <v>0</v>
      </c>
      <c r="ZV594">
        <v>0</v>
      </c>
      <c r="ZW594">
        <v>0</v>
      </c>
      <c r="ZX594">
        <v>0</v>
      </c>
      <c r="ZY594">
        <v>0</v>
      </c>
      <c r="ZZ594">
        <v>0</v>
      </c>
      <c r="AAA594">
        <v>0</v>
      </c>
      <c r="AAB594">
        <v>0</v>
      </c>
      <c r="AAC594">
        <v>1</v>
      </c>
      <c r="AAD594">
        <v>0</v>
      </c>
      <c r="AAE594">
        <v>0</v>
      </c>
      <c r="AAF594">
        <v>1</v>
      </c>
      <c r="AAG594">
        <v>0</v>
      </c>
      <c r="AAH594">
        <v>0</v>
      </c>
      <c r="AAI594">
        <v>0</v>
      </c>
      <c r="AAJ594">
        <v>0</v>
      </c>
      <c r="AAK594">
        <v>0</v>
      </c>
      <c r="AAL594">
        <v>0</v>
      </c>
      <c r="AAM594">
        <v>0</v>
      </c>
      <c r="AAN594">
        <v>0</v>
      </c>
      <c r="AAO594">
        <v>0</v>
      </c>
      <c r="AAP594">
        <v>0</v>
      </c>
      <c r="AAQ594">
        <v>0</v>
      </c>
      <c r="AAR594">
        <v>1</v>
      </c>
      <c r="AAS594">
        <v>0</v>
      </c>
      <c r="AAT594">
        <v>0</v>
      </c>
      <c r="AAU594">
        <v>0</v>
      </c>
      <c r="AAV594">
        <v>0</v>
      </c>
      <c r="AAW594">
        <v>0</v>
      </c>
      <c r="AAX594">
        <v>0</v>
      </c>
      <c r="AAY594">
        <v>0</v>
      </c>
      <c r="AAZ594">
        <v>0</v>
      </c>
      <c r="ABA594">
        <v>0</v>
      </c>
      <c r="ABB594">
        <v>0</v>
      </c>
      <c r="ABC594">
        <v>0</v>
      </c>
      <c r="ABD594">
        <v>0</v>
      </c>
      <c r="ABE594">
        <v>0</v>
      </c>
      <c r="ABF594">
        <v>1</v>
      </c>
      <c r="ABG594">
        <v>0</v>
      </c>
      <c r="ABH594">
        <v>1</v>
      </c>
      <c r="ABI594">
        <v>0</v>
      </c>
      <c r="ABJ594">
        <v>0</v>
      </c>
      <c r="ABK594">
        <v>0</v>
      </c>
      <c r="ABL594">
        <v>1</v>
      </c>
      <c r="ABM594">
        <v>0</v>
      </c>
      <c r="ABN594">
        <v>0</v>
      </c>
      <c r="ABO594">
        <v>0</v>
      </c>
      <c r="ABP594">
        <v>0</v>
      </c>
      <c r="ABQ594">
        <v>0</v>
      </c>
      <c r="ABR594">
        <v>0</v>
      </c>
      <c r="ABS594">
        <v>0</v>
      </c>
      <c r="ABT594">
        <v>0</v>
      </c>
      <c r="ABU594">
        <v>0</v>
      </c>
      <c r="ABV594">
        <v>0</v>
      </c>
      <c r="ABW594">
        <v>0</v>
      </c>
      <c r="ABX594">
        <v>0</v>
      </c>
      <c r="ABY594">
        <v>0</v>
      </c>
      <c r="ABZ594">
        <v>0</v>
      </c>
      <c r="ACA594">
        <v>0</v>
      </c>
      <c r="ACB594">
        <v>0</v>
      </c>
      <c r="ACC594">
        <v>0</v>
      </c>
      <c r="ACD594">
        <v>0</v>
      </c>
      <c r="ACE594">
        <v>0</v>
      </c>
      <c r="ACF594">
        <v>0</v>
      </c>
      <c r="ACG594">
        <v>0</v>
      </c>
      <c r="ACH594">
        <v>0</v>
      </c>
      <c r="ACI594">
        <v>0</v>
      </c>
      <c r="ACJ594">
        <v>0</v>
      </c>
      <c r="ACK594">
        <v>0</v>
      </c>
      <c r="ACL594">
        <v>0</v>
      </c>
      <c r="ACM594">
        <v>0</v>
      </c>
      <c r="ACN594">
        <v>0</v>
      </c>
      <c r="ACO594">
        <v>0</v>
      </c>
      <c r="ACP594">
        <v>0</v>
      </c>
      <c r="ACQ594">
        <v>0</v>
      </c>
      <c r="ACR594">
        <v>0</v>
      </c>
      <c r="ACS594">
        <v>0</v>
      </c>
      <c r="ACT594">
        <v>1</v>
      </c>
      <c r="ACU594">
        <v>0</v>
      </c>
      <c r="ACV594">
        <v>0</v>
      </c>
      <c r="ACW594">
        <v>0</v>
      </c>
      <c r="ACX594">
        <v>1</v>
      </c>
      <c r="ACY594">
        <v>0</v>
      </c>
      <c r="ACZ594">
        <v>0</v>
      </c>
      <c r="ADA594">
        <v>0</v>
      </c>
      <c r="ADB594">
        <v>0</v>
      </c>
      <c r="ADC594">
        <v>0</v>
      </c>
      <c r="ADD594">
        <v>0</v>
      </c>
      <c r="ADE594">
        <v>1</v>
      </c>
      <c r="ADF594">
        <v>0</v>
      </c>
      <c r="ADG594">
        <v>0</v>
      </c>
      <c r="ADH594">
        <v>0</v>
      </c>
      <c r="ADI594">
        <v>0</v>
      </c>
      <c r="ADJ594">
        <v>0</v>
      </c>
      <c r="ADK594">
        <v>0</v>
      </c>
      <c r="ADL594">
        <v>0</v>
      </c>
      <c r="ADM594">
        <v>0</v>
      </c>
      <c r="ADN594">
        <v>0</v>
      </c>
      <c r="ADO594">
        <v>0</v>
      </c>
      <c r="ADP594">
        <v>0</v>
      </c>
      <c r="ADQ594">
        <v>0</v>
      </c>
      <c r="ADR594">
        <v>0</v>
      </c>
      <c r="ADS594">
        <v>0</v>
      </c>
      <c r="ADT594">
        <v>0</v>
      </c>
      <c r="ADU594">
        <v>0</v>
      </c>
      <c r="ADV594">
        <v>0</v>
      </c>
      <c r="ADW594">
        <v>0</v>
      </c>
      <c r="ADX594">
        <v>0</v>
      </c>
      <c r="ADY594">
        <v>0</v>
      </c>
      <c r="ADZ594">
        <v>0</v>
      </c>
      <c r="AEA594">
        <v>0</v>
      </c>
      <c r="AEB594">
        <v>0</v>
      </c>
      <c r="AEC594">
        <v>0</v>
      </c>
      <c r="AED594">
        <v>0</v>
      </c>
      <c r="AEE594">
        <v>1</v>
      </c>
      <c r="AEF594">
        <v>0</v>
      </c>
      <c r="AEG594">
        <v>0</v>
      </c>
      <c r="AEH594">
        <v>0</v>
      </c>
      <c r="AEI594">
        <v>0</v>
      </c>
      <c r="AEJ594">
        <v>0</v>
      </c>
      <c r="AEK594">
        <v>0</v>
      </c>
      <c r="AEL594">
        <v>0</v>
      </c>
      <c r="AEM594">
        <v>0</v>
      </c>
      <c r="AEN594">
        <v>0</v>
      </c>
      <c r="AEO594">
        <v>0</v>
      </c>
      <c r="AEP594">
        <v>0</v>
      </c>
      <c r="AEQ594">
        <v>0</v>
      </c>
      <c r="AER594">
        <v>0</v>
      </c>
      <c r="AES594">
        <v>1</v>
      </c>
      <c r="AET594">
        <v>0</v>
      </c>
      <c r="AEU594">
        <v>0</v>
      </c>
      <c r="AEV594">
        <v>0</v>
      </c>
      <c r="AEW594">
        <v>0</v>
      </c>
      <c r="AEX594">
        <v>0</v>
      </c>
      <c r="AEY594">
        <v>0</v>
      </c>
      <c r="AEZ594">
        <v>1</v>
      </c>
      <c r="AFA594">
        <v>0</v>
      </c>
      <c r="AFB594">
        <v>0</v>
      </c>
      <c r="AFC594">
        <v>0</v>
      </c>
      <c r="AFD594">
        <v>0</v>
      </c>
      <c r="AFE594">
        <v>0</v>
      </c>
      <c r="AFF594">
        <v>0</v>
      </c>
      <c r="AFG594">
        <v>0</v>
      </c>
      <c r="AFH594">
        <v>0</v>
      </c>
      <c r="AFI594">
        <v>0</v>
      </c>
      <c r="AFJ594">
        <v>0</v>
      </c>
      <c r="AFK594">
        <v>0</v>
      </c>
      <c r="AFL594">
        <v>0</v>
      </c>
      <c r="AFM594">
        <v>0</v>
      </c>
      <c r="AFN594">
        <v>0</v>
      </c>
      <c r="AFO594">
        <v>0</v>
      </c>
      <c r="AFP594">
        <v>0</v>
      </c>
      <c r="AFQ594">
        <v>0</v>
      </c>
      <c r="AFR594">
        <v>0</v>
      </c>
      <c r="AFS594">
        <v>0</v>
      </c>
      <c r="AFT594">
        <v>0</v>
      </c>
      <c r="AFU594">
        <v>0</v>
      </c>
      <c r="AFV594">
        <v>0</v>
      </c>
      <c r="AFW594">
        <v>0</v>
      </c>
      <c r="AFX594">
        <v>0</v>
      </c>
      <c r="AFY594">
        <v>0</v>
      </c>
      <c r="AFZ594">
        <v>0</v>
      </c>
      <c r="AGA594">
        <v>0</v>
      </c>
      <c r="AGB594">
        <v>0</v>
      </c>
      <c r="AGC594">
        <v>0</v>
      </c>
      <c r="AGD594">
        <v>0</v>
      </c>
      <c r="AGE594">
        <v>0</v>
      </c>
      <c r="AGF594">
        <v>0</v>
      </c>
      <c r="AGG594">
        <v>0</v>
      </c>
      <c r="AGH594">
        <v>0</v>
      </c>
      <c r="AGI594">
        <v>0</v>
      </c>
      <c r="AGJ594">
        <v>0</v>
      </c>
      <c r="AGK594">
        <v>1</v>
      </c>
      <c r="AGL594">
        <v>0</v>
      </c>
      <c r="AGM594">
        <v>0</v>
      </c>
      <c r="AGN594">
        <v>0</v>
      </c>
      <c r="AGO594">
        <v>0</v>
      </c>
      <c r="AGP594">
        <v>0</v>
      </c>
      <c r="AGQ594">
        <v>0</v>
      </c>
      <c r="AGR594">
        <v>0</v>
      </c>
      <c r="AGS594">
        <v>0</v>
      </c>
      <c r="AGT594">
        <v>0</v>
      </c>
      <c r="AGU594">
        <v>0</v>
      </c>
      <c r="AGV594">
        <v>0</v>
      </c>
      <c r="AGW594">
        <v>0</v>
      </c>
      <c r="AGX594">
        <v>1</v>
      </c>
      <c r="AGY594">
        <v>0</v>
      </c>
      <c r="AGZ594">
        <v>0</v>
      </c>
      <c r="AHA594">
        <v>0</v>
      </c>
      <c r="AHB594">
        <v>0</v>
      </c>
      <c r="AHC594">
        <v>0</v>
      </c>
      <c r="AHD594">
        <v>0</v>
      </c>
      <c r="AHE594">
        <v>0</v>
      </c>
      <c r="AHF594">
        <v>0</v>
      </c>
      <c r="AHG594">
        <v>0</v>
      </c>
      <c r="AHH594">
        <v>0</v>
      </c>
      <c r="AHI594">
        <v>0</v>
      </c>
      <c r="AHJ594">
        <v>0</v>
      </c>
      <c r="AHK594">
        <v>0</v>
      </c>
      <c r="AHL594">
        <v>0</v>
      </c>
      <c r="AHM594">
        <v>0</v>
      </c>
      <c r="AHN594">
        <v>0</v>
      </c>
      <c r="AHO594">
        <v>0</v>
      </c>
      <c r="AHP594">
        <v>0</v>
      </c>
      <c r="AHQ594">
        <v>0</v>
      </c>
      <c r="AHR594">
        <v>0</v>
      </c>
      <c r="AHS594">
        <v>0</v>
      </c>
      <c r="AHT594">
        <v>0</v>
      </c>
      <c r="AHU594">
        <v>0</v>
      </c>
      <c r="AHV594">
        <v>0</v>
      </c>
      <c r="AHW594">
        <v>0</v>
      </c>
      <c r="AHX594">
        <v>0</v>
      </c>
      <c r="AHY594">
        <v>0</v>
      </c>
      <c r="AHZ594">
        <v>0</v>
      </c>
      <c r="AIA594">
        <v>0</v>
      </c>
      <c r="AIB594">
        <v>1</v>
      </c>
      <c r="AIC594">
        <v>0</v>
      </c>
      <c r="AID594">
        <v>0</v>
      </c>
      <c r="AIE594">
        <v>0</v>
      </c>
      <c r="AIF594">
        <v>0</v>
      </c>
      <c r="AIG594">
        <v>0</v>
      </c>
      <c r="AIH594">
        <v>0</v>
      </c>
      <c r="AII594">
        <v>0</v>
      </c>
      <c r="AIJ594">
        <v>0</v>
      </c>
      <c r="AIK594">
        <v>0</v>
      </c>
      <c r="AIL594">
        <v>0</v>
      </c>
      <c r="AIM594">
        <v>0</v>
      </c>
      <c r="AIN594">
        <v>0</v>
      </c>
      <c r="AIO594">
        <v>0</v>
      </c>
      <c r="AIP594">
        <v>0</v>
      </c>
      <c r="AIQ594">
        <v>0</v>
      </c>
      <c r="AIR594">
        <v>0</v>
      </c>
      <c r="AIS594">
        <v>0</v>
      </c>
      <c r="AIT594">
        <v>0</v>
      </c>
      <c r="AIU594">
        <v>0</v>
      </c>
      <c r="AIV594">
        <v>0</v>
      </c>
      <c r="AIW594">
        <v>0</v>
      </c>
      <c r="AIX594">
        <v>0</v>
      </c>
      <c r="AIY594">
        <v>0</v>
      </c>
      <c r="AIZ594">
        <v>0</v>
      </c>
      <c r="AJA594">
        <v>0</v>
      </c>
      <c r="AJB594">
        <v>0</v>
      </c>
      <c r="AJC594">
        <v>1</v>
      </c>
      <c r="AJD594">
        <v>0</v>
      </c>
      <c r="AJE594">
        <v>0</v>
      </c>
      <c r="AJF594">
        <v>0</v>
      </c>
      <c r="AJG594">
        <v>0</v>
      </c>
      <c r="AJH594">
        <v>0</v>
      </c>
      <c r="AJI594">
        <v>0</v>
      </c>
      <c r="AJJ594">
        <v>0</v>
      </c>
      <c r="AJK594">
        <v>0</v>
      </c>
      <c r="AJL594">
        <v>0</v>
      </c>
      <c r="AJM594">
        <v>0</v>
      </c>
      <c r="AJN594">
        <v>0</v>
      </c>
      <c r="AJO594">
        <v>1</v>
      </c>
      <c r="AJP594">
        <v>0</v>
      </c>
      <c r="AJQ594">
        <v>0</v>
      </c>
      <c r="AJR594">
        <v>0</v>
      </c>
      <c r="AJS594">
        <v>0</v>
      </c>
      <c r="AJT594">
        <v>0</v>
      </c>
      <c r="AJU594">
        <v>0</v>
      </c>
      <c r="AJV594">
        <v>0</v>
      </c>
      <c r="AJW594">
        <v>0</v>
      </c>
      <c r="AJX594">
        <v>0</v>
      </c>
      <c r="AJY594">
        <v>0</v>
      </c>
      <c r="AJZ594">
        <v>0</v>
      </c>
      <c r="AKA594">
        <v>0</v>
      </c>
      <c r="AKB594">
        <v>0</v>
      </c>
      <c r="AKC594">
        <v>0</v>
      </c>
      <c r="AKD594">
        <v>0</v>
      </c>
      <c r="AKE594">
        <v>1</v>
      </c>
      <c r="AKF594">
        <v>0</v>
      </c>
      <c r="AKG594">
        <v>0</v>
      </c>
      <c r="AKH594">
        <v>0</v>
      </c>
      <c r="AKI594">
        <v>0</v>
      </c>
      <c r="AKJ594">
        <v>0</v>
      </c>
      <c r="AKK594">
        <v>0</v>
      </c>
      <c r="AKL594">
        <v>0</v>
      </c>
      <c r="AKM594">
        <v>0</v>
      </c>
      <c r="AKN594">
        <v>0</v>
      </c>
      <c r="AKO594">
        <v>0</v>
      </c>
      <c r="AKP594">
        <v>0</v>
      </c>
      <c r="AKQ594">
        <v>0</v>
      </c>
      <c r="AKR594">
        <v>0</v>
      </c>
      <c r="AKS594">
        <v>0</v>
      </c>
      <c r="AKT594">
        <v>0</v>
      </c>
      <c r="AKU594">
        <v>0</v>
      </c>
      <c r="AKV594">
        <v>0</v>
      </c>
      <c r="AKW594">
        <v>0</v>
      </c>
      <c r="AKX594">
        <v>0</v>
      </c>
      <c r="AKY594">
        <v>0</v>
      </c>
      <c r="AKZ594">
        <v>0</v>
      </c>
      <c r="ALA594">
        <v>0</v>
      </c>
      <c r="ALB594">
        <v>0</v>
      </c>
      <c r="ALC594">
        <v>0</v>
      </c>
      <c r="ALD594">
        <v>0</v>
      </c>
      <c r="ALE594">
        <v>0</v>
      </c>
      <c r="ALF594">
        <v>0</v>
      </c>
      <c r="ALG594">
        <v>0</v>
      </c>
      <c r="ALH594">
        <v>0</v>
      </c>
      <c r="ALI594">
        <v>0</v>
      </c>
      <c r="ALJ594">
        <v>0</v>
      </c>
      <c r="ALK594">
        <v>0</v>
      </c>
      <c r="ALL594">
        <v>0</v>
      </c>
      <c r="ALM594">
        <v>0</v>
      </c>
      <c r="ALN594">
        <v>0</v>
      </c>
      <c r="ALO594">
        <v>0</v>
      </c>
      <c r="ALP594">
        <v>0</v>
      </c>
      <c r="ALQ594">
        <v>0</v>
      </c>
      <c r="ALR594">
        <v>0</v>
      </c>
      <c r="ALS594">
        <v>0</v>
      </c>
      <c r="ALT594">
        <v>0</v>
      </c>
      <c r="ALU594">
        <v>0</v>
      </c>
      <c r="ALV594">
        <v>0</v>
      </c>
      <c r="ALW594">
        <v>0</v>
      </c>
      <c r="ALX594">
        <v>0</v>
      </c>
      <c r="ALY594">
        <v>0</v>
      </c>
      <c r="ALZ594">
        <v>0</v>
      </c>
      <c r="AMA594">
        <v>0</v>
      </c>
      <c r="AMB594">
        <v>0</v>
      </c>
      <c r="AMC594">
        <v>0</v>
      </c>
      <c r="AMD594">
        <v>0</v>
      </c>
      <c r="AME594">
        <v>0</v>
      </c>
      <c r="AMF594">
        <v>0</v>
      </c>
      <c r="AMG594">
        <v>0</v>
      </c>
      <c r="AMH594">
        <v>0</v>
      </c>
      <c r="AMI594">
        <v>0</v>
      </c>
      <c r="AMJ594">
        <v>0</v>
      </c>
      <c r="AMK594">
        <v>0</v>
      </c>
      <c r="AML594">
        <v>0</v>
      </c>
      <c r="AMM594">
        <v>0</v>
      </c>
      <c r="AMN594">
        <v>0</v>
      </c>
      <c r="AMO594">
        <v>0</v>
      </c>
      <c r="AMP594">
        <v>0</v>
      </c>
      <c r="AMQ594">
        <v>1</v>
      </c>
      <c r="AMR594">
        <v>0</v>
      </c>
      <c r="AMS594">
        <v>0</v>
      </c>
      <c r="AMT594">
        <v>0</v>
      </c>
      <c r="AMU594">
        <v>0</v>
      </c>
      <c r="AMV594">
        <v>0</v>
      </c>
      <c r="AMW594">
        <v>0</v>
      </c>
      <c r="AMX594">
        <v>0</v>
      </c>
      <c r="AMY594">
        <v>0</v>
      </c>
      <c r="AMZ594">
        <v>0</v>
      </c>
      <c r="ANA594">
        <v>0</v>
      </c>
      <c r="ANB594">
        <v>0</v>
      </c>
      <c r="ANC594">
        <v>0</v>
      </c>
      <c r="AND594">
        <v>0</v>
      </c>
      <c r="ANE594">
        <v>0</v>
      </c>
      <c r="ANF594">
        <v>0</v>
      </c>
      <c r="ANG594">
        <v>0</v>
      </c>
      <c r="ANH594">
        <v>0</v>
      </c>
      <c r="ANI594">
        <v>0</v>
      </c>
      <c r="ANJ594">
        <v>0</v>
      </c>
      <c r="ANK594">
        <v>0</v>
      </c>
      <c r="ANL594">
        <v>0</v>
      </c>
      <c r="ANM594">
        <v>0</v>
      </c>
      <c r="ANN594">
        <v>0</v>
      </c>
      <c r="ANO594">
        <v>0</v>
      </c>
      <c r="ANP594">
        <v>0</v>
      </c>
      <c r="ANQ594">
        <v>0</v>
      </c>
      <c r="ANR594">
        <v>0</v>
      </c>
      <c r="ANS594">
        <v>0</v>
      </c>
      <c r="ANT594">
        <v>0</v>
      </c>
      <c r="ANU594">
        <v>0</v>
      </c>
      <c r="ANV594">
        <v>0</v>
      </c>
      <c r="ANW594">
        <v>0</v>
      </c>
      <c r="ANX594">
        <v>0</v>
      </c>
      <c r="ANY594">
        <v>0</v>
      </c>
      <c r="ANZ594">
        <v>0</v>
      </c>
      <c r="AOA594">
        <v>0</v>
      </c>
      <c r="AOB594">
        <v>0</v>
      </c>
      <c r="AOC594">
        <v>0</v>
      </c>
      <c r="AOD594">
        <v>0</v>
      </c>
      <c r="AOE594">
        <v>0</v>
      </c>
      <c r="AOF594">
        <v>0</v>
      </c>
      <c r="AOG594">
        <v>0</v>
      </c>
      <c r="AOH594">
        <v>0</v>
      </c>
      <c r="AOI594">
        <v>0</v>
      </c>
      <c r="AOJ594">
        <v>0</v>
      </c>
      <c r="AOK594">
        <v>0</v>
      </c>
      <c r="AOL594">
        <v>0</v>
      </c>
      <c r="AOM594">
        <v>0</v>
      </c>
      <c r="AON594">
        <v>0</v>
      </c>
      <c r="AOO594">
        <v>0</v>
      </c>
      <c r="AOP594">
        <v>0</v>
      </c>
      <c r="AOQ594">
        <v>0</v>
      </c>
      <c r="AOR594">
        <v>0</v>
      </c>
      <c r="AOS594">
        <v>0</v>
      </c>
      <c r="AOT594">
        <v>0</v>
      </c>
      <c r="AOU594">
        <v>0</v>
      </c>
      <c r="AOV594">
        <v>0</v>
      </c>
      <c r="AOW594">
        <v>0</v>
      </c>
      <c r="AOX594">
        <v>0</v>
      </c>
      <c r="AOY594">
        <v>0</v>
      </c>
      <c r="AOZ594">
        <v>0</v>
      </c>
      <c r="APA594">
        <v>0</v>
      </c>
      <c r="APB594">
        <v>0</v>
      </c>
      <c r="APC594">
        <v>0</v>
      </c>
      <c r="APD594">
        <v>0</v>
      </c>
      <c r="APE594">
        <v>0</v>
      </c>
      <c r="APF594">
        <v>0</v>
      </c>
      <c r="APG594">
        <v>0</v>
      </c>
      <c r="APH594">
        <v>0</v>
      </c>
      <c r="API594">
        <v>0</v>
      </c>
      <c r="APJ594">
        <v>0</v>
      </c>
      <c r="APK594">
        <v>0</v>
      </c>
      <c r="APL594">
        <v>0</v>
      </c>
      <c r="APM594">
        <v>0</v>
      </c>
      <c r="APN594">
        <v>0</v>
      </c>
      <c r="APO594">
        <v>0</v>
      </c>
      <c r="APP594">
        <v>0</v>
      </c>
      <c r="APQ594">
        <v>0</v>
      </c>
      <c r="APR594">
        <v>0</v>
      </c>
      <c r="APS594">
        <v>1</v>
      </c>
      <c r="APT594">
        <v>0</v>
      </c>
      <c r="APU594">
        <v>0</v>
      </c>
      <c r="APV594">
        <v>0</v>
      </c>
      <c r="APW594">
        <v>0</v>
      </c>
      <c r="APX594">
        <v>0</v>
      </c>
      <c r="APY594">
        <v>0</v>
      </c>
      <c r="APZ594">
        <v>0</v>
      </c>
      <c r="AQA594">
        <v>0</v>
      </c>
      <c r="AQB594">
        <v>0</v>
      </c>
      <c r="AQC594">
        <v>0</v>
      </c>
      <c r="AQD594">
        <v>0</v>
      </c>
      <c r="AQE594">
        <v>1</v>
      </c>
      <c r="AQF594">
        <v>0</v>
      </c>
      <c r="AQG594">
        <v>0</v>
      </c>
      <c r="AQH594">
        <v>0</v>
      </c>
      <c r="AQI594">
        <v>0</v>
      </c>
      <c r="AQJ594">
        <v>0</v>
      </c>
      <c r="AQK594">
        <v>0</v>
      </c>
      <c r="AQL594">
        <v>0</v>
      </c>
      <c r="AQM594">
        <v>0</v>
      </c>
      <c r="AQN594">
        <v>0</v>
      </c>
      <c r="AQO594">
        <v>0</v>
      </c>
      <c r="AQP594">
        <v>0</v>
      </c>
      <c r="AQQ594">
        <v>0</v>
      </c>
      <c r="AQR594">
        <v>0</v>
      </c>
      <c r="AQS594">
        <v>0</v>
      </c>
      <c r="AQT594">
        <v>0</v>
      </c>
      <c r="AQU594">
        <v>0</v>
      </c>
      <c r="AQV594">
        <v>0</v>
      </c>
      <c r="AQW594">
        <v>0</v>
      </c>
      <c r="AQX594">
        <v>0</v>
      </c>
      <c r="AQY594">
        <v>0</v>
      </c>
      <c r="AQZ594">
        <v>0</v>
      </c>
      <c r="ARA594">
        <v>0</v>
      </c>
      <c r="ARB594">
        <v>0</v>
      </c>
      <c r="ARC594">
        <v>0</v>
      </c>
      <c r="ARD594">
        <v>0</v>
      </c>
      <c r="ARE594">
        <v>0</v>
      </c>
      <c r="ARF594">
        <v>0</v>
      </c>
      <c r="ARG594">
        <v>0</v>
      </c>
      <c r="ARH594">
        <v>0</v>
      </c>
      <c r="ARI594">
        <v>0</v>
      </c>
      <c r="ARJ594">
        <v>1</v>
      </c>
      <c r="ARK594">
        <v>0</v>
      </c>
      <c r="ARL594">
        <v>0</v>
      </c>
      <c r="ARM594">
        <v>0</v>
      </c>
      <c r="ARN594">
        <v>0</v>
      </c>
      <c r="ARO594">
        <v>0</v>
      </c>
      <c r="ARP594">
        <v>0</v>
      </c>
      <c r="ARQ594">
        <v>0</v>
      </c>
      <c r="ARR594">
        <v>0</v>
      </c>
      <c r="ARS594">
        <v>0</v>
      </c>
      <c r="ART594">
        <v>0</v>
      </c>
      <c r="ARU594">
        <v>0</v>
      </c>
      <c r="ARV594">
        <v>0</v>
      </c>
      <c r="ARW594">
        <v>0</v>
      </c>
      <c r="ARX594">
        <v>0</v>
      </c>
      <c r="ARY594">
        <v>0</v>
      </c>
      <c r="ARZ594">
        <v>0</v>
      </c>
      <c r="ASA594">
        <v>0</v>
      </c>
      <c r="ASB594">
        <v>0</v>
      </c>
      <c r="ASC594">
        <v>0</v>
      </c>
      <c r="ASD594">
        <v>0</v>
      </c>
      <c r="ASE594">
        <v>0</v>
      </c>
      <c r="ASF594">
        <v>0</v>
      </c>
      <c r="ASG594">
        <v>1</v>
      </c>
      <c r="ASH594">
        <v>0</v>
      </c>
      <c r="ASI594">
        <v>0</v>
      </c>
      <c r="ASJ594">
        <v>0</v>
      </c>
      <c r="ASK594">
        <v>0</v>
      </c>
      <c r="ASL594">
        <v>0</v>
      </c>
      <c r="ASM594">
        <v>0</v>
      </c>
      <c r="ASN594">
        <v>0</v>
      </c>
      <c r="ASO594">
        <v>0</v>
      </c>
      <c r="ASP594">
        <v>0</v>
      </c>
      <c r="ASQ594">
        <v>0</v>
      </c>
      <c r="ASR594">
        <v>0</v>
      </c>
      <c r="ASS594">
        <v>0</v>
      </c>
      <c r="AST594">
        <v>0</v>
      </c>
      <c r="ASU594">
        <v>0</v>
      </c>
      <c r="ASV594">
        <v>0</v>
      </c>
      <c r="ASW594">
        <v>0</v>
      </c>
      <c r="ASX594">
        <v>0</v>
      </c>
      <c r="ASY594">
        <v>0</v>
      </c>
      <c r="ASZ594">
        <v>0</v>
      </c>
      <c r="ATA594">
        <v>0</v>
      </c>
      <c r="ATB594">
        <v>0</v>
      </c>
      <c r="ATC594">
        <v>0</v>
      </c>
      <c r="ATD594">
        <v>0</v>
      </c>
      <c r="ATE594">
        <v>0</v>
      </c>
      <c r="ATF594">
        <v>1</v>
      </c>
      <c r="ATG594">
        <v>0</v>
      </c>
      <c r="ATH594">
        <v>0</v>
      </c>
      <c r="ATI594">
        <v>0</v>
      </c>
      <c r="ATJ594">
        <v>0</v>
      </c>
      <c r="ATK594">
        <v>0</v>
      </c>
      <c r="ATL594">
        <v>0</v>
      </c>
      <c r="ATM594">
        <v>0</v>
      </c>
      <c r="ATN594">
        <v>0</v>
      </c>
      <c r="ATO594">
        <v>0</v>
      </c>
      <c r="ATP594">
        <v>0</v>
      </c>
      <c r="ATQ594">
        <v>0</v>
      </c>
      <c r="ATR594">
        <v>0</v>
      </c>
      <c r="ATS594">
        <v>0</v>
      </c>
      <c r="ATT594">
        <v>0</v>
      </c>
      <c r="ATU594">
        <v>0</v>
      </c>
      <c r="ATV594">
        <v>0</v>
      </c>
      <c r="ATW594">
        <v>1</v>
      </c>
      <c r="ATX594">
        <v>0</v>
      </c>
      <c r="ATY594">
        <v>0</v>
      </c>
      <c r="ATZ594">
        <v>0</v>
      </c>
      <c r="AUA594">
        <v>0</v>
      </c>
      <c r="AUB594">
        <v>0</v>
      </c>
      <c r="AUC594">
        <v>0</v>
      </c>
      <c r="AUD594">
        <v>0</v>
      </c>
      <c r="AUE594">
        <v>0</v>
      </c>
      <c r="AUF594">
        <v>0</v>
      </c>
      <c r="AUG594">
        <v>0</v>
      </c>
      <c r="AUH594">
        <v>0</v>
      </c>
      <c r="AUI594">
        <v>0</v>
      </c>
      <c r="AUJ594">
        <v>0</v>
      </c>
      <c r="AUK594">
        <v>0</v>
      </c>
      <c r="AUL594">
        <v>0</v>
      </c>
      <c r="AUM594">
        <v>0</v>
      </c>
      <c r="AUN594">
        <v>0</v>
      </c>
      <c r="AUO594">
        <v>0</v>
      </c>
      <c r="AUP594">
        <v>0</v>
      </c>
      <c r="AUQ594">
        <v>0</v>
      </c>
      <c r="AUR594">
        <v>0</v>
      </c>
      <c r="AUS594">
        <v>0</v>
      </c>
      <c r="AUT594">
        <v>0</v>
      </c>
      <c r="AUU594">
        <v>0</v>
      </c>
      <c r="AUV594">
        <v>0</v>
      </c>
      <c r="AUW594">
        <v>0</v>
      </c>
      <c r="AUX594">
        <v>0</v>
      </c>
      <c r="AUY594">
        <v>0</v>
      </c>
      <c r="AUZ594">
        <v>0</v>
      </c>
      <c r="AVA594">
        <v>0</v>
      </c>
      <c r="AVB594">
        <v>0</v>
      </c>
      <c r="AVC594">
        <v>0</v>
      </c>
      <c r="AVD594">
        <v>1</v>
      </c>
      <c r="AVE594">
        <v>0</v>
      </c>
      <c r="AVF594">
        <v>0</v>
      </c>
      <c r="AVG594">
        <v>0</v>
      </c>
      <c r="AVH594">
        <v>0</v>
      </c>
      <c r="AVI594">
        <v>0</v>
      </c>
      <c r="AVJ594">
        <v>0</v>
      </c>
      <c r="AVK594">
        <v>0</v>
      </c>
      <c r="AVL594">
        <v>0</v>
      </c>
      <c r="AVM594">
        <v>0</v>
      </c>
      <c r="AVN594">
        <v>0</v>
      </c>
      <c r="AVO594">
        <v>0</v>
      </c>
      <c r="AVP594">
        <v>0</v>
      </c>
      <c r="AVQ594">
        <v>0</v>
      </c>
      <c r="AVR594">
        <v>0</v>
      </c>
      <c r="AVS594">
        <v>0</v>
      </c>
      <c r="AVT594">
        <v>0</v>
      </c>
      <c r="AVU594">
        <v>0</v>
      </c>
      <c r="AVV594">
        <v>0</v>
      </c>
      <c r="AVW594">
        <v>0</v>
      </c>
      <c r="AVX594">
        <v>0</v>
      </c>
      <c r="AVY594">
        <v>0</v>
      </c>
      <c r="AVZ594">
        <v>0</v>
      </c>
      <c r="AWA594">
        <v>0</v>
      </c>
      <c r="AWB594">
        <v>0</v>
      </c>
      <c r="AWC594">
        <v>0</v>
      </c>
      <c r="AWD594">
        <v>0</v>
      </c>
      <c r="AWE594">
        <v>0</v>
      </c>
      <c r="AWF594">
        <v>0</v>
      </c>
      <c r="AWG594">
        <v>0</v>
      </c>
      <c r="AWH594">
        <v>0</v>
      </c>
      <c r="AWI594">
        <v>0</v>
      </c>
      <c r="AWJ594">
        <v>0</v>
      </c>
      <c r="AWK594">
        <v>1</v>
      </c>
      <c r="AWL594">
        <v>0</v>
      </c>
      <c r="AWM594">
        <v>0</v>
      </c>
      <c r="AWN594">
        <v>0</v>
      </c>
      <c r="AWO594" s="16">
        <v>1</v>
      </c>
    </row>
    <row r="595" spans="1:1289" x14ac:dyDescent="0.25">
      <c r="A595">
        <v>2749</v>
      </c>
      <c r="B595">
        <v>1</v>
      </c>
      <c r="C595">
        <v>1</v>
      </c>
      <c r="D595">
        <v>0</v>
      </c>
      <c r="E595">
        <v>0</v>
      </c>
      <c r="F595">
        <v>0</v>
      </c>
      <c r="G595">
        <v>0</v>
      </c>
      <c r="H595">
        <v>1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1</v>
      </c>
      <c r="O595">
        <v>1</v>
      </c>
      <c r="P595">
        <v>0</v>
      </c>
      <c r="Q595">
        <v>0</v>
      </c>
      <c r="R595">
        <v>0</v>
      </c>
      <c r="S595">
        <v>0</v>
      </c>
      <c r="T595">
        <v>1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1</v>
      </c>
      <c r="AN595">
        <v>0</v>
      </c>
      <c r="AO595">
        <v>0</v>
      </c>
      <c r="AP595">
        <v>0</v>
      </c>
      <c r="AQ595">
        <v>1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1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1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1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1</v>
      </c>
      <c r="DE595">
        <v>1</v>
      </c>
      <c r="DF595">
        <v>0</v>
      </c>
      <c r="DG595">
        <v>0</v>
      </c>
      <c r="DH595">
        <v>0</v>
      </c>
      <c r="DI595">
        <v>0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0</v>
      </c>
      <c r="DT595">
        <v>0</v>
      </c>
      <c r="DU595">
        <v>0</v>
      </c>
      <c r="DV595">
        <v>0</v>
      </c>
      <c r="DW595">
        <v>0</v>
      </c>
      <c r="DX595">
        <v>0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0</v>
      </c>
      <c r="EN595">
        <v>0</v>
      </c>
      <c r="EO595">
        <v>1</v>
      </c>
      <c r="EP595">
        <v>0</v>
      </c>
      <c r="EQ595">
        <v>0</v>
      </c>
      <c r="ER595">
        <v>0</v>
      </c>
      <c r="ES595">
        <v>0</v>
      </c>
      <c r="ET595">
        <v>0</v>
      </c>
      <c r="EU595">
        <v>0</v>
      </c>
      <c r="EV595">
        <v>0</v>
      </c>
      <c r="EW595">
        <v>1</v>
      </c>
      <c r="EX595">
        <v>0</v>
      </c>
      <c r="EY595">
        <v>0</v>
      </c>
      <c r="EZ595">
        <v>0</v>
      </c>
      <c r="FA595">
        <v>0</v>
      </c>
      <c r="FB595">
        <v>0</v>
      </c>
      <c r="FC595">
        <v>0</v>
      </c>
      <c r="FD595">
        <v>0</v>
      </c>
      <c r="FE595">
        <v>0</v>
      </c>
      <c r="FF595">
        <v>0</v>
      </c>
      <c r="FG595">
        <v>0</v>
      </c>
      <c r="FH595">
        <v>0</v>
      </c>
      <c r="FI595">
        <v>0</v>
      </c>
      <c r="FJ595">
        <v>0</v>
      </c>
      <c r="FK595">
        <v>0</v>
      </c>
      <c r="FL595">
        <v>0</v>
      </c>
      <c r="FM595">
        <v>0</v>
      </c>
      <c r="FN595">
        <v>0</v>
      </c>
      <c r="FO595">
        <v>0</v>
      </c>
      <c r="FP595">
        <v>0</v>
      </c>
      <c r="FQ595">
        <v>0</v>
      </c>
      <c r="FR595">
        <v>0</v>
      </c>
      <c r="FS595">
        <v>0</v>
      </c>
      <c r="FT595">
        <v>0</v>
      </c>
      <c r="FU595">
        <v>0</v>
      </c>
      <c r="FV595">
        <v>0</v>
      </c>
      <c r="FW595">
        <v>0</v>
      </c>
      <c r="FX595">
        <v>0</v>
      </c>
      <c r="FY595">
        <v>0</v>
      </c>
      <c r="FZ595">
        <v>0</v>
      </c>
      <c r="GA595">
        <v>0</v>
      </c>
      <c r="GB595">
        <v>0</v>
      </c>
      <c r="GC595">
        <v>0</v>
      </c>
      <c r="GD595">
        <v>0</v>
      </c>
      <c r="GE595">
        <v>0</v>
      </c>
      <c r="GF595">
        <v>0</v>
      </c>
      <c r="GG595">
        <v>0</v>
      </c>
      <c r="GH595">
        <v>0</v>
      </c>
      <c r="GI595">
        <v>0</v>
      </c>
      <c r="GJ595">
        <v>1</v>
      </c>
      <c r="GK595">
        <v>0</v>
      </c>
      <c r="GL595">
        <v>0</v>
      </c>
      <c r="GM595">
        <v>0</v>
      </c>
      <c r="GN595">
        <v>0</v>
      </c>
      <c r="GO595">
        <v>0</v>
      </c>
      <c r="GP595">
        <v>0</v>
      </c>
      <c r="GQ595">
        <v>0</v>
      </c>
      <c r="GR595">
        <v>0</v>
      </c>
      <c r="GS595">
        <v>0</v>
      </c>
      <c r="GT595">
        <v>0</v>
      </c>
      <c r="GU595">
        <v>1</v>
      </c>
      <c r="GV595">
        <v>0</v>
      </c>
      <c r="GW595">
        <v>0</v>
      </c>
      <c r="GX595">
        <v>0</v>
      </c>
      <c r="GY595">
        <v>0</v>
      </c>
      <c r="GZ595">
        <v>0</v>
      </c>
      <c r="HA595">
        <v>0</v>
      </c>
      <c r="HB595">
        <v>0</v>
      </c>
      <c r="HC595">
        <v>0</v>
      </c>
      <c r="HD595">
        <v>0</v>
      </c>
      <c r="HE595">
        <v>0</v>
      </c>
      <c r="HF595">
        <v>0</v>
      </c>
      <c r="HG595">
        <v>0</v>
      </c>
      <c r="HH595">
        <v>0</v>
      </c>
      <c r="HI595">
        <v>0</v>
      </c>
      <c r="HJ595">
        <v>0</v>
      </c>
      <c r="HK595">
        <v>0</v>
      </c>
      <c r="HL595">
        <v>0</v>
      </c>
      <c r="HM595">
        <v>0</v>
      </c>
      <c r="HN595">
        <v>0</v>
      </c>
      <c r="HO595">
        <v>0</v>
      </c>
      <c r="HP595">
        <v>0</v>
      </c>
      <c r="HQ595">
        <v>0</v>
      </c>
      <c r="HR595">
        <v>0</v>
      </c>
      <c r="HS595">
        <v>0</v>
      </c>
      <c r="HT595">
        <v>0</v>
      </c>
      <c r="HU595">
        <v>0</v>
      </c>
      <c r="HV595">
        <v>0</v>
      </c>
      <c r="HW595">
        <v>0</v>
      </c>
      <c r="HX595">
        <v>0</v>
      </c>
      <c r="HY595">
        <v>0</v>
      </c>
      <c r="HZ595">
        <v>0</v>
      </c>
      <c r="IA595">
        <v>0</v>
      </c>
      <c r="IB595">
        <v>0</v>
      </c>
      <c r="IC595">
        <v>0</v>
      </c>
      <c r="ID595">
        <v>0</v>
      </c>
      <c r="IE595">
        <v>0</v>
      </c>
      <c r="IF595">
        <v>0</v>
      </c>
      <c r="IG595">
        <v>0</v>
      </c>
      <c r="IH595">
        <v>0</v>
      </c>
      <c r="II595">
        <v>0</v>
      </c>
      <c r="IJ595">
        <v>0</v>
      </c>
      <c r="IK595">
        <v>0</v>
      </c>
      <c r="IL595">
        <v>0</v>
      </c>
      <c r="IM595">
        <v>0</v>
      </c>
      <c r="IN595">
        <v>0</v>
      </c>
      <c r="IO595">
        <v>0</v>
      </c>
      <c r="IP595">
        <v>0</v>
      </c>
      <c r="IQ595">
        <v>0</v>
      </c>
      <c r="IR595">
        <v>0</v>
      </c>
      <c r="IS595">
        <v>0</v>
      </c>
      <c r="IT595">
        <v>0</v>
      </c>
      <c r="IU595">
        <v>0</v>
      </c>
      <c r="IV595">
        <v>0</v>
      </c>
      <c r="IW595">
        <v>0</v>
      </c>
      <c r="IX595">
        <v>0</v>
      </c>
      <c r="IY595">
        <v>0</v>
      </c>
      <c r="IZ595">
        <v>0</v>
      </c>
      <c r="JA595">
        <v>0</v>
      </c>
      <c r="JB595">
        <v>0</v>
      </c>
      <c r="JC595">
        <v>0</v>
      </c>
      <c r="JD595">
        <v>0</v>
      </c>
      <c r="JE595">
        <v>0</v>
      </c>
      <c r="JF595">
        <v>0</v>
      </c>
      <c r="JG595">
        <v>0</v>
      </c>
      <c r="JH595">
        <v>0</v>
      </c>
      <c r="JI595">
        <v>0</v>
      </c>
      <c r="JJ595">
        <v>0</v>
      </c>
      <c r="JK595">
        <v>0</v>
      </c>
      <c r="JL595">
        <v>0</v>
      </c>
      <c r="JM595">
        <v>0</v>
      </c>
      <c r="JN595">
        <v>0</v>
      </c>
      <c r="JO595">
        <v>0</v>
      </c>
      <c r="JP595">
        <v>0</v>
      </c>
      <c r="JQ595">
        <v>0</v>
      </c>
      <c r="JR595">
        <v>0</v>
      </c>
      <c r="JS595">
        <v>0</v>
      </c>
      <c r="JT595">
        <v>0</v>
      </c>
      <c r="JU595">
        <v>0</v>
      </c>
      <c r="JV595">
        <v>0</v>
      </c>
      <c r="JW595">
        <v>0</v>
      </c>
      <c r="JX595">
        <v>0</v>
      </c>
      <c r="JY595">
        <v>0</v>
      </c>
      <c r="JZ595">
        <v>0</v>
      </c>
      <c r="KA595">
        <v>0</v>
      </c>
      <c r="KB595">
        <v>0</v>
      </c>
      <c r="KC595">
        <v>0</v>
      </c>
      <c r="KD595">
        <v>0</v>
      </c>
      <c r="KE595">
        <v>0</v>
      </c>
      <c r="KF595">
        <v>0</v>
      </c>
      <c r="KG595">
        <v>0</v>
      </c>
      <c r="KH595">
        <v>0</v>
      </c>
      <c r="KI595">
        <v>0</v>
      </c>
      <c r="KJ595">
        <v>0</v>
      </c>
      <c r="KK595">
        <v>0</v>
      </c>
      <c r="KL595">
        <v>0</v>
      </c>
      <c r="KM595">
        <v>0</v>
      </c>
      <c r="KN595">
        <v>0</v>
      </c>
      <c r="KO595">
        <v>0</v>
      </c>
      <c r="KP595">
        <v>0</v>
      </c>
      <c r="KQ595">
        <v>0</v>
      </c>
      <c r="KR595">
        <v>0</v>
      </c>
      <c r="KS595">
        <v>0</v>
      </c>
      <c r="KT595">
        <v>0</v>
      </c>
      <c r="KU595">
        <v>0</v>
      </c>
      <c r="KV595">
        <v>0</v>
      </c>
      <c r="KW595">
        <v>0</v>
      </c>
      <c r="KX595">
        <v>0</v>
      </c>
      <c r="KY595">
        <v>1</v>
      </c>
      <c r="KZ595">
        <v>0</v>
      </c>
      <c r="LA595">
        <v>0</v>
      </c>
      <c r="LB595">
        <v>0</v>
      </c>
      <c r="LC595">
        <v>0</v>
      </c>
      <c r="LD595">
        <v>0</v>
      </c>
      <c r="LE595">
        <v>0</v>
      </c>
      <c r="LF595">
        <v>1</v>
      </c>
      <c r="LG595">
        <v>0</v>
      </c>
      <c r="LH595">
        <v>0</v>
      </c>
      <c r="LI595">
        <v>0</v>
      </c>
      <c r="LJ595">
        <v>0</v>
      </c>
      <c r="LK595">
        <v>0</v>
      </c>
      <c r="LL595">
        <v>0</v>
      </c>
      <c r="LM595">
        <v>0</v>
      </c>
      <c r="LN595">
        <v>0</v>
      </c>
      <c r="LO595">
        <v>0</v>
      </c>
      <c r="LP595">
        <v>0</v>
      </c>
      <c r="LQ595">
        <v>1</v>
      </c>
      <c r="LR595">
        <v>0</v>
      </c>
      <c r="LS595">
        <v>0</v>
      </c>
      <c r="LT595">
        <v>0</v>
      </c>
      <c r="LU595">
        <v>0</v>
      </c>
      <c r="LV595">
        <v>0</v>
      </c>
      <c r="LW595">
        <v>0</v>
      </c>
      <c r="LX595">
        <v>0</v>
      </c>
      <c r="LY595">
        <v>0</v>
      </c>
      <c r="LZ595">
        <v>0</v>
      </c>
      <c r="MA595">
        <v>0</v>
      </c>
      <c r="MB595">
        <v>1</v>
      </c>
      <c r="MC595">
        <v>0</v>
      </c>
      <c r="MD595">
        <v>0</v>
      </c>
      <c r="ME595">
        <v>0</v>
      </c>
      <c r="MF595">
        <v>0</v>
      </c>
      <c r="MG595">
        <v>0</v>
      </c>
      <c r="MH595">
        <v>0</v>
      </c>
      <c r="MI595">
        <v>0</v>
      </c>
      <c r="MJ595">
        <v>0</v>
      </c>
      <c r="MK595">
        <v>0</v>
      </c>
      <c r="ML595">
        <v>0</v>
      </c>
      <c r="MM595">
        <v>0</v>
      </c>
      <c r="MN595">
        <v>0</v>
      </c>
      <c r="MO595">
        <v>0</v>
      </c>
      <c r="MP595">
        <v>0</v>
      </c>
      <c r="MQ595">
        <v>0</v>
      </c>
      <c r="MR595">
        <v>0</v>
      </c>
      <c r="MS595">
        <v>0</v>
      </c>
      <c r="MT595">
        <v>0</v>
      </c>
      <c r="MU595">
        <v>0</v>
      </c>
      <c r="MV595">
        <v>0</v>
      </c>
      <c r="MW595">
        <v>0</v>
      </c>
      <c r="MX595">
        <v>0</v>
      </c>
      <c r="MY595">
        <v>0</v>
      </c>
      <c r="MZ595">
        <v>0</v>
      </c>
      <c r="NA595">
        <v>0</v>
      </c>
      <c r="NB595">
        <v>0</v>
      </c>
      <c r="NC595">
        <v>0</v>
      </c>
      <c r="ND595">
        <v>0</v>
      </c>
      <c r="NE595">
        <v>0</v>
      </c>
      <c r="NF595">
        <v>0</v>
      </c>
      <c r="NG595">
        <v>0</v>
      </c>
      <c r="NH595">
        <v>0</v>
      </c>
      <c r="NI595">
        <v>0</v>
      </c>
      <c r="NJ595">
        <v>0</v>
      </c>
      <c r="NK595">
        <v>0</v>
      </c>
      <c r="NL595">
        <v>0</v>
      </c>
      <c r="NM595">
        <v>0</v>
      </c>
      <c r="NN595">
        <v>0</v>
      </c>
      <c r="NO595">
        <v>1</v>
      </c>
      <c r="NP595">
        <v>0</v>
      </c>
      <c r="NQ595">
        <v>0</v>
      </c>
      <c r="NR595">
        <v>0</v>
      </c>
      <c r="NS595">
        <v>0</v>
      </c>
      <c r="NT595">
        <v>0</v>
      </c>
      <c r="NU595">
        <v>0</v>
      </c>
      <c r="NV595">
        <v>0</v>
      </c>
      <c r="NW595">
        <v>0</v>
      </c>
      <c r="NX595">
        <v>0</v>
      </c>
      <c r="NY595">
        <v>0</v>
      </c>
      <c r="NZ595">
        <v>0</v>
      </c>
      <c r="OA595">
        <v>0</v>
      </c>
      <c r="OB595">
        <v>0</v>
      </c>
      <c r="OC595">
        <v>0</v>
      </c>
      <c r="OD595">
        <v>0</v>
      </c>
      <c r="OE595">
        <v>0</v>
      </c>
      <c r="OF595">
        <v>0</v>
      </c>
      <c r="OG595">
        <v>0</v>
      </c>
      <c r="OH595">
        <v>0</v>
      </c>
      <c r="OI595">
        <v>0</v>
      </c>
      <c r="OJ595">
        <v>0</v>
      </c>
      <c r="OK595">
        <v>0</v>
      </c>
      <c r="OL595">
        <v>0</v>
      </c>
      <c r="OM595">
        <v>0</v>
      </c>
      <c r="ON595">
        <v>0</v>
      </c>
      <c r="OO595">
        <v>0</v>
      </c>
      <c r="OP595">
        <v>0</v>
      </c>
      <c r="OQ595">
        <v>0</v>
      </c>
      <c r="OR595">
        <v>0</v>
      </c>
      <c r="OS595">
        <v>0</v>
      </c>
      <c r="OT595">
        <v>0</v>
      </c>
      <c r="OU595">
        <v>0</v>
      </c>
      <c r="OV595">
        <v>0</v>
      </c>
      <c r="OW595">
        <v>0</v>
      </c>
      <c r="OX595">
        <v>0</v>
      </c>
      <c r="OY595">
        <v>0</v>
      </c>
      <c r="OZ595">
        <v>0</v>
      </c>
      <c r="PA595">
        <v>0</v>
      </c>
      <c r="PB595">
        <v>0</v>
      </c>
      <c r="PC595">
        <v>0</v>
      </c>
      <c r="PD595">
        <v>0</v>
      </c>
      <c r="PE595">
        <v>0</v>
      </c>
      <c r="PF595">
        <v>0</v>
      </c>
      <c r="PG595">
        <v>0</v>
      </c>
      <c r="PH595">
        <v>0</v>
      </c>
      <c r="PI595">
        <v>0</v>
      </c>
      <c r="PJ595">
        <v>0</v>
      </c>
      <c r="PK595">
        <v>0</v>
      </c>
      <c r="PL595">
        <v>0</v>
      </c>
      <c r="PM595">
        <v>1</v>
      </c>
      <c r="PN595">
        <v>0</v>
      </c>
      <c r="PO595">
        <v>0</v>
      </c>
      <c r="PP595">
        <v>0</v>
      </c>
      <c r="PQ595">
        <v>0</v>
      </c>
      <c r="PR595">
        <v>0</v>
      </c>
      <c r="PS595">
        <v>0</v>
      </c>
      <c r="PT595">
        <v>0</v>
      </c>
      <c r="PU595">
        <v>0</v>
      </c>
      <c r="PV595">
        <v>0</v>
      </c>
      <c r="PW595">
        <v>0</v>
      </c>
      <c r="PX595">
        <v>0</v>
      </c>
      <c r="PY595">
        <v>0</v>
      </c>
      <c r="PZ595">
        <v>0</v>
      </c>
      <c r="QA595">
        <v>0</v>
      </c>
      <c r="QB595">
        <v>0</v>
      </c>
      <c r="QC595">
        <v>0</v>
      </c>
      <c r="QD595">
        <v>0</v>
      </c>
      <c r="QE595">
        <v>0</v>
      </c>
      <c r="QF595">
        <v>0</v>
      </c>
      <c r="QG595">
        <v>0</v>
      </c>
      <c r="QH595">
        <v>0</v>
      </c>
      <c r="QI595">
        <v>0</v>
      </c>
      <c r="QJ595">
        <v>0</v>
      </c>
      <c r="QK595">
        <v>0</v>
      </c>
      <c r="QL595">
        <v>0</v>
      </c>
      <c r="QM595">
        <v>0</v>
      </c>
      <c r="QN595">
        <v>0</v>
      </c>
      <c r="QO595">
        <v>0</v>
      </c>
      <c r="QP595">
        <v>0</v>
      </c>
      <c r="QQ595">
        <v>0</v>
      </c>
      <c r="QR595">
        <v>0</v>
      </c>
      <c r="QS595">
        <v>0</v>
      </c>
      <c r="QT595">
        <v>0</v>
      </c>
      <c r="QU595">
        <v>0</v>
      </c>
      <c r="QV595">
        <v>0</v>
      </c>
      <c r="QW595">
        <v>0</v>
      </c>
      <c r="QX595">
        <v>0</v>
      </c>
      <c r="QY595">
        <v>0</v>
      </c>
      <c r="QZ595">
        <v>0</v>
      </c>
      <c r="RA595">
        <v>0</v>
      </c>
      <c r="RB595">
        <v>0</v>
      </c>
      <c r="RC595">
        <v>0</v>
      </c>
      <c r="RD595">
        <v>0</v>
      </c>
      <c r="RE595">
        <v>0</v>
      </c>
      <c r="RF595">
        <v>1</v>
      </c>
      <c r="RG595">
        <v>0</v>
      </c>
      <c r="RH595">
        <v>0</v>
      </c>
      <c r="RI595">
        <v>0</v>
      </c>
      <c r="RJ595">
        <v>0</v>
      </c>
      <c r="RK595">
        <v>0</v>
      </c>
      <c r="RL595">
        <v>0</v>
      </c>
      <c r="RM595">
        <v>0</v>
      </c>
      <c r="RN595">
        <v>0</v>
      </c>
      <c r="RO595">
        <v>0</v>
      </c>
      <c r="RP595">
        <v>0</v>
      </c>
      <c r="RQ595">
        <v>0</v>
      </c>
      <c r="RR595">
        <v>0</v>
      </c>
      <c r="RS595">
        <v>0</v>
      </c>
      <c r="RT595">
        <v>0</v>
      </c>
      <c r="RU595">
        <v>0</v>
      </c>
      <c r="RV595">
        <v>0</v>
      </c>
      <c r="RW595">
        <v>0</v>
      </c>
      <c r="RX595">
        <v>0</v>
      </c>
      <c r="RY595">
        <v>0</v>
      </c>
      <c r="RZ595">
        <v>0</v>
      </c>
      <c r="SA595">
        <v>0</v>
      </c>
      <c r="SB595">
        <v>0</v>
      </c>
      <c r="SC595">
        <v>0</v>
      </c>
      <c r="SD595">
        <v>0</v>
      </c>
      <c r="SE595">
        <v>0</v>
      </c>
      <c r="SF595">
        <v>0</v>
      </c>
      <c r="SG595">
        <v>0</v>
      </c>
      <c r="SH595">
        <v>0</v>
      </c>
      <c r="SI595">
        <v>0</v>
      </c>
      <c r="SJ595">
        <v>0</v>
      </c>
      <c r="SK595">
        <v>0</v>
      </c>
      <c r="SL595">
        <v>0</v>
      </c>
      <c r="SM595">
        <v>0</v>
      </c>
      <c r="SN595">
        <v>0</v>
      </c>
      <c r="SO595">
        <v>0</v>
      </c>
      <c r="SP595">
        <v>0</v>
      </c>
      <c r="SQ595">
        <v>0</v>
      </c>
      <c r="SR595">
        <v>0</v>
      </c>
      <c r="SS595">
        <v>0</v>
      </c>
      <c r="ST595">
        <v>0</v>
      </c>
      <c r="SU595">
        <v>0</v>
      </c>
      <c r="SV595">
        <v>0</v>
      </c>
      <c r="SW595">
        <v>0</v>
      </c>
      <c r="SX595">
        <v>0</v>
      </c>
      <c r="SY595">
        <v>0</v>
      </c>
      <c r="SZ595">
        <v>0</v>
      </c>
      <c r="TA595">
        <v>0</v>
      </c>
      <c r="TB595">
        <v>0</v>
      </c>
      <c r="TC595">
        <v>0</v>
      </c>
      <c r="TD595">
        <v>0</v>
      </c>
      <c r="TE595">
        <v>0</v>
      </c>
      <c r="TF595">
        <v>0</v>
      </c>
      <c r="TG595">
        <v>0</v>
      </c>
      <c r="TH595">
        <v>0</v>
      </c>
      <c r="TI595">
        <v>0</v>
      </c>
      <c r="TJ595">
        <v>0</v>
      </c>
      <c r="TK595">
        <v>0</v>
      </c>
      <c r="TL595">
        <v>0</v>
      </c>
      <c r="TM595">
        <v>0</v>
      </c>
      <c r="TN595">
        <v>0</v>
      </c>
      <c r="TO595">
        <v>0</v>
      </c>
      <c r="TP595">
        <v>0</v>
      </c>
      <c r="TQ595">
        <v>0</v>
      </c>
      <c r="TR595">
        <v>0</v>
      </c>
      <c r="TS595">
        <v>0</v>
      </c>
      <c r="TT595">
        <v>0</v>
      </c>
      <c r="TU595">
        <v>0</v>
      </c>
      <c r="TV595">
        <v>0</v>
      </c>
      <c r="TW595">
        <v>0</v>
      </c>
      <c r="TX595">
        <v>0</v>
      </c>
      <c r="TY595">
        <v>0</v>
      </c>
      <c r="TZ595">
        <v>0</v>
      </c>
      <c r="UA595">
        <v>0</v>
      </c>
      <c r="UB595">
        <v>0</v>
      </c>
      <c r="UC595">
        <v>0</v>
      </c>
      <c r="UD595">
        <v>0</v>
      </c>
      <c r="UE595">
        <v>1</v>
      </c>
      <c r="UF595">
        <v>0</v>
      </c>
      <c r="UG595">
        <v>0</v>
      </c>
      <c r="UH595">
        <v>0</v>
      </c>
      <c r="UI595">
        <v>0</v>
      </c>
      <c r="UJ595">
        <v>0</v>
      </c>
      <c r="UK595">
        <v>0</v>
      </c>
      <c r="UL595">
        <v>0</v>
      </c>
      <c r="UM595">
        <v>0</v>
      </c>
      <c r="UN595">
        <v>0</v>
      </c>
      <c r="UO595">
        <v>0</v>
      </c>
      <c r="UP595">
        <v>0</v>
      </c>
      <c r="UQ595">
        <v>0</v>
      </c>
      <c r="UR595">
        <v>0</v>
      </c>
      <c r="US595">
        <v>0</v>
      </c>
      <c r="UT595">
        <v>0</v>
      </c>
      <c r="UU595">
        <v>0</v>
      </c>
      <c r="UV595">
        <v>0</v>
      </c>
      <c r="UW595">
        <v>0</v>
      </c>
      <c r="UX595">
        <v>0</v>
      </c>
      <c r="UY595">
        <v>0</v>
      </c>
      <c r="UZ595">
        <v>0</v>
      </c>
      <c r="VA595">
        <v>0</v>
      </c>
      <c r="VB595">
        <v>0</v>
      </c>
      <c r="VC595">
        <v>0</v>
      </c>
      <c r="VD595">
        <v>0</v>
      </c>
      <c r="VE595">
        <v>0</v>
      </c>
      <c r="VF595">
        <v>0</v>
      </c>
      <c r="VG595">
        <v>0</v>
      </c>
      <c r="VH595">
        <v>0</v>
      </c>
      <c r="VI595">
        <v>0</v>
      </c>
      <c r="VJ595">
        <v>0</v>
      </c>
      <c r="VK595">
        <v>0</v>
      </c>
      <c r="VL595">
        <v>0</v>
      </c>
      <c r="VM595">
        <v>0</v>
      </c>
      <c r="VN595">
        <v>0</v>
      </c>
      <c r="VO595">
        <v>0</v>
      </c>
      <c r="VP595">
        <v>0</v>
      </c>
      <c r="VQ595">
        <v>0</v>
      </c>
      <c r="VR595">
        <v>0</v>
      </c>
      <c r="VS595">
        <v>0</v>
      </c>
      <c r="VT595">
        <v>1</v>
      </c>
      <c r="VU595">
        <v>0</v>
      </c>
      <c r="VV595">
        <v>0</v>
      </c>
      <c r="VW595">
        <v>0</v>
      </c>
      <c r="VX595">
        <v>0</v>
      </c>
      <c r="VY595">
        <v>0</v>
      </c>
      <c r="VZ595">
        <v>0</v>
      </c>
      <c r="WA595">
        <v>0</v>
      </c>
      <c r="WB595">
        <v>0</v>
      </c>
      <c r="WC595">
        <v>0</v>
      </c>
      <c r="WD595">
        <v>0</v>
      </c>
      <c r="WE595">
        <v>0</v>
      </c>
      <c r="WF595">
        <v>0</v>
      </c>
      <c r="WG595">
        <v>0</v>
      </c>
      <c r="WH595">
        <v>0</v>
      </c>
      <c r="WI595">
        <v>0</v>
      </c>
      <c r="WJ595">
        <v>0</v>
      </c>
      <c r="WK595">
        <v>0</v>
      </c>
      <c r="WL595">
        <v>0</v>
      </c>
      <c r="WM595">
        <v>0</v>
      </c>
      <c r="WN595">
        <v>0</v>
      </c>
      <c r="WO595">
        <v>0</v>
      </c>
      <c r="WP595">
        <v>0</v>
      </c>
      <c r="WQ595">
        <v>0</v>
      </c>
      <c r="WR595">
        <v>0</v>
      </c>
      <c r="WS595">
        <v>0</v>
      </c>
      <c r="WT595">
        <v>0</v>
      </c>
      <c r="WU595">
        <v>0</v>
      </c>
      <c r="WV595">
        <v>0</v>
      </c>
      <c r="WW595">
        <v>0</v>
      </c>
      <c r="WX595">
        <v>0</v>
      </c>
      <c r="WY595">
        <v>0</v>
      </c>
      <c r="WZ595">
        <v>0</v>
      </c>
      <c r="XA595">
        <v>0</v>
      </c>
      <c r="XB595">
        <v>0</v>
      </c>
      <c r="XC595">
        <v>0</v>
      </c>
      <c r="XD595">
        <v>0</v>
      </c>
      <c r="XE595">
        <v>0</v>
      </c>
      <c r="XF595">
        <v>0</v>
      </c>
      <c r="XG595">
        <v>0</v>
      </c>
      <c r="XH595">
        <v>0</v>
      </c>
      <c r="XI595">
        <v>0</v>
      </c>
      <c r="XJ595">
        <v>0</v>
      </c>
      <c r="XK595">
        <v>0</v>
      </c>
      <c r="XL595">
        <v>0</v>
      </c>
      <c r="XM595">
        <v>0</v>
      </c>
      <c r="XN595">
        <v>1</v>
      </c>
      <c r="XO595">
        <v>0</v>
      </c>
      <c r="XP595">
        <v>0</v>
      </c>
      <c r="XQ595">
        <v>0</v>
      </c>
      <c r="XR595">
        <v>0</v>
      </c>
      <c r="XS595">
        <v>0</v>
      </c>
      <c r="XT595">
        <v>0</v>
      </c>
      <c r="XU595">
        <v>0</v>
      </c>
      <c r="XV595">
        <v>0</v>
      </c>
      <c r="XW595">
        <v>0</v>
      </c>
      <c r="XX595">
        <v>0</v>
      </c>
      <c r="XY595">
        <v>0</v>
      </c>
      <c r="XZ595">
        <v>0</v>
      </c>
      <c r="YA595">
        <v>0</v>
      </c>
      <c r="YB595">
        <v>0</v>
      </c>
      <c r="YC595">
        <v>0</v>
      </c>
      <c r="YD595">
        <v>0</v>
      </c>
      <c r="YE595">
        <v>0</v>
      </c>
      <c r="YF595">
        <v>0</v>
      </c>
      <c r="YG595">
        <v>0</v>
      </c>
      <c r="YH595">
        <v>0</v>
      </c>
      <c r="YI595">
        <v>0</v>
      </c>
      <c r="YJ595">
        <v>0</v>
      </c>
      <c r="YK595">
        <v>0</v>
      </c>
      <c r="YL595">
        <v>0</v>
      </c>
      <c r="YM595">
        <v>0</v>
      </c>
      <c r="YN595">
        <v>0</v>
      </c>
      <c r="YO595">
        <v>0</v>
      </c>
      <c r="YP595">
        <v>0</v>
      </c>
      <c r="YQ595">
        <v>0</v>
      </c>
      <c r="YR595">
        <v>0</v>
      </c>
      <c r="YS595">
        <v>0</v>
      </c>
      <c r="YT595">
        <v>0</v>
      </c>
      <c r="YU595">
        <v>0</v>
      </c>
      <c r="YV595">
        <v>0</v>
      </c>
      <c r="YW595">
        <v>0</v>
      </c>
      <c r="YX595">
        <v>0</v>
      </c>
      <c r="YY595">
        <v>0</v>
      </c>
      <c r="YZ595">
        <v>0</v>
      </c>
      <c r="ZA595">
        <v>0</v>
      </c>
      <c r="ZB595">
        <v>0</v>
      </c>
      <c r="ZC595">
        <v>0</v>
      </c>
      <c r="ZD595">
        <v>0</v>
      </c>
      <c r="ZE595">
        <v>0</v>
      </c>
      <c r="ZF595">
        <v>0</v>
      </c>
      <c r="ZG595">
        <v>0</v>
      </c>
      <c r="ZH595">
        <v>0</v>
      </c>
      <c r="ZI595">
        <v>0</v>
      </c>
      <c r="ZJ595">
        <v>0</v>
      </c>
      <c r="ZK595">
        <v>0</v>
      </c>
      <c r="ZL595">
        <v>0</v>
      </c>
      <c r="ZM595">
        <v>0</v>
      </c>
      <c r="ZN595">
        <v>0</v>
      </c>
      <c r="ZO595">
        <v>0</v>
      </c>
      <c r="ZP595">
        <v>0</v>
      </c>
      <c r="ZQ595">
        <v>0</v>
      </c>
      <c r="ZR595">
        <v>0</v>
      </c>
      <c r="ZS595">
        <v>1</v>
      </c>
      <c r="ZT595">
        <v>0</v>
      </c>
      <c r="ZU595">
        <v>0</v>
      </c>
      <c r="ZV595">
        <v>0</v>
      </c>
      <c r="ZW595">
        <v>0</v>
      </c>
      <c r="ZX595">
        <v>0</v>
      </c>
      <c r="ZY595">
        <v>0</v>
      </c>
      <c r="ZZ595">
        <v>0</v>
      </c>
      <c r="AAA595">
        <v>0</v>
      </c>
      <c r="AAB595">
        <v>0</v>
      </c>
      <c r="AAC595">
        <v>0</v>
      </c>
      <c r="AAD595">
        <v>0</v>
      </c>
      <c r="AAE595">
        <v>0</v>
      </c>
      <c r="AAF595">
        <v>0</v>
      </c>
      <c r="AAG595">
        <v>0</v>
      </c>
      <c r="AAH595">
        <v>0</v>
      </c>
      <c r="AAI595">
        <v>0</v>
      </c>
      <c r="AAJ595">
        <v>0</v>
      </c>
      <c r="AAK595">
        <v>0</v>
      </c>
      <c r="AAL595">
        <v>0</v>
      </c>
      <c r="AAM595">
        <v>0</v>
      </c>
      <c r="AAN595">
        <v>0</v>
      </c>
      <c r="AAO595">
        <v>0</v>
      </c>
      <c r="AAP595">
        <v>0</v>
      </c>
      <c r="AAQ595">
        <v>0</v>
      </c>
      <c r="AAR595">
        <v>0</v>
      </c>
      <c r="AAS595">
        <v>0</v>
      </c>
      <c r="AAT595">
        <v>0</v>
      </c>
      <c r="AAU595">
        <v>0</v>
      </c>
      <c r="AAV595">
        <v>0</v>
      </c>
      <c r="AAW595">
        <v>0</v>
      </c>
      <c r="AAX595">
        <v>0</v>
      </c>
      <c r="AAY595">
        <v>0</v>
      </c>
      <c r="AAZ595">
        <v>0</v>
      </c>
      <c r="ABA595">
        <v>0</v>
      </c>
      <c r="ABB595">
        <v>0</v>
      </c>
      <c r="ABC595">
        <v>0</v>
      </c>
      <c r="ABD595">
        <v>0</v>
      </c>
      <c r="ABE595">
        <v>0</v>
      </c>
      <c r="ABF595">
        <v>0</v>
      </c>
      <c r="ABG595">
        <v>0</v>
      </c>
      <c r="ABH595">
        <v>0</v>
      </c>
      <c r="ABI595">
        <v>0</v>
      </c>
      <c r="ABJ595">
        <v>0</v>
      </c>
      <c r="ABK595">
        <v>0</v>
      </c>
      <c r="ABL595">
        <v>0</v>
      </c>
      <c r="ABM595">
        <v>0</v>
      </c>
      <c r="ABN595">
        <v>0</v>
      </c>
      <c r="ABO595">
        <v>0</v>
      </c>
      <c r="ABP595">
        <v>0</v>
      </c>
      <c r="ABQ595">
        <v>0</v>
      </c>
      <c r="ABR595">
        <v>0</v>
      </c>
      <c r="ABS595">
        <v>0</v>
      </c>
      <c r="ABT595">
        <v>0</v>
      </c>
      <c r="ABU595">
        <v>0</v>
      </c>
      <c r="ABV595">
        <v>0</v>
      </c>
      <c r="ABW595">
        <v>0</v>
      </c>
      <c r="ABX595">
        <v>0</v>
      </c>
      <c r="ABY595">
        <v>0</v>
      </c>
      <c r="ABZ595">
        <v>0</v>
      </c>
      <c r="ACA595">
        <v>0</v>
      </c>
      <c r="ACB595">
        <v>0</v>
      </c>
      <c r="ACC595">
        <v>0</v>
      </c>
      <c r="ACD595">
        <v>0</v>
      </c>
      <c r="ACE595">
        <v>0</v>
      </c>
      <c r="ACF595">
        <v>0</v>
      </c>
      <c r="ACG595">
        <v>0</v>
      </c>
      <c r="ACH595">
        <v>0</v>
      </c>
      <c r="ACI595">
        <v>0</v>
      </c>
      <c r="ACJ595">
        <v>0</v>
      </c>
      <c r="ACK595">
        <v>0</v>
      </c>
      <c r="ACL595">
        <v>0</v>
      </c>
      <c r="ACM595">
        <v>0</v>
      </c>
      <c r="ACN595">
        <v>0</v>
      </c>
      <c r="ACO595">
        <v>0</v>
      </c>
      <c r="ACP595">
        <v>0</v>
      </c>
      <c r="ACQ595">
        <v>0</v>
      </c>
      <c r="ACR595">
        <v>0</v>
      </c>
      <c r="ACS595">
        <v>0</v>
      </c>
      <c r="ACT595">
        <v>0</v>
      </c>
      <c r="ACU595">
        <v>0</v>
      </c>
      <c r="ACV595">
        <v>0</v>
      </c>
      <c r="ACW595">
        <v>0</v>
      </c>
      <c r="ACX595">
        <v>0</v>
      </c>
      <c r="ACY595">
        <v>0</v>
      </c>
      <c r="ACZ595">
        <v>0</v>
      </c>
      <c r="ADA595">
        <v>0</v>
      </c>
      <c r="ADB595">
        <v>0</v>
      </c>
      <c r="ADC595">
        <v>0</v>
      </c>
      <c r="ADD595">
        <v>0</v>
      </c>
      <c r="ADE595">
        <v>0</v>
      </c>
      <c r="ADF595">
        <v>0</v>
      </c>
      <c r="ADG595">
        <v>0</v>
      </c>
      <c r="ADH595">
        <v>0</v>
      </c>
      <c r="ADI595">
        <v>0</v>
      </c>
      <c r="ADJ595">
        <v>0</v>
      </c>
      <c r="ADK595">
        <v>0</v>
      </c>
      <c r="ADL595">
        <v>0</v>
      </c>
      <c r="ADM595">
        <v>0</v>
      </c>
      <c r="ADN595">
        <v>0</v>
      </c>
      <c r="ADO595">
        <v>0</v>
      </c>
      <c r="ADP595">
        <v>0</v>
      </c>
      <c r="ADQ595">
        <v>0</v>
      </c>
      <c r="ADR595">
        <v>0</v>
      </c>
      <c r="ADS595">
        <v>0</v>
      </c>
      <c r="ADT595">
        <v>0</v>
      </c>
      <c r="ADU595">
        <v>0</v>
      </c>
      <c r="ADV595">
        <v>0</v>
      </c>
      <c r="ADW595">
        <v>0</v>
      </c>
      <c r="ADX595">
        <v>0</v>
      </c>
      <c r="ADY595">
        <v>0</v>
      </c>
      <c r="ADZ595">
        <v>0</v>
      </c>
      <c r="AEA595">
        <v>0</v>
      </c>
      <c r="AEB595">
        <v>0</v>
      </c>
      <c r="AEC595">
        <v>0</v>
      </c>
      <c r="AED595">
        <v>0</v>
      </c>
      <c r="AEE595">
        <v>0</v>
      </c>
      <c r="AEF595">
        <v>0</v>
      </c>
      <c r="AEG595">
        <v>0</v>
      </c>
      <c r="AEH595">
        <v>0</v>
      </c>
      <c r="AEI595">
        <v>0</v>
      </c>
      <c r="AEJ595">
        <v>0</v>
      </c>
      <c r="AEK595">
        <v>0</v>
      </c>
      <c r="AEL595">
        <v>0</v>
      </c>
      <c r="AEM595">
        <v>0</v>
      </c>
      <c r="AEN595">
        <v>0</v>
      </c>
      <c r="AEO595">
        <v>0</v>
      </c>
      <c r="AEP595">
        <v>0</v>
      </c>
      <c r="AEQ595">
        <v>0</v>
      </c>
      <c r="AER595">
        <v>0</v>
      </c>
      <c r="AES595">
        <v>0</v>
      </c>
      <c r="AET595">
        <v>0</v>
      </c>
      <c r="AEU595">
        <v>0</v>
      </c>
      <c r="AEV595">
        <v>0</v>
      </c>
      <c r="AEW595">
        <v>0</v>
      </c>
      <c r="AEX595">
        <v>0</v>
      </c>
      <c r="AEY595">
        <v>0</v>
      </c>
      <c r="AEZ595">
        <v>0</v>
      </c>
      <c r="AFA595">
        <v>0</v>
      </c>
      <c r="AFB595">
        <v>0</v>
      </c>
      <c r="AFC595">
        <v>0</v>
      </c>
      <c r="AFD595">
        <v>0</v>
      </c>
      <c r="AFE595">
        <v>0</v>
      </c>
      <c r="AFF595">
        <v>0</v>
      </c>
      <c r="AFG595">
        <v>0</v>
      </c>
      <c r="AFH595">
        <v>0</v>
      </c>
      <c r="AFI595">
        <v>0</v>
      </c>
      <c r="AFJ595">
        <v>0</v>
      </c>
      <c r="AFK595">
        <v>0</v>
      </c>
      <c r="AFL595">
        <v>0</v>
      </c>
      <c r="AFM595">
        <v>0</v>
      </c>
      <c r="AFN595">
        <v>0</v>
      </c>
      <c r="AFO595">
        <v>0</v>
      </c>
      <c r="AFP595">
        <v>0</v>
      </c>
      <c r="AFQ595">
        <v>0</v>
      </c>
      <c r="AFR595">
        <v>0</v>
      </c>
      <c r="AFS595">
        <v>0</v>
      </c>
      <c r="AFT595">
        <v>0</v>
      </c>
      <c r="AFU595">
        <v>0</v>
      </c>
      <c r="AFV595">
        <v>1</v>
      </c>
      <c r="AFW595">
        <v>0</v>
      </c>
      <c r="AFX595">
        <v>0</v>
      </c>
      <c r="AFY595">
        <v>0</v>
      </c>
      <c r="AFZ595">
        <v>0</v>
      </c>
      <c r="AGA595">
        <v>0</v>
      </c>
      <c r="AGB595">
        <v>0</v>
      </c>
      <c r="AGC595">
        <v>0</v>
      </c>
      <c r="AGD595">
        <v>0</v>
      </c>
      <c r="AGE595">
        <v>0</v>
      </c>
      <c r="AGF595">
        <v>0</v>
      </c>
      <c r="AGG595">
        <v>0</v>
      </c>
      <c r="AGH595">
        <v>0</v>
      </c>
      <c r="AGI595">
        <v>0</v>
      </c>
      <c r="AGJ595">
        <v>0</v>
      </c>
      <c r="AGK595">
        <v>0</v>
      </c>
      <c r="AGL595">
        <v>0</v>
      </c>
      <c r="AGM595">
        <v>0</v>
      </c>
      <c r="AGN595">
        <v>0</v>
      </c>
      <c r="AGO595">
        <v>1</v>
      </c>
      <c r="AGP595">
        <v>0</v>
      </c>
      <c r="AGQ595">
        <v>0</v>
      </c>
      <c r="AGR595">
        <v>0</v>
      </c>
      <c r="AGS595">
        <v>0</v>
      </c>
      <c r="AGT595">
        <v>0</v>
      </c>
      <c r="AGU595">
        <v>0</v>
      </c>
      <c r="AGV595">
        <v>0</v>
      </c>
      <c r="AGW595">
        <v>0</v>
      </c>
      <c r="AGX595">
        <v>0</v>
      </c>
      <c r="AGY595">
        <v>0</v>
      </c>
      <c r="AGZ595">
        <v>0</v>
      </c>
      <c r="AHA595">
        <v>0</v>
      </c>
      <c r="AHB595">
        <v>0</v>
      </c>
      <c r="AHC595">
        <v>0</v>
      </c>
      <c r="AHD595">
        <v>0</v>
      </c>
      <c r="AHE595">
        <v>0</v>
      </c>
      <c r="AHF595">
        <v>0</v>
      </c>
      <c r="AHG595">
        <v>0</v>
      </c>
      <c r="AHH595">
        <v>0</v>
      </c>
      <c r="AHI595">
        <v>0</v>
      </c>
      <c r="AHJ595">
        <v>0</v>
      </c>
      <c r="AHK595">
        <v>0</v>
      </c>
      <c r="AHL595">
        <v>0</v>
      </c>
      <c r="AHM595">
        <v>0</v>
      </c>
      <c r="AHN595">
        <v>0</v>
      </c>
      <c r="AHO595">
        <v>0</v>
      </c>
      <c r="AHP595">
        <v>0</v>
      </c>
      <c r="AHQ595">
        <v>0</v>
      </c>
      <c r="AHR595">
        <v>0</v>
      </c>
      <c r="AHS595">
        <v>0</v>
      </c>
      <c r="AHT595">
        <v>0</v>
      </c>
      <c r="AHU595">
        <v>0</v>
      </c>
      <c r="AHV595">
        <v>0</v>
      </c>
      <c r="AHW595">
        <v>0</v>
      </c>
      <c r="AHX595">
        <v>0</v>
      </c>
      <c r="AHY595">
        <v>0</v>
      </c>
      <c r="AHZ595">
        <v>0</v>
      </c>
      <c r="AIA595">
        <v>0</v>
      </c>
      <c r="AIB595">
        <v>0</v>
      </c>
      <c r="AIC595">
        <v>0</v>
      </c>
      <c r="AID595">
        <v>0</v>
      </c>
      <c r="AIE595">
        <v>0</v>
      </c>
      <c r="AIF595">
        <v>0</v>
      </c>
      <c r="AIG595">
        <v>0</v>
      </c>
      <c r="AIH595">
        <v>0</v>
      </c>
      <c r="AII595">
        <v>0</v>
      </c>
      <c r="AIJ595">
        <v>0</v>
      </c>
      <c r="AIK595">
        <v>0</v>
      </c>
      <c r="AIL595">
        <v>0</v>
      </c>
      <c r="AIM595">
        <v>0</v>
      </c>
      <c r="AIN595">
        <v>0</v>
      </c>
      <c r="AIO595">
        <v>0</v>
      </c>
      <c r="AIP595">
        <v>0</v>
      </c>
      <c r="AIQ595">
        <v>0</v>
      </c>
      <c r="AIR595">
        <v>0</v>
      </c>
      <c r="AIS595">
        <v>0</v>
      </c>
      <c r="AIT595">
        <v>0</v>
      </c>
      <c r="AIU595">
        <v>0</v>
      </c>
      <c r="AIV595">
        <v>0</v>
      </c>
      <c r="AIW595">
        <v>0</v>
      </c>
      <c r="AIX595">
        <v>0</v>
      </c>
      <c r="AIY595">
        <v>0</v>
      </c>
      <c r="AIZ595">
        <v>0</v>
      </c>
      <c r="AJA595">
        <v>0</v>
      </c>
      <c r="AJB595">
        <v>0</v>
      </c>
      <c r="AJC595">
        <v>0</v>
      </c>
      <c r="AJD595">
        <v>0</v>
      </c>
      <c r="AJE595">
        <v>0</v>
      </c>
      <c r="AJF595">
        <v>0</v>
      </c>
      <c r="AJG595">
        <v>0</v>
      </c>
      <c r="AJH595">
        <v>0</v>
      </c>
      <c r="AJI595">
        <v>0</v>
      </c>
      <c r="AJJ595">
        <v>0</v>
      </c>
      <c r="AJK595">
        <v>0</v>
      </c>
      <c r="AJL595">
        <v>0</v>
      </c>
      <c r="AJM595">
        <v>0</v>
      </c>
      <c r="AJN595">
        <v>0</v>
      </c>
      <c r="AJO595">
        <v>0</v>
      </c>
      <c r="AJP595">
        <v>0</v>
      </c>
      <c r="AJQ595">
        <v>0</v>
      </c>
      <c r="AJR595">
        <v>0</v>
      </c>
      <c r="AJS595">
        <v>0</v>
      </c>
      <c r="AJT595">
        <v>0</v>
      </c>
      <c r="AJU595">
        <v>0</v>
      </c>
      <c r="AJV595">
        <v>0</v>
      </c>
      <c r="AJW595">
        <v>0</v>
      </c>
      <c r="AJX595">
        <v>0</v>
      </c>
      <c r="AJY595">
        <v>0</v>
      </c>
      <c r="AJZ595">
        <v>0</v>
      </c>
      <c r="AKA595">
        <v>0</v>
      </c>
      <c r="AKB595">
        <v>0</v>
      </c>
      <c r="AKC595">
        <v>0</v>
      </c>
      <c r="AKD595">
        <v>0</v>
      </c>
      <c r="AKE595">
        <v>0</v>
      </c>
      <c r="AKF595">
        <v>0</v>
      </c>
      <c r="AKG595">
        <v>0</v>
      </c>
      <c r="AKH595">
        <v>0</v>
      </c>
      <c r="AKI595">
        <v>0</v>
      </c>
      <c r="AKJ595">
        <v>1</v>
      </c>
      <c r="AKK595">
        <v>0</v>
      </c>
      <c r="AKL595">
        <v>1</v>
      </c>
      <c r="AKM595">
        <v>0</v>
      </c>
      <c r="AKN595">
        <v>0</v>
      </c>
      <c r="AKO595">
        <v>0</v>
      </c>
      <c r="AKP595">
        <v>0</v>
      </c>
      <c r="AKQ595">
        <v>0</v>
      </c>
      <c r="AKR595">
        <v>0</v>
      </c>
      <c r="AKS595">
        <v>0</v>
      </c>
      <c r="AKT595">
        <v>0</v>
      </c>
      <c r="AKU595">
        <v>0</v>
      </c>
      <c r="AKV595">
        <v>0</v>
      </c>
      <c r="AKW595">
        <v>0</v>
      </c>
      <c r="AKX595">
        <v>0</v>
      </c>
      <c r="AKY595">
        <v>0</v>
      </c>
      <c r="AKZ595">
        <v>0</v>
      </c>
      <c r="ALA595">
        <v>0</v>
      </c>
      <c r="ALB595">
        <v>0</v>
      </c>
      <c r="ALC595">
        <v>0</v>
      </c>
      <c r="ALD595">
        <v>0</v>
      </c>
      <c r="ALE595">
        <v>0</v>
      </c>
      <c r="ALF595">
        <v>0</v>
      </c>
      <c r="ALG595">
        <v>0</v>
      </c>
      <c r="ALH595">
        <v>0</v>
      </c>
      <c r="ALI595">
        <v>0</v>
      </c>
      <c r="ALJ595">
        <v>0</v>
      </c>
      <c r="ALK595">
        <v>0</v>
      </c>
      <c r="ALL595">
        <v>0</v>
      </c>
      <c r="ALM595">
        <v>0</v>
      </c>
      <c r="ALN595">
        <v>0</v>
      </c>
      <c r="ALO595">
        <v>0</v>
      </c>
      <c r="ALP595">
        <v>0</v>
      </c>
      <c r="ALQ595">
        <v>0</v>
      </c>
      <c r="ALR595">
        <v>0</v>
      </c>
      <c r="ALS595">
        <v>0</v>
      </c>
      <c r="ALT595">
        <v>0</v>
      </c>
      <c r="ALU595">
        <v>0</v>
      </c>
      <c r="ALV595">
        <v>0</v>
      </c>
      <c r="ALW595">
        <v>0</v>
      </c>
      <c r="ALX595">
        <v>0</v>
      </c>
      <c r="ALY595">
        <v>0</v>
      </c>
      <c r="ALZ595">
        <v>0</v>
      </c>
      <c r="AMA595">
        <v>0</v>
      </c>
      <c r="AMB595">
        <v>0</v>
      </c>
      <c r="AMC595">
        <v>0</v>
      </c>
      <c r="AMD595">
        <v>0</v>
      </c>
      <c r="AME595">
        <v>0</v>
      </c>
      <c r="AMF595">
        <v>0</v>
      </c>
      <c r="AMG595">
        <v>0</v>
      </c>
      <c r="AMH595">
        <v>0</v>
      </c>
      <c r="AMI595">
        <v>0</v>
      </c>
      <c r="AMJ595">
        <v>0</v>
      </c>
      <c r="AMK595">
        <v>0</v>
      </c>
      <c r="AML595">
        <v>0</v>
      </c>
      <c r="AMM595">
        <v>0</v>
      </c>
      <c r="AMN595">
        <v>0</v>
      </c>
      <c r="AMO595">
        <v>0</v>
      </c>
      <c r="AMP595">
        <v>0</v>
      </c>
      <c r="AMQ595">
        <v>0</v>
      </c>
      <c r="AMR595">
        <v>0</v>
      </c>
      <c r="AMS595">
        <v>0</v>
      </c>
      <c r="AMT595">
        <v>0</v>
      </c>
      <c r="AMU595">
        <v>0</v>
      </c>
      <c r="AMV595">
        <v>0</v>
      </c>
      <c r="AMW595">
        <v>0</v>
      </c>
      <c r="AMX595">
        <v>0</v>
      </c>
      <c r="AMY595">
        <v>0</v>
      </c>
      <c r="AMZ595">
        <v>0</v>
      </c>
      <c r="ANA595">
        <v>0</v>
      </c>
      <c r="ANB595">
        <v>0</v>
      </c>
      <c r="ANC595">
        <v>0</v>
      </c>
      <c r="AND595">
        <v>0</v>
      </c>
      <c r="ANE595">
        <v>0</v>
      </c>
      <c r="ANF595">
        <v>0</v>
      </c>
      <c r="ANG595">
        <v>0</v>
      </c>
      <c r="ANH595">
        <v>0</v>
      </c>
      <c r="ANI595">
        <v>0</v>
      </c>
      <c r="ANJ595">
        <v>0</v>
      </c>
      <c r="ANK595">
        <v>0</v>
      </c>
      <c r="ANL595">
        <v>0</v>
      </c>
      <c r="ANM595">
        <v>0</v>
      </c>
      <c r="ANN595">
        <v>0</v>
      </c>
      <c r="ANO595">
        <v>0</v>
      </c>
      <c r="ANP595">
        <v>0</v>
      </c>
      <c r="ANQ595">
        <v>0</v>
      </c>
      <c r="ANR595">
        <v>0</v>
      </c>
      <c r="ANS595">
        <v>0</v>
      </c>
      <c r="ANT595">
        <v>0</v>
      </c>
      <c r="ANU595">
        <v>0</v>
      </c>
      <c r="ANV595">
        <v>0</v>
      </c>
      <c r="ANW595">
        <v>0</v>
      </c>
      <c r="ANX595">
        <v>0</v>
      </c>
      <c r="ANY595">
        <v>0</v>
      </c>
      <c r="ANZ595">
        <v>0</v>
      </c>
      <c r="AOA595">
        <v>0</v>
      </c>
      <c r="AOB595">
        <v>0</v>
      </c>
      <c r="AOC595">
        <v>0</v>
      </c>
      <c r="AOD595">
        <v>0</v>
      </c>
      <c r="AOE595">
        <v>0</v>
      </c>
      <c r="AOF595">
        <v>0</v>
      </c>
      <c r="AOG595">
        <v>0</v>
      </c>
      <c r="AOH595">
        <v>0</v>
      </c>
      <c r="AOI595">
        <v>0</v>
      </c>
      <c r="AOJ595">
        <v>0</v>
      </c>
      <c r="AOK595">
        <v>0</v>
      </c>
      <c r="AOL595">
        <v>0</v>
      </c>
      <c r="AOM595">
        <v>0</v>
      </c>
      <c r="AON595">
        <v>0</v>
      </c>
      <c r="AOO595">
        <v>0</v>
      </c>
      <c r="AOP595">
        <v>0</v>
      </c>
      <c r="AOQ595">
        <v>0</v>
      </c>
      <c r="AOR595">
        <v>0</v>
      </c>
      <c r="AOS595">
        <v>0</v>
      </c>
      <c r="AOT595">
        <v>0</v>
      </c>
      <c r="AOU595">
        <v>0</v>
      </c>
      <c r="AOV595">
        <v>0</v>
      </c>
      <c r="AOW595">
        <v>0</v>
      </c>
      <c r="AOX595">
        <v>0</v>
      </c>
      <c r="AOY595">
        <v>0</v>
      </c>
      <c r="AOZ595">
        <v>0</v>
      </c>
      <c r="APA595">
        <v>0</v>
      </c>
      <c r="APB595">
        <v>0</v>
      </c>
      <c r="APC595">
        <v>0</v>
      </c>
      <c r="APD595">
        <v>0</v>
      </c>
      <c r="APE595">
        <v>0</v>
      </c>
      <c r="APF595">
        <v>1</v>
      </c>
      <c r="APG595">
        <v>0</v>
      </c>
      <c r="APH595">
        <v>0</v>
      </c>
      <c r="API595">
        <v>0</v>
      </c>
      <c r="APJ595">
        <v>0</v>
      </c>
      <c r="APK595">
        <v>0</v>
      </c>
      <c r="APL595">
        <v>0</v>
      </c>
      <c r="APM595">
        <v>0</v>
      </c>
      <c r="APN595">
        <v>0</v>
      </c>
      <c r="APO595">
        <v>0</v>
      </c>
      <c r="APP595">
        <v>0</v>
      </c>
      <c r="APQ595">
        <v>0</v>
      </c>
      <c r="APR595">
        <v>0</v>
      </c>
      <c r="APS595">
        <v>0</v>
      </c>
      <c r="APT595">
        <v>0</v>
      </c>
      <c r="APU595">
        <v>0</v>
      </c>
      <c r="APV595">
        <v>0</v>
      </c>
      <c r="APW595">
        <v>0</v>
      </c>
      <c r="APX595">
        <v>0</v>
      </c>
      <c r="APY595">
        <v>0</v>
      </c>
      <c r="APZ595">
        <v>0</v>
      </c>
      <c r="AQA595">
        <v>0</v>
      </c>
      <c r="AQB595">
        <v>0</v>
      </c>
      <c r="AQC595">
        <v>0</v>
      </c>
      <c r="AQD595">
        <v>0</v>
      </c>
      <c r="AQE595">
        <v>0</v>
      </c>
      <c r="AQF595">
        <v>0</v>
      </c>
      <c r="AQG595">
        <v>0</v>
      </c>
      <c r="AQH595">
        <v>0</v>
      </c>
      <c r="AQI595">
        <v>0</v>
      </c>
      <c r="AQJ595">
        <v>0</v>
      </c>
      <c r="AQK595">
        <v>0</v>
      </c>
      <c r="AQL595">
        <v>1</v>
      </c>
      <c r="AQM595">
        <v>0</v>
      </c>
      <c r="AQN595">
        <v>0</v>
      </c>
      <c r="AQO595">
        <v>0</v>
      </c>
      <c r="AQP595">
        <v>0</v>
      </c>
      <c r="AQQ595">
        <v>0</v>
      </c>
      <c r="AQR595">
        <v>0</v>
      </c>
      <c r="AQS595">
        <v>0</v>
      </c>
      <c r="AQT595">
        <v>0</v>
      </c>
      <c r="AQU595">
        <v>0</v>
      </c>
      <c r="AQV595">
        <v>0</v>
      </c>
      <c r="AQW595">
        <v>0</v>
      </c>
      <c r="AQX595">
        <v>0</v>
      </c>
      <c r="AQY595">
        <v>0</v>
      </c>
      <c r="AQZ595">
        <v>0</v>
      </c>
      <c r="ARA595">
        <v>0</v>
      </c>
      <c r="ARB595">
        <v>0</v>
      </c>
      <c r="ARC595">
        <v>0</v>
      </c>
      <c r="ARD595">
        <v>0</v>
      </c>
      <c r="ARE595">
        <v>0</v>
      </c>
      <c r="ARF595">
        <v>0</v>
      </c>
      <c r="ARG595">
        <v>0</v>
      </c>
      <c r="ARH595">
        <v>0</v>
      </c>
      <c r="ARI595">
        <v>0</v>
      </c>
      <c r="ARJ595">
        <v>0</v>
      </c>
      <c r="ARK595">
        <v>0</v>
      </c>
      <c r="ARL595">
        <v>0</v>
      </c>
      <c r="ARM595">
        <v>0</v>
      </c>
      <c r="ARN595">
        <v>0</v>
      </c>
      <c r="ARO595">
        <v>0</v>
      </c>
      <c r="ARP595">
        <v>0</v>
      </c>
      <c r="ARQ595">
        <v>0</v>
      </c>
      <c r="ARR595">
        <v>0</v>
      </c>
      <c r="ARS595">
        <v>0</v>
      </c>
      <c r="ART595">
        <v>0</v>
      </c>
      <c r="ARU595">
        <v>0</v>
      </c>
      <c r="ARV595">
        <v>0</v>
      </c>
      <c r="ARW595">
        <v>0</v>
      </c>
      <c r="ARX595">
        <v>0</v>
      </c>
      <c r="ARY595">
        <v>0</v>
      </c>
      <c r="ARZ595">
        <v>0</v>
      </c>
      <c r="ASA595">
        <v>0</v>
      </c>
      <c r="ASB595">
        <v>0</v>
      </c>
      <c r="ASC595">
        <v>0</v>
      </c>
      <c r="ASD595">
        <v>0</v>
      </c>
      <c r="ASE595">
        <v>0</v>
      </c>
      <c r="ASF595">
        <v>0</v>
      </c>
      <c r="ASG595">
        <v>0</v>
      </c>
      <c r="ASH595">
        <v>0</v>
      </c>
      <c r="ASI595">
        <v>0</v>
      </c>
      <c r="ASJ595">
        <v>0</v>
      </c>
      <c r="ASK595">
        <v>0</v>
      </c>
      <c r="ASL595">
        <v>0</v>
      </c>
      <c r="ASM595">
        <v>0</v>
      </c>
      <c r="ASN595">
        <v>0</v>
      </c>
      <c r="ASO595">
        <v>0</v>
      </c>
      <c r="ASP595">
        <v>0</v>
      </c>
      <c r="ASQ595">
        <v>0</v>
      </c>
      <c r="ASR595">
        <v>0</v>
      </c>
      <c r="ASS595">
        <v>0</v>
      </c>
      <c r="AST595">
        <v>0</v>
      </c>
      <c r="ASU595">
        <v>0</v>
      </c>
      <c r="ASV595">
        <v>0</v>
      </c>
      <c r="ASW595">
        <v>0</v>
      </c>
      <c r="ASX595">
        <v>0</v>
      </c>
      <c r="ASY595">
        <v>0</v>
      </c>
      <c r="ASZ595">
        <v>0</v>
      </c>
      <c r="ATA595">
        <v>0</v>
      </c>
      <c r="ATB595">
        <v>0</v>
      </c>
      <c r="ATC595">
        <v>0</v>
      </c>
      <c r="ATD595">
        <v>0</v>
      </c>
      <c r="ATE595">
        <v>0</v>
      </c>
      <c r="ATF595">
        <v>0</v>
      </c>
      <c r="ATG595">
        <v>0</v>
      </c>
      <c r="ATH595">
        <v>0</v>
      </c>
      <c r="ATI595">
        <v>0</v>
      </c>
      <c r="ATJ595">
        <v>0</v>
      </c>
      <c r="ATK595">
        <v>0</v>
      </c>
      <c r="ATL595">
        <v>0</v>
      </c>
      <c r="ATM595">
        <v>0</v>
      </c>
      <c r="ATN595">
        <v>0</v>
      </c>
      <c r="ATO595">
        <v>0</v>
      </c>
      <c r="ATP595">
        <v>0</v>
      </c>
      <c r="ATQ595">
        <v>0</v>
      </c>
      <c r="ATR595">
        <v>0</v>
      </c>
      <c r="ATS595">
        <v>0</v>
      </c>
      <c r="ATT595">
        <v>0</v>
      </c>
      <c r="ATU595">
        <v>0</v>
      </c>
      <c r="ATV595">
        <v>0</v>
      </c>
      <c r="ATW595">
        <v>0</v>
      </c>
      <c r="ATX595">
        <v>0</v>
      </c>
      <c r="ATY595">
        <v>0</v>
      </c>
      <c r="ATZ595">
        <v>0</v>
      </c>
      <c r="AUA595">
        <v>0</v>
      </c>
      <c r="AUB595">
        <v>0</v>
      </c>
      <c r="AUC595">
        <v>0</v>
      </c>
      <c r="AUD595">
        <v>0</v>
      </c>
      <c r="AUE595">
        <v>0</v>
      </c>
      <c r="AUF595">
        <v>0</v>
      </c>
      <c r="AUG595">
        <v>0</v>
      </c>
      <c r="AUH595">
        <v>0</v>
      </c>
      <c r="AUI595">
        <v>0</v>
      </c>
      <c r="AUJ595">
        <v>0</v>
      </c>
      <c r="AUK595">
        <v>0</v>
      </c>
      <c r="AUL595">
        <v>0</v>
      </c>
      <c r="AUM595">
        <v>0</v>
      </c>
      <c r="AUN595">
        <v>0</v>
      </c>
      <c r="AUO595">
        <v>0</v>
      </c>
      <c r="AUP595">
        <v>0</v>
      </c>
      <c r="AUQ595">
        <v>0</v>
      </c>
      <c r="AUR595">
        <v>0</v>
      </c>
      <c r="AUS595">
        <v>0</v>
      </c>
      <c r="AUT595">
        <v>0</v>
      </c>
      <c r="AUU595">
        <v>0</v>
      </c>
      <c r="AUV595">
        <v>0</v>
      </c>
      <c r="AUW595">
        <v>0</v>
      </c>
      <c r="AUX595">
        <v>0</v>
      </c>
      <c r="AUY595">
        <v>0</v>
      </c>
      <c r="AUZ595">
        <v>0</v>
      </c>
      <c r="AVA595">
        <v>0</v>
      </c>
      <c r="AVB595">
        <v>0</v>
      </c>
      <c r="AVC595">
        <v>0</v>
      </c>
      <c r="AVD595">
        <v>0</v>
      </c>
      <c r="AVE595">
        <v>0</v>
      </c>
      <c r="AVF595">
        <v>0</v>
      </c>
      <c r="AVG595">
        <v>0</v>
      </c>
      <c r="AVH595">
        <v>0</v>
      </c>
      <c r="AVI595">
        <v>1</v>
      </c>
      <c r="AVJ595">
        <v>0</v>
      </c>
      <c r="AVK595">
        <v>0</v>
      </c>
      <c r="AVL595">
        <v>0</v>
      </c>
      <c r="AVM595">
        <v>0</v>
      </c>
      <c r="AVN595">
        <v>0</v>
      </c>
      <c r="AVO595">
        <v>0</v>
      </c>
      <c r="AVP595">
        <v>0</v>
      </c>
      <c r="AVQ595">
        <v>0</v>
      </c>
      <c r="AVR595">
        <v>0</v>
      </c>
      <c r="AVS595">
        <v>0</v>
      </c>
      <c r="AVT595">
        <v>0</v>
      </c>
      <c r="AVU595">
        <v>0</v>
      </c>
      <c r="AVV595">
        <v>0</v>
      </c>
      <c r="AVW595">
        <v>0</v>
      </c>
      <c r="AVX595">
        <v>0</v>
      </c>
      <c r="AVY595">
        <v>0</v>
      </c>
      <c r="AVZ595">
        <v>0</v>
      </c>
      <c r="AWA595">
        <v>0</v>
      </c>
      <c r="AWB595">
        <v>0</v>
      </c>
      <c r="AWC595">
        <v>0</v>
      </c>
      <c r="AWD595">
        <v>0</v>
      </c>
      <c r="AWE595">
        <v>0</v>
      </c>
      <c r="AWF595">
        <v>0</v>
      </c>
      <c r="AWG595">
        <v>0</v>
      </c>
      <c r="AWH595">
        <v>0</v>
      </c>
      <c r="AWI595">
        <v>0</v>
      </c>
      <c r="AWJ595">
        <v>0</v>
      </c>
      <c r="AWK595">
        <v>0</v>
      </c>
      <c r="AWL595">
        <v>0</v>
      </c>
      <c r="AWM595">
        <v>0</v>
      </c>
      <c r="AWN595">
        <v>0</v>
      </c>
      <c r="AWO595" s="16">
        <v>3</v>
      </c>
    </row>
    <row r="596" spans="1:1289" x14ac:dyDescent="0.25">
      <c r="A596">
        <v>2750</v>
      </c>
      <c r="B596">
        <v>1</v>
      </c>
      <c r="C596">
        <v>1</v>
      </c>
      <c r="D596">
        <v>1</v>
      </c>
      <c r="E596">
        <v>1</v>
      </c>
      <c r="F596">
        <v>1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1</v>
      </c>
      <c r="N596">
        <v>1</v>
      </c>
      <c r="O596">
        <v>1</v>
      </c>
      <c r="P596">
        <v>1</v>
      </c>
      <c r="Q596">
        <v>1</v>
      </c>
      <c r="R596">
        <v>1</v>
      </c>
      <c r="S596">
        <v>1</v>
      </c>
      <c r="T596">
        <v>1</v>
      </c>
      <c r="U596">
        <v>1</v>
      </c>
      <c r="V596">
        <v>1</v>
      </c>
      <c r="W596">
        <v>1</v>
      </c>
      <c r="X596">
        <v>1</v>
      </c>
      <c r="Y596">
        <v>1</v>
      </c>
      <c r="Z596">
        <v>1</v>
      </c>
      <c r="AA596">
        <v>0</v>
      </c>
      <c r="AB596">
        <v>1</v>
      </c>
      <c r="AC596">
        <v>0</v>
      </c>
      <c r="AD596">
        <v>0</v>
      </c>
      <c r="AE596">
        <v>1</v>
      </c>
      <c r="AF596">
        <v>0</v>
      </c>
      <c r="AG596">
        <v>0</v>
      </c>
      <c r="AH596">
        <v>0</v>
      </c>
      <c r="AI596">
        <v>1</v>
      </c>
      <c r="AJ596">
        <v>0</v>
      </c>
      <c r="AK596">
        <v>1</v>
      </c>
      <c r="AL596">
        <v>1</v>
      </c>
      <c r="AM596">
        <v>0</v>
      </c>
      <c r="AN596">
        <v>1</v>
      </c>
      <c r="AO596">
        <v>0</v>
      </c>
      <c r="AP596">
        <v>0</v>
      </c>
      <c r="AQ596">
        <v>1</v>
      </c>
      <c r="AR596">
        <v>0</v>
      </c>
      <c r="AS596">
        <v>1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1</v>
      </c>
      <c r="BB596">
        <v>0</v>
      </c>
      <c r="BC596">
        <v>1</v>
      </c>
      <c r="BD596">
        <v>1</v>
      </c>
      <c r="BE596">
        <v>0</v>
      </c>
      <c r="BF596">
        <v>0</v>
      </c>
      <c r="BG596">
        <v>0</v>
      </c>
      <c r="BH596">
        <v>0</v>
      </c>
      <c r="BI596">
        <v>1</v>
      </c>
      <c r="BJ596">
        <v>0</v>
      </c>
      <c r="BK596">
        <v>0</v>
      </c>
      <c r="BL596">
        <v>0</v>
      </c>
      <c r="BM596">
        <v>0</v>
      </c>
      <c r="BN596">
        <v>1</v>
      </c>
      <c r="BO596">
        <v>1</v>
      </c>
      <c r="BP596">
        <v>1</v>
      </c>
      <c r="BQ596">
        <v>1</v>
      </c>
      <c r="BR596">
        <v>0</v>
      </c>
      <c r="BS596">
        <v>0</v>
      </c>
      <c r="BT596">
        <v>1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1</v>
      </c>
      <c r="CA596">
        <v>1</v>
      </c>
      <c r="CB596">
        <v>0</v>
      </c>
      <c r="CC596">
        <v>0</v>
      </c>
      <c r="CD596">
        <v>1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1</v>
      </c>
      <c r="CL596">
        <v>0</v>
      </c>
      <c r="CM596">
        <v>1</v>
      </c>
      <c r="CN596">
        <v>1</v>
      </c>
      <c r="CO596">
        <v>1</v>
      </c>
      <c r="CP596">
        <v>0</v>
      </c>
      <c r="CQ596">
        <v>1</v>
      </c>
      <c r="CR596">
        <v>0</v>
      </c>
      <c r="CS596">
        <v>1</v>
      </c>
      <c r="CT596">
        <v>0</v>
      </c>
      <c r="CU596">
        <v>1</v>
      </c>
      <c r="CV596">
        <v>0</v>
      </c>
      <c r="CW596">
        <v>0</v>
      </c>
      <c r="CX596">
        <v>1</v>
      </c>
      <c r="CY596">
        <v>0</v>
      </c>
      <c r="CZ596">
        <v>0</v>
      </c>
      <c r="DA596">
        <v>1</v>
      </c>
      <c r="DB596">
        <v>0</v>
      </c>
      <c r="DC596">
        <v>1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1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1</v>
      </c>
      <c r="DQ596">
        <v>0</v>
      </c>
      <c r="DR596">
        <v>0</v>
      </c>
      <c r="DS596">
        <v>1</v>
      </c>
      <c r="DT596">
        <v>0</v>
      </c>
      <c r="DU596">
        <v>1</v>
      </c>
      <c r="DV596">
        <v>0</v>
      </c>
      <c r="DW596">
        <v>1</v>
      </c>
      <c r="DX596">
        <v>1</v>
      </c>
      <c r="DY596">
        <v>1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1</v>
      </c>
      <c r="EH596">
        <v>0</v>
      </c>
      <c r="EI596">
        <v>0</v>
      </c>
      <c r="EJ596">
        <v>0</v>
      </c>
      <c r="EK596">
        <v>0</v>
      </c>
      <c r="EL596">
        <v>0</v>
      </c>
      <c r="EM596">
        <v>1</v>
      </c>
      <c r="EN596">
        <v>0</v>
      </c>
      <c r="EO596">
        <v>1</v>
      </c>
      <c r="EP596">
        <v>1</v>
      </c>
      <c r="EQ596">
        <v>0</v>
      </c>
      <c r="ER596">
        <v>1</v>
      </c>
      <c r="ES596">
        <v>0</v>
      </c>
      <c r="ET596">
        <v>0</v>
      </c>
      <c r="EU596">
        <v>0</v>
      </c>
      <c r="EV596">
        <v>0</v>
      </c>
      <c r="EW596">
        <v>1</v>
      </c>
      <c r="EX596">
        <v>0</v>
      </c>
      <c r="EY596">
        <v>0</v>
      </c>
      <c r="EZ596">
        <v>0</v>
      </c>
      <c r="FA596">
        <v>0</v>
      </c>
      <c r="FB596">
        <v>0</v>
      </c>
      <c r="FC596">
        <v>0</v>
      </c>
      <c r="FD596">
        <v>0</v>
      </c>
      <c r="FE596">
        <v>0</v>
      </c>
      <c r="FF596">
        <v>0</v>
      </c>
      <c r="FG596">
        <v>0</v>
      </c>
      <c r="FH596">
        <v>0</v>
      </c>
      <c r="FI596">
        <v>0</v>
      </c>
      <c r="FJ596">
        <v>0</v>
      </c>
      <c r="FK596">
        <v>0</v>
      </c>
      <c r="FL596">
        <v>0</v>
      </c>
      <c r="FM596">
        <v>0</v>
      </c>
      <c r="FN596">
        <v>0</v>
      </c>
      <c r="FO596">
        <v>0</v>
      </c>
      <c r="FP596">
        <v>0</v>
      </c>
      <c r="FQ596">
        <v>0</v>
      </c>
      <c r="FR596">
        <v>0</v>
      </c>
      <c r="FS596">
        <v>0</v>
      </c>
      <c r="FT596">
        <v>0</v>
      </c>
      <c r="FU596">
        <v>0</v>
      </c>
      <c r="FV596">
        <v>0</v>
      </c>
      <c r="FW596">
        <v>1</v>
      </c>
      <c r="FX596">
        <v>0</v>
      </c>
      <c r="FY596">
        <v>1</v>
      </c>
      <c r="FZ596">
        <v>0</v>
      </c>
      <c r="GA596">
        <v>0</v>
      </c>
      <c r="GB596">
        <v>0</v>
      </c>
      <c r="GC596">
        <v>0</v>
      </c>
      <c r="GD596">
        <v>0</v>
      </c>
      <c r="GE596">
        <v>0</v>
      </c>
      <c r="GF596">
        <v>0</v>
      </c>
      <c r="GG596">
        <v>0</v>
      </c>
      <c r="GH596">
        <v>0</v>
      </c>
      <c r="GI596">
        <v>0</v>
      </c>
      <c r="GJ596">
        <v>1</v>
      </c>
      <c r="GK596">
        <v>0</v>
      </c>
      <c r="GL596">
        <v>1</v>
      </c>
      <c r="GM596">
        <v>0</v>
      </c>
      <c r="GN596">
        <v>0</v>
      </c>
      <c r="GO596">
        <v>0</v>
      </c>
      <c r="GP596">
        <v>0</v>
      </c>
      <c r="GQ596">
        <v>0</v>
      </c>
      <c r="GR596">
        <v>0</v>
      </c>
      <c r="GS596">
        <v>0</v>
      </c>
      <c r="GT596">
        <v>0</v>
      </c>
      <c r="GU596">
        <v>0</v>
      </c>
      <c r="GV596">
        <v>0</v>
      </c>
      <c r="GW596">
        <v>0</v>
      </c>
      <c r="GX596">
        <v>0</v>
      </c>
      <c r="GY596">
        <v>0</v>
      </c>
      <c r="GZ596">
        <v>1</v>
      </c>
      <c r="HA596">
        <v>0</v>
      </c>
      <c r="HB596">
        <v>1</v>
      </c>
      <c r="HC596">
        <v>1</v>
      </c>
      <c r="HD596">
        <v>0</v>
      </c>
      <c r="HE596">
        <v>0</v>
      </c>
      <c r="HF596">
        <v>0</v>
      </c>
      <c r="HG596">
        <v>1</v>
      </c>
      <c r="HH596">
        <v>0</v>
      </c>
      <c r="HI596">
        <v>0</v>
      </c>
      <c r="HJ596">
        <v>0</v>
      </c>
      <c r="HK596">
        <v>0</v>
      </c>
      <c r="HL596">
        <v>0</v>
      </c>
      <c r="HM596">
        <v>0</v>
      </c>
      <c r="HN596">
        <v>0</v>
      </c>
      <c r="HO596">
        <v>1</v>
      </c>
      <c r="HP596">
        <v>0</v>
      </c>
      <c r="HQ596">
        <v>0</v>
      </c>
      <c r="HR596">
        <v>0</v>
      </c>
      <c r="HS596">
        <v>0</v>
      </c>
      <c r="HT596">
        <v>1</v>
      </c>
      <c r="HU596">
        <v>1</v>
      </c>
      <c r="HV596">
        <v>0</v>
      </c>
      <c r="HW596">
        <v>1</v>
      </c>
      <c r="HX596">
        <v>0</v>
      </c>
      <c r="HY596">
        <v>1</v>
      </c>
      <c r="HZ596">
        <v>1</v>
      </c>
      <c r="IA596">
        <v>1</v>
      </c>
      <c r="IB596">
        <v>1</v>
      </c>
      <c r="IC596">
        <v>0</v>
      </c>
      <c r="ID596">
        <v>0</v>
      </c>
      <c r="IE596">
        <v>0</v>
      </c>
      <c r="IF596">
        <v>0</v>
      </c>
      <c r="IG596">
        <v>0</v>
      </c>
      <c r="IH596">
        <v>1</v>
      </c>
      <c r="II596">
        <v>0</v>
      </c>
      <c r="IJ596">
        <v>1</v>
      </c>
      <c r="IK596">
        <v>0</v>
      </c>
      <c r="IL596">
        <v>1</v>
      </c>
      <c r="IM596">
        <v>1</v>
      </c>
      <c r="IN596">
        <v>0</v>
      </c>
      <c r="IO596">
        <v>1</v>
      </c>
      <c r="IP596">
        <v>0</v>
      </c>
      <c r="IQ596">
        <v>0</v>
      </c>
      <c r="IR596">
        <v>1</v>
      </c>
      <c r="IS596">
        <v>1</v>
      </c>
      <c r="IT596">
        <v>0</v>
      </c>
      <c r="IU596">
        <v>0</v>
      </c>
      <c r="IV596">
        <v>0</v>
      </c>
      <c r="IW596">
        <v>1</v>
      </c>
      <c r="IX596">
        <v>0</v>
      </c>
      <c r="IY596">
        <v>0</v>
      </c>
      <c r="IZ596">
        <v>0</v>
      </c>
      <c r="JA596">
        <v>0</v>
      </c>
      <c r="JB596">
        <v>0</v>
      </c>
      <c r="JC596">
        <v>0</v>
      </c>
      <c r="JD596">
        <v>0</v>
      </c>
      <c r="JE596">
        <v>1</v>
      </c>
      <c r="JF596">
        <v>1</v>
      </c>
      <c r="JG596">
        <v>0</v>
      </c>
      <c r="JH596">
        <v>1</v>
      </c>
      <c r="JI596">
        <v>0</v>
      </c>
      <c r="JJ596">
        <v>0</v>
      </c>
      <c r="JK596">
        <v>1</v>
      </c>
      <c r="JL596">
        <v>0</v>
      </c>
      <c r="JM596">
        <v>0</v>
      </c>
      <c r="JN596">
        <v>1</v>
      </c>
      <c r="JO596">
        <v>0</v>
      </c>
      <c r="JP596">
        <v>0</v>
      </c>
      <c r="JQ596">
        <v>0</v>
      </c>
      <c r="JR596">
        <v>0</v>
      </c>
      <c r="JS596">
        <v>0</v>
      </c>
      <c r="JT596">
        <v>0</v>
      </c>
      <c r="JU596">
        <v>1</v>
      </c>
      <c r="JV596">
        <v>0</v>
      </c>
      <c r="JW596">
        <v>0</v>
      </c>
      <c r="JX596">
        <v>1</v>
      </c>
      <c r="JY596">
        <v>1</v>
      </c>
      <c r="JZ596">
        <v>0</v>
      </c>
      <c r="KA596">
        <v>1</v>
      </c>
      <c r="KB596">
        <v>0</v>
      </c>
      <c r="KC596">
        <v>0</v>
      </c>
      <c r="KD596">
        <v>0</v>
      </c>
      <c r="KE596">
        <v>0</v>
      </c>
      <c r="KF596">
        <v>0</v>
      </c>
      <c r="KG596">
        <v>0</v>
      </c>
      <c r="KH596">
        <v>0</v>
      </c>
      <c r="KI596">
        <v>0</v>
      </c>
      <c r="KJ596">
        <v>0</v>
      </c>
      <c r="KK596">
        <v>0</v>
      </c>
      <c r="KL596">
        <v>0</v>
      </c>
      <c r="KM596">
        <v>0</v>
      </c>
      <c r="KN596">
        <v>0</v>
      </c>
      <c r="KO596">
        <v>0</v>
      </c>
      <c r="KP596">
        <v>0</v>
      </c>
      <c r="KQ596">
        <v>0</v>
      </c>
      <c r="KR596">
        <v>0</v>
      </c>
      <c r="KS596">
        <v>1</v>
      </c>
      <c r="KT596">
        <v>0</v>
      </c>
      <c r="KU596">
        <v>0</v>
      </c>
      <c r="KV596">
        <v>1</v>
      </c>
      <c r="KW596">
        <v>0</v>
      </c>
      <c r="KX596">
        <v>0</v>
      </c>
      <c r="KY596">
        <v>1</v>
      </c>
      <c r="KZ596">
        <v>0</v>
      </c>
      <c r="LA596">
        <v>1</v>
      </c>
      <c r="LB596">
        <v>0</v>
      </c>
      <c r="LC596">
        <v>0</v>
      </c>
      <c r="LD596">
        <v>0</v>
      </c>
      <c r="LE596">
        <v>0</v>
      </c>
      <c r="LF596">
        <v>0</v>
      </c>
      <c r="LG596">
        <v>0</v>
      </c>
      <c r="LH596">
        <v>0</v>
      </c>
      <c r="LI596">
        <v>0</v>
      </c>
      <c r="LJ596">
        <v>0</v>
      </c>
      <c r="LK596">
        <v>0</v>
      </c>
      <c r="LL596">
        <v>0</v>
      </c>
      <c r="LM596">
        <v>1</v>
      </c>
      <c r="LN596">
        <v>0</v>
      </c>
      <c r="LO596">
        <v>1</v>
      </c>
      <c r="LP596">
        <v>0</v>
      </c>
      <c r="LQ596">
        <v>0</v>
      </c>
      <c r="LR596">
        <v>0</v>
      </c>
      <c r="LS596">
        <v>0</v>
      </c>
      <c r="LT596">
        <v>1</v>
      </c>
      <c r="LU596">
        <v>0</v>
      </c>
      <c r="LV596">
        <v>1</v>
      </c>
      <c r="LW596">
        <v>1</v>
      </c>
      <c r="LX596">
        <v>0</v>
      </c>
      <c r="LY596">
        <v>0</v>
      </c>
      <c r="LZ596">
        <v>1</v>
      </c>
      <c r="MA596">
        <v>0</v>
      </c>
      <c r="MB596">
        <v>0</v>
      </c>
      <c r="MC596">
        <v>0</v>
      </c>
      <c r="MD596">
        <v>1</v>
      </c>
      <c r="ME596">
        <v>1</v>
      </c>
      <c r="MF596">
        <v>0</v>
      </c>
      <c r="MG596">
        <v>0</v>
      </c>
      <c r="MH596">
        <v>1</v>
      </c>
      <c r="MI596">
        <v>0</v>
      </c>
      <c r="MJ596">
        <v>0</v>
      </c>
      <c r="MK596">
        <v>0</v>
      </c>
      <c r="ML596">
        <v>1</v>
      </c>
      <c r="MM596">
        <v>0</v>
      </c>
      <c r="MN596">
        <v>1</v>
      </c>
      <c r="MO596">
        <v>0</v>
      </c>
      <c r="MP596">
        <v>0</v>
      </c>
      <c r="MQ596">
        <v>0</v>
      </c>
      <c r="MR596">
        <v>1</v>
      </c>
      <c r="MS596">
        <v>1</v>
      </c>
      <c r="MT596">
        <v>0</v>
      </c>
      <c r="MU596">
        <v>0</v>
      </c>
      <c r="MV596">
        <v>0</v>
      </c>
      <c r="MW596">
        <v>0</v>
      </c>
      <c r="MX596">
        <v>0</v>
      </c>
      <c r="MY596">
        <v>0</v>
      </c>
      <c r="MZ596">
        <v>0</v>
      </c>
      <c r="NA596">
        <v>0</v>
      </c>
      <c r="NB596">
        <v>0</v>
      </c>
      <c r="NC596">
        <v>0</v>
      </c>
      <c r="ND596">
        <v>0</v>
      </c>
      <c r="NE596">
        <v>1</v>
      </c>
      <c r="NF596">
        <v>0</v>
      </c>
      <c r="NG596">
        <v>1</v>
      </c>
      <c r="NH596">
        <v>0</v>
      </c>
      <c r="NI596">
        <v>0</v>
      </c>
      <c r="NJ596">
        <v>0</v>
      </c>
      <c r="NK596">
        <v>0</v>
      </c>
      <c r="NL596">
        <v>1</v>
      </c>
      <c r="NM596">
        <v>0</v>
      </c>
      <c r="NN596">
        <v>0</v>
      </c>
      <c r="NO596">
        <v>1</v>
      </c>
      <c r="NP596">
        <v>0</v>
      </c>
      <c r="NQ596">
        <v>0</v>
      </c>
      <c r="NR596">
        <v>0</v>
      </c>
      <c r="NS596">
        <v>0</v>
      </c>
      <c r="NT596">
        <v>0</v>
      </c>
      <c r="NU596">
        <v>0</v>
      </c>
      <c r="NV596">
        <v>0</v>
      </c>
      <c r="NW596">
        <v>1</v>
      </c>
      <c r="NX596">
        <v>0</v>
      </c>
      <c r="NY596">
        <v>0</v>
      </c>
      <c r="NZ596">
        <v>0</v>
      </c>
      <c r="OA596">
        <v>0</v>
      </c>
      <c r="OB596">
        <v>1</v>
      </c>
      <c r="OC596">
        <v>1</v>
      </c>
      <c r="OD596">
        <v>1</v>
      </c>
      <c r="OE596">
        <v>0</v>
      </c>
      <c r="OF596">
        <v>0</v>
      </c>
      <c r="OG596">
        <v>0</v>
      </c>
      <c r="OH596">
        <v>0</v>
      </c>
      <c r="OI596">
        <v>0</v>
      </c>
      <c r="OJ596">
        <v>0</v>
      </c>
      <c r="OK596">
        <v>1</v>
      </c>
      <c r="OL596">
        <v>0</v>
      </c>
      <c r="OM596">
        <v>0</v>
      </c>
      <c r="ON596">
        <v>1</v>
      </c>
      <c r="OO596">
        <v>1</v>
      </c>
      <c r="OP596">
        <v>1</v>
      </c>
      <c r="OQ596">
        <v>0</v>
      </c>
      <c r="OR596">
        <v>0</v>
      </c>
      <c r="OS596">
        <v>0</v>
      </c>
      <c r="OT596">
        <v>0</v>
      </c>
      <c r="OU596">
        <v>0</v>
      </c>
      <c r="OV596">
        <v>0</v>
      </c>
      <c r="OW596">
        <v>1</v>
      </c>
      <c r="OX596">
        <v>0</v>
      </c>
      <c r="OY596">
        <v>0</v>
      </c>
      <c r="OZ596">
        <v>0</v>
      </c>
      <c r="PA596">
        <v>0</v>
      </c>
      <c r="PB596">
        <v>0</v>
      </c>
      <c r="PC596">
        <v>1</v>
      </c>
      <c r="PD596">
        <v>1</v>
      </c>
      <c r="PE596">
        <v>0</v>
      </c>
      <c r="PF596">
        <v>0</v>
      </c>
      <c r="PG596">
        <v>1</v>
      </c>
      <c r="PH596">
        <v>1</v>
      </c>
      <c r="PI596">
        <v>0</v>
      </c>
      <c r="PJ596">
        <v>1</v>
      </c>
      <c r="PK596">
        <v>0</v>
      </c>
      <c r="PL596">
        <v>0</v>
      </c>
      <c r="PM596">
        <v>0</v>
      </c>
      <c r="PN596">
        <v>0</v>
      </c>
      <c r="PO596">
        <v>0</v>
      </c>
      <c r="PP596">
        <v>0</v>
      </c>
      <c r="PQ596">
        <v>0</v>
      </c>
      <c r="PR596">
        <v>0</v>
      </c>
      <c r="PS596">
        <v>0</v>
      </c>
      <c r="PT596">
        <v>0</v>
      </c>
      <c r="PU596">
        <v>0</v>
      </c>
      <c r="PV596">
        <v>1</v>
      </c>
      <c r="PW596">
        <v>0</v>
      </c>
      <c r="PX596">
        <v>0</v>
      </c>
      <c r="PY596">
        <v>0</v>
      </c>
      <c r="PZ596">
        <v>0</v>
      </c>
      <c r="QA596">
        <v>0</v>
      </c>
      <c r="QB596">
        <v>0</v>
      </c>
      <c r="QC596">
        <v>0</v>
      </c>
      <c r="QD596">
        <v>1</v>
      </c>
      <c r="QE596">
        <v>0</v>
      </c>
      <c r="QF596">
        <v>0</v>
      </c>
      <c r="QG596">
        <v>0</v>
      </c>
      <c r="QH596">
        <v>1</v>
      </c>
      <c r="QI596">
        <v>0</v>
      </c>
      <c r="QJ596">
        <v>0</v>
      </c>
      <c r="QK596">
        <v>0</v>
      </c>
      <c r="QL596">
        <v>0</v>
      </c>
      <c r="QM596">
        <v>0</v>
      </c>
      <c r="QN596">
        <v>0</v>
      </c>
      <c r="QO596">
        <v>0</v>
      </c>
      <c r="QP596">
        <v>0</v>
      </c>
      <c r="QQ596">
        <v>1</v>
      </c>
      <c r="QR596">
        <v>1</v>
      </c>
      <c r="QS596">
        <v>0</v>
      </c>
      <c r="QT596">
        <v>0</v>
      </c>
      <c r="QU596">
        <v>0</v>
      </c>
      <c r="QV596">
        <v>0</v>
      </c>
      <c r="QW596">
        <v>1</v>
      </c>
      <c r="QX596">
        <v>1</v>
      </c>
      <c r="QY596">
        <v>0</v>
      </c>
      <c r="QZ596">
        <v>0</v>
      </c>
      <c r="RA596">
        <v>0</v>
      </c>
      <c r="RB596">
        <v>0</v>
      </c>
      <c r="RC596">
        <v>0</v>
      </c>
      <c r="RD596">
        <v>0</v>
      </c>
      <c r="RE596">
        <v>0</v>
      </c>
      <c r="RF596">
        <v>1</v>
      </c>
      <c r="RG596">
        <v>0</v>
      </c>
      <c r="RH596">
        <v>0</v>
      </c>
      <c r="RI596">
        <v>0</v>
      </c>
      <c r="RJ596">
        <v>0</v>
      </c>
      <c r="RK596">
        <v>0</v>
      </c>
      <c r="RL596">
        <v>0</v>
      </c>
      <c r="RM596">
        <v>0</v>
      </c>
      <c r="RN596">
        <v>0</v>
      </c>
      <c r="RO596">
        <v>0</v>
      </c>
      <c r="RP596">
        <v>0</v>
      </c>
      <c r="RQ596">
        <v>0</v>
      </c>
      <c r="RR596">
        <v>0</v>
      </c>
      <c r="RS596">
        <v>0</v>
      </c>
      <c r="RT596">
        <v>0</v>
      </c>
      <c r="RU596">
        <v>0</v>
      </c>
      <c r="RV596">
        <v>0</v>
      </c>
      <c r="RW596">
        <v>0</v>
      </c>
      <c r="RX596">
        <v>1</v>
      </c>
      <c r="RY596">
        <v>0</v>
      </c>
      <c r="RZ596">
        <v>0</v>
      </c>
      <c r="SA596">
        <v>0</v>
      </c>
      <c r="SB596">
        <v>0</v>
      </c>
      <c r="SC596">
        <v>0</v>
      </c>
      <c r="SD596">
        <v>0</v>
      </c>
      <c r="SE596">
        <v>0</v>
      </c>
      <c r="SF596">
        <v>0</v>
      </c>
      <c r="SG596">
        <v>0</v>
      </c>
      <c r="SH596">
        <v>0</v>
      </c>
      <c r="SI596">
        <v>1</v>
      </c>
      <c r="SJ596">
        <v>0</v>
      </c>
      <c r="SK596">
        <v>1</v>
      </c>
      <c r="SL596">
        <v>0</v>
      </c>
      <c r="SM596">
        <v>1</v>
      </c>
      <c r="SN596">
        <v>0</v>
      </c>
      <c r="SO596">
        <v>1</v>
      </c>
      <c r="SP596">
        <v>0</v>
      </c>
      <c r="SQ596">
        <v>0</v>
      </c>
      <c r="SR596">
        <v>0</v>
      </c>
      <c r="SS596">
        <v>0</v>
      </c>
      <c r="ST596">
        <v>0</v>
      </c>
      <c r="SU596">
        <v>0</v>
      </c>
      <c r="SV596">
        <v>0</v>
      </c>
      <c r="SW596">
        <v>0</v>
      </c>
      <c r="SX596">
        <v>0</v>
      </c>
      <c r="SY596">
        <v>0</v>
      </c>
      <c r="SZ596">
        <v>0</v>
      </c>
      <c r="TA596">
        <v>0</v>
      </c>
      <c r="TB596">
        <v>0</v>
      </c>
      <c r="TC596">
        <v>0</v>
      </c>
      <c r="TD596">
        <v>0</v>
      </c>
      <c r="TE596">
        <v>0</v>
      </c>
      <c r="TF596">
        <v>1</v>
      </c>
      <c r="TG596">
        <v>1</v>
      </c>
      <c r="TH596">
        <v>0</v>
      </c>
      <c r="TI596">
        <v>0</v>
      </c>
      <c r="TJ596">
        <v>0</v>
      </c>
      <c r="TK596">
        <v>0</v>
      </c>
      <c r="TL596">
        <v>0</v>
      </c>
      <c r="TM596">
        <v>0</v>
      </c>
      <c r="TN596">
        <v>0</v>
      </c>
      <c r="TO596">
        <v>0</v>
      </c>
      <c r="TP596">
        <v>0</v>
      </c>
      <c r="TQ596">
        <v>0</v>
      </c>
      <c r="TR596">
        <v>0</v>
      </c>
      <c r="TS596">
        <v>0</v>
      </c>
      <c r="TT596">
        <v>0</v>
      </c>
      <c r="TU596">
        <v>0</v>
      </c>
      <c r="TV596">
        <v>0</v>
      </c>
      <c r="TW596">
        <v>0</v>
      </c>
      <c r="TX596">
        <v>0</v>
      </c>
      <c r="TY596">
        <v>0</v>
      </c>
      <c r="TZ596">
        <v>1</v>
      </c>
      <c r="UA596">
        <v>0</v>
      </c>
      <c r="UB596">
        <v>0</v>
      </c>
      <c r="UC596">
        <v>1</v>
      </c>
      <c r="UD596">
        <v>1</v>
      </c>
      <c r="UE596">
        <v>0</v>
      </c>
      <c r="UF596">
        <v>0</v>
      </c>
      <c r="UG596">
        <v>0</v>
      </c>
      <c r="UH596">
        <v>0</v>
      </c>
      <c r="UI596">
        <v>0</v>
      </c>
      <c r="UJ596">
        <v>1</v>
      </c>
      <c r="UK596">
        <v>0</v>
      </c>
      <c r="UL596">
        <v>0</v>
      </c>
      <c r="UM596">
        <v>0</v>
      </c>
      <c r="UN596">
        <v>0</v>
      </c>
      <c r="UO596">
        <v>0</v>
      </c>
      <c r="UP596">
        <v>1</v>
      </c>
      <c r="UQ596">
        <v>0</v>
      </c>
      <c r="UR596">
        <v>0</v>
      </c>
      <c r="US596">
        <v>0</v>
      </c>
      <c r="UT596">
        <v>0</v>
      </c>
      <c r="UU596">
        <v>0</v>
      </c>
      <c r="UV596">
        <v>0</v>
      </c>
      <c r="UW596">
        <v>0</v>
      </c>
      <c r="UX596">
        <v>0</v>
      </c>
      <c r="UY596">
        <v>0</v>
      </c>
      <c r="UZ596">
        <v>0</v>
      </c>
      <c r="VA596">
        <v>0</v>
      </c>
      <c r="VB596">
        <v>0</v>
      </c>
      <c r="VC596">
        <v>0</v>
      </c>
      <c r="VD596">
        <v>0</v>
      </c>
      <c r="VE596">
        <v>0</v>
      </c>
      <c r="VF596">
        <v>0</v>
      </c>
      <c r="VG596">
        <v>0</v>
      </c>
      <c r="VH596">
        <v>1</v>
      </c>
      <c r="VI596">
        <v>0</v>
      </c>
      <c r="VJ596">
        <v>0</v>
      </c>
      <c r="VK596">
        <v>0</v>
      </c>
      <c r="VL596">
        <v>0</v>
      </c>
      <c r="VM596">
        <v>0</v>
      </c>
      <c r="VN596">
        <v>0</v>
      </c>
      <c r="VO596">
        <v>0</v>
      </c>
      <c r="VP596">
        <v>0</v>
      </c>
      <c r="VQ596">
        <v>0</v>
      </c>
      <c r="VR596">
        <v>0</v>
      </c>
      <c r="VS596">
        <v>0</v>
      </c>
      <c r="VT596">
        <v>0</v>
      </c>
      <c r="VU596">
        <v>0</v>
      </c>
      <c r="VV596">
        <v>0</v>
      </c>
      <c r="VW596">
        <v>0</v>
      </c>
      <c r="VX596">
        <v>0</v>
      </c>
      <c r="VY596">
        <v>0</v>
      </c>
      <c r="VZ596">
        <v>1</v>
      </c>
      <c r="WA596">
        <v>0</v>
      </c>
      <c r="WB596">
        <v>1</v>
      </c>
      <c r="WC596">
        <v>0</v>
      </c>
      <c r="WD596">
        <v>0</v>
      </c>
      <c r="WE596">
        <v>0</v>
      </c>
      <c r="WF596">
        <v>0</v>
      </c>
      <c r="WG596">
        <v>0</v>
      </c>
      <c r="WH596">
        <v>0</v>
      </c>
      <c r="WI596">
        <v>0</v>
      </c>
      <c r="WJ596">
        <v>1</v>
      </c>
      <c r="WK596">
        <v>0</v>
      </c>
      <c r="WL596">
        <v>0</v>
      </c>
      <c r="WM596">
        <v>0</v>
      </c>
      <c r="WN596">
        <v>0</v>
      </c>
      <c r="WO596">
        <v>0</v>
      </c>
      <c r="WP596">
        <v>0</v>
      </c>
      <c r="WQ596">
        <v>1</v>
      </c>
      <c r="WR596">
        <v>1</v>
      </c>
      <c r="WS596">
        <v>0</v>
      </c>
      <c r="WT596">
        <v>0</v>
      </c>
      <c r="WU596">
        <v>0</v>
      </c>
      <c r="WV596">
        <v>0</v>
      </c>
      <c r="WW596">
        <v>0</v>
      </c>
      <c r="WX596">
        <v>0</v>
      </c>
      <c r="WY596">
        <v>0</v>
      </c>
      <c r="WZ596">
        <v>0</v>
      </c>
      <c r="XA596">
        <v>0</v>
      </c>
      <c r="XB596">
        <v>0</v>
      </c>
      <c r="XC596">
        <v>0</v>
      </c>
      <c r="XD596">
        <v>1</v>
      </c>
      <c r="XE596">
        <v>0</v>
      </c>
      <c r="XF596">
        <v>0</v>
      </c>
      <c r="XG596">
        <v>0</v>
      </c>
      <c r="XH596">
        <v>1</v>
      </c>
      <c r="XI596">
        <v>0</v>
      </c>
      <c r="XJ596">
        <v>0</v>
      </c>
      <c r="XK596">
        <v>0</v>
      </c>
      <c r="XL596">
        <v>0</v>
      </c>
      <c r="XM596">
        <v>0</v>
      </c>
      <c r="XN596">
        <v>0</v>
      </c>
      <c r="XO596">
        <v>0</v>
      </c>
      <c r="XP596">
        <v>0</v>
      </c>
      <c r="XQ596">
        <v>0</v>
      </c>
      <c r="XR596">
        <v>0</v>
      </c>
      <c r="XS596">
        <v>0</v>
      </c>
      <c r="XT596">
        <v>0</v>
      </c>
      <c r="XU596">
        <v>0</v>
      </c>
      <c r="XV596">
        <v>0</v>
      </c>
      <c r="XW596">
        <v>0</v>
      </c>
      <c r="XX596">
        <v>0</v>
      </c>
      <c r="XY596">
        <v>0</v>
      </c>
      <c r="XZ596">
        <v>1</v>
      </c>
      <c r="YA596">
        <v>1</v>
      </c>
      <c r="YB596">
        <v>0</v>
      </c>
      <c r="YC596">
        <v>0</v>
      </c>
      <c r="YD596">
        <v>0</v>
      </c>
      <c r="YE596">
        <v>0</v>
      </c>
      <c r="YF596">
        <v>0</v>
      </c>
      <c r="YG596">
        <v>0</v>
      </c>
      <c r="YH596">
        <v>0</v>
      </c>
      <c r="YI596">
        <v>0</v>
      </c>
      <c r="YJ596">
        <v>0</v>
      </c>
      <c r="YK596">
        <v>0</v>
      </c>
      <c r="YL596">
        <v>0</v>
      </c>
      <c r="YM596">
        <v>0</v>
      </c>
      <c r="YN596">
        <v>1</v>
      </c>
      <c r="YO596">
        <v>0</v>
      </c>
      <c r="YP596">
        <v>0</v>
      </c>
      <c r="YQ596">
        <v>0</v>
      </c>
      <c r="YR596">
        <v>0</v>
      </c>
      <c r="YS596">
        <v>0</v>
      </c>
      <c r="YT596">
        <v>0</v>
      </c>
      <c r="YU596">
        <v>0</v>
      </c>
      <c r="YV596">
        <v>0</v>
      </c>
      <c r="YW596">
        <v>0</v>
      </c>
      <c r="YX596">
        <v>0</v>
      </c>
      <c r="YY596">
        <v>0</v>
      </c>
      <c r="YZ596">
        <v>0</v>
      </c>
      <c r="ZA596">
        <v>0</v>
      </c>
      <c r="ZB596">
        <v>0</v>
      </c>
      <c r="ZC596">
        <v>0</v>
      </c>
      <c r="ZD596">
        <v>0</v>
      </c>
      <c r="ZE596">
        <v>0</v>
      </c>
      <c r="ZF596">
        <v>1</v>
      </c>
      <c r="ZG596">
        <v>0</v>
      </c>
      <c r="ZH596">
        <v>0</v>
      </c>
      <c r="ZI596">
        <v>0</v>
      </c>
      <c r="ZJ596">
        <v>0</v>
      </c>
      <c r="ZK596">
        <v>0</v>
      </c>
      <c r="ZL596">
        <v>0</v>
      </c>
      <c r="ZM596">
        <v>0</v>
      </c>
      <c r="ZN596">
        <v>1</v>
      </c>
      <c r="ZO596">
        <v>0</v>
      </c>
      <c r="ZP596">
        <v>0</v>
      </c>
      <c r="ZQ596">
        <v>0</v>
      </c>
      <c r="ZR596">
        <v>0</v>
      </c>
      <c r="ZS596">
        <v>0</v>
      </c>
      <c r="ZT596">
        <v>0</v>
      </c>
      <c r="ZU596">
        <v>0</v>
      </c>
      <c r="ZV596">
        <v>0</v>
      </c>
      <c r="ZW596">
        <v>0</v>
      </c>
      <c r="ZX596">
        <v>1</v>
      </c>
      <c r="ZY596">
        <v>0</v>
      </c>
      <c r="ZZ596">
        <v>0</v>
      </c>
      <c r="AAA596">
        <v>0</v>
      </c>
      <c r="AAB596">
        <v>0</v>
      </c>
      <c r="AAC596">
        <v>0</v>
      </c>
      <c r="AAD596">
        <v>1</v>
      </c>
      <c r="AAE596">
        <v>1</v>
      </c>
      <c r="AAF596">
        <v>0</v>
      </c>
      <c r="AAG596">
        <v>0</v>
      </c>
      <c r="AAH596">
        <v>0</v>
      </c>
      <c r="AAI596">
        <v>0</v>
      </c>
      <c r="AAJ596">
        <v>0</v>
      </c>
      <c r="AAK596">
        <v>0</v>
      </c>
      <c r="AAL596">
        <v>0</v>
      </c>
      <c r="AAM596">
        <v>1</v>
      </c>
      <c r="AAN596">
        <v>0</v>
      </c>
      <c r="AAO596">
        <v>0</v>
      </c>
      <c r="AAP596">
        <v>0</v>
      </c>
      <c r="AAQ596">
        <v>1</v>
      </c>
      <c r="AAR596">
        <v>0</v>
      </c>
      <c r="AAS596">
        <v>0</v>
      </c>
      <c r="AAT596">
        <v>0</v>
      </c>
      <c r="AAU596">
        <v>1</v>
      </c>
      <c r="AAV596">
        <v>0</v>
      </c>
      <c r="AAW596">
        <v>0</v>
      </c>
      <c r="AAX596">
        <v>0</v>
      </c>
      <c r="AAY596">
        <v>0</v>
      </c>
      <c r="AAZ596">
        <v>0</v>
      </c>
      <c r="ABA596">
        <v>0</v>
      </c>
      <c r="ABB596">
        <v>1</v>
      </c>
      <c r="ABC596">
        <v>0</v>
      </c>
      <c r="ABD596">
        <v>0</v>
      </c>
      <c r="ABE596">
        <v>0</v>
      </c>
      <c r="ABF596">
        <v>0</v>
      </c>
      <c r="ABG596">
        <v>0</v>
      </c>
      <c r="ABH596">
        <v>0</v>
      </c>
      <c r="ABI596">
        <v>0</v>
      </c>
      <c r="ABJ596">
        <v>0</v>
      </c>
      <c r="ABK596">
        <v>0</v>
      </c>
      <c r="ABL596">
        <v>0</v>
      </c>
      <c r="ABM596">
        <v>0</v>
      </c>
      <c r="ABN596">
        <v>0</v>
      </c>
      <c r="ABO596">
        <v>0</v>
      </c>
      <c r="ABP596">
        <v>0</v>
      </c>
      <c r="ABQ596">
        <v>0</v>
      </c>
      <c r="ABR596">
        <v>1</v>
      </c>
      <c r="ABS596">
        <v>0</v>
      </c>
      <c r="ABT596">
        <v>0</v>
      </c>
      <c r="ABU596">
        <v>0</v>
      </c>
      <c r="ABV596">
        <v>0</v>
      </c>
      <c r="ABW596">
        <v>0</v>
      </c>
      <c r="ABX596">
        <v>1</v>
      </c>
      <c r="ABY596">
        <v>0</v>
      </c>
      <c r="ABZ596">
        <v>0</v>
      </c>
      <c r="ACA596">
        <v>0</v>
      </c>
      <c r="ACB596">
        <v>0</v>
      </c>
      <c r="ACC596">
        <v>0</v>
      </c>
      <c r="ACD596">
        <v>0</v>
      </c>
      <c r="ACE596">
        <v>0</v>
      </c>
      <c r="ACF596">
        <v>0</v>
      </c>
      <c r="ACG596">
        <v>0</v>
      </c>
      <c r="ACH596">
        <v>0</v>
      </c>
      <c r="ACI596">
        <v>0</v>
      </c>
      <c r="ACJ596">
        <v>0</v>
      </c>
      <c r="ACK596">
        <v>0</v>
      </c>
      <c r="ACL596">
        <v>0</v>
      </c>
      <c r="ACM596">
        <v>0</v>
      </c>
      <c r="ACN596">
        <v>0</v>
      </c>
      <c r="ACO596">
        <v>0</v>
      </c>
      <c r="ACP596">
        <v>0</v>
      </c>
      <c r="ACQ596">
        <v>1</v>
      </c>
      <c r="ACR596">
        <v>0</v>
      </c>
      <c r="ACS596">
        <v>0</v>
      </c>
      <c r="ACT596">
        <v>0</v>
      </c>
      <c r="ACU596">
        <v>0</v>
      </c>
      <c r="ACV596">
        <v>0</v>
      </c>
      <c r="ACW596">
        <v>1</v>
      </c>
      <c r="ACX596">
        <v>0</v>
      </c>
      <c r="ACY596">
        <v>0</v>
      </c>
      <c r="ACZ596">
        <v>0</v>
      </c>
      <c r="ADA596">
        <v>0</v>
      </c>
      <c r="ADB596">
        <v>0</v>
      </c>
      <c r="ADC596">
        <v>0</v>
      </c>
      <c r="ADD596">
        <v>0</v>
      </c>
      <c r="ADE596">
        <v>0</v>
      </c>
      <c r="ADF596">
        <v>0</v>
      </c>
      <c r="ADG596">
        <v>0</v>
      </c>
      <c r="ADH596">
        <v>0</v>
      </c>
      <c r="ADI596">
        <v>0</v>
      </c>
      <c r="ADJ596">
        <v>0</v>
      </c>
      <c r="ADK596">
        <v>0</v>
      </c>
      <c r="ADL596">
        <v>0</v>
      </c>
      <c r="ADM596">
        <v>0</v>
      </c>
      <c r="ADN596">
        <v>0</v>
      </c>
      <c r="ADO596">
        <v>0</v>
      </c>
      <c r="ADP596">
        <v>0</v>
      </c>
      <c r="ADQ596">
        <v>0</v>
      </c>
      <c r="ADR596">
        <v>0</v>
      </c>
      <c r="ADS596">
        <v>0</v>
      </c>
      <c r="ADT596">
        <v>0</v>
      </c>
      <c r="ADU596">
        <v>0</v>
      </c>
      <c r="ADV596">
        <v>0</v>
      </c>
      <c r="ADW596">
        <v>0</v>
      </c>
      <c r="ADX596">
        <v>0</v>
      </c>
      <c r="ADY596">
        <v>0</v>
      </c>
      <c r="ADZ596">
        <v>0</v>
      </c>
      <c r="AEA596">
        <v>0</v>
      </c>
      <c r="AEB596">
        <v>0</v>
      </c>
      <c r="AEC596">
        <v>0</v>
      </c>
      <c r="AED596">
        <v>0</v>
      </c>
      <c r="AEE596">
        <v>0</v>
      </c>
      <c r="AEF596">
        <v>0</v>
      </c>
      <c r="AEG596">
        <v>0</v>
      </c>
      <c r="AEH596">
        <v>0</v>
      </c>
      <c r="AEI596">
        <v>0</v>
      </c>
      <c r="AEJ596">
        <v>0</v>
      </c>
      <c r="AEK596">
        <v>1</v>
      </c>
      <c r="AEL596">
        <v>0</v>
      </c>
      <c r="AEM596">
        <v>0</v>
      </c>
      <c r="AEN596">
        <v>0</v>
      </c>
      <c r="AEO596">
        <v>0</v>
      </c>
      <c r="AEP596">
        <v>0</v>
      </c>
      <c r="AEQ596">
        <v>0</v>
      </c>
      <c r="AER596">
        <v>0</v>
      </c>
      <c r="AES596">
        <v>0</v>
      </c>
      <c r="AET596">
        <v>0</v>
      </c>
      <c r="AEU596">
        <v>0</v>
      </c>
      <c r="AEV596">
        <v>0</v>
      </c>
      <c r="AEW596">
        <v>0</v>
      </c>
      <c r="AEX596">
        <v>0</v>
      </c>
      <c r="AEY596">
        <v>0</v>
      </c>
      <c r="AEZ596">
        <v>0</v>
      </c>
      <c r="AFA596">
        <v>0</v>
      </c>
      <c r="AFB596">
        <v>0</v>
      </c>
      <c r="AFC596">
        <v>0</v>
      </c>
      <c r="AFD596">
        <v>0</v>
      </c>
      <c r="AFE596">
        <v>0</v>
      </c>
      <c r="AFF596">
        <v>0</v>
      </c>
      <c r="AFG596">
        <v>0</v>
      </c>
      <c r="AFH596">
        <v>0</v>
      </c>
      <c r="AFI596">
        <v>0</v>
      </c>
      <c r="AFJ596">
        <v>0</v>
      </c>
      <c r="AFK596">
        <v>0</v>
      </c>
      <c r="AFL596">
        <v>0</v>
      </c>
      <c r="AFM596">
        <v>0</v>
      </c>
      <c r="AFN596">
        <v>0</v>
      </c>
      <c r="AFO596">
        <v>0</v>
      </c>
      <c r="AFP596">
        <v>0</v>
      </c>
      <c r="AFQ596">
        <v>0</v>
      </c>
      <c r="AFR596">
        <v>0</v>
      </c>
      <c r="AFS596">
        <v>0</v>
      </c>
      <c r="AFT596">
        <v>0</v>
      </c>
      <c r="AFU596">
        <v>0</v>
      </c>
      <c r="AFV596">
        <v>0</v>
      </c>
      <c r="AFW596">
        <v>0</v>
      </c>
      <c r="AFX596">
        <v>0</v>
      </c>
      <c r="AFY596">
        <v>0</v>
      </c>
      <c r="AFZ596">
        <v>0</v>
      </c>
      <c r="AGA596">
        <v>0</v>
      </c>
      <c r="AGB596">
        <v>0</v>
      </c>
      <c r="AGC596">
        <v>0</v>
      </c>
      <c r="AGD596">
        <v>0</v>
      </c>
      <c r="AGE596">
        <v>0</v>
      </c>
      <c r="AGF596">
        <v>0</v>
      </c>
      <c r="AGG596">
        <v>0</v>
      </c>
      <c r="AGH596">
        <v>0</v>
      </c>
      <c r="AGI596">
        <v>1</v>
      </c>
      <c r="AGJ596">
        <v>0</v>
      </c>
      <c r="AGK596">
        <v>0</v>
      </c>
      <c r="AGL596">
        <v>0</v>
      </c>
      <c r="AGM596">
        <v>0</v>
      </c>
      <c r="AGN596">
        <v>0</v>
      </c>
      <c r="AGO596">
        <v>0</v>
      </c>
      <c r="AGP596">
        <v>0</v>
      </c>
      <c r="AGQ596">
        <v>0</v>
      </c>
      <c r="AGR596">
        <v>0</v>
      </c>
      <c r="AGS596">
        <v>0</v>
      </c>
      <c r="AGT596">
        <v>0</v>
      </c>
      <c r="AGU596">
        <v>0</v>
      </c>
      <c r="AGV596">
        <v>0</v>
      </c>
      <c r="AGW596">
        <v>0</v>
      </c>
      <c r="AGX596">
        <v>0</v>
      </c>
      <c r="AGY596">
        <v>0</v>
      </c>
      <c r="AGZ596">
        <v>0</v>
      </c>
      <c r="AHA596">
        <v>0</v>
      </c>
      <c r="AHB596">
        <v>1</v>
      </c>
      <c r="AHC596">
        <v>0</v>
      </c>
      <c r="AHD596">
        <v>0</v>
      </c>
      <c r="AHE596">
        <v>0</v>
      </c>
      <c r="AHF596">
        <v>0</v>
      </c>
      <c r="AHG596">
        <v>0</v>
      </c>
      <c r="AHH596">
        <v>0</v>
      </c>
      <c r="AHI596">
        <v>0</v>
      </c>
      <c r="AHJ596">
        <v>0</v>
      </c>
      <c r="AHK596">
        <v>0</v>
      </c>
      <c r="AHL596">
        <v>0</v>
      </c>
      <c r="AHM596">
        <v>0</v>
      </c>
      <c r="AHN596">
        <v>0</v>
      </c>
      <c r="AHO596">
        <v>0</v>
      </c>
      <c r="AHP596">
        <v>0</v>
      </c>
      <c r="AHQ596">
        <v>0</v>
      </c>
      <c r="AHR596">
        <v>0</v>
      </c>
      <c r="AHS596">
        <v>0</v>
      </c>
      <c r="AHT596">
        <v>0</v>
      </c>
      <c r="AHU596">
        <v>0</v>
      </c>
      <c r="AHV596">
        <v>0</v>
      </c>
      <c r="AHW596">
        <v>0</v>
      </c>
      <c r="AHX596">
        <v>0</v>
      </c>
      <c r="AHY596">
        <v>0</v>
      </c>
      <c r="AHZ596">
        <v>0</v>
      </c>
      <c r="AIA596">
        <v>0</v>
      </c>
      <c r="AIB596">
        <v>0</v>
      </c>
      <c r="AIC596">
        <v>0</v>
      </c>
      <c r="AID596">
        <v>1</v>
      </c>
      <c r="AIE596">
        <v>0</v>
      </c>
      <c r="AIF596">
        <v>0</v>
      </c>
      <c r="AIG596">
        <v>0</v>
      </c>
      <c r="AIH596">
        <v>0</v>
      </c>
      <c r="AII596">
        <v>0</v>
      </c>
      <c r="AIJ596">
        <v>0</v>
      </c>
      <c r="AIK596">
        <v>0</v>
      </c>
      <c r="AIL596">
        <v>0</v>
      </c>
      <c r="AIM596">
        <v>0</v>
      </c>
      <c r="AIN596">
        <v>0</v>
      </c>
      <c r="AIO596">
        <v>0</v>
      </c>
      <c r="AIP596">
        <v>0</v>
      </c>
      <c r="AIQ596">
        <v>1</v>
      </c>
      <c r="AIR596">
        <v>0</v>
      </c>
      <c r="AIS596">
        <v>1</v>
      </c>
      <c r="AIT596">
        <v>0</v>
      </c>
      <c r="AIU596">
        <v>0</v>
      </c>
      <c r="AIV596">
        <v>0</v>
      </c>
      <c r="AIW596">
        <v>0</v>
      </c>
      <c r="AIX596">
        <v>0</v>
      </c>
      <c r="AIY596">
        <v>0</v>
      </c>
      <c r="AIZ596">
        <v>0</v>
      </c>
      <c r="AJA596">
        <v>0</v>
      </c>
      <c r="AJB596">
        <v>0</v>
      </c>
      <c r="AJC596">
        <v>0</v>
      </c>
      <c r="AJD596">
        <v>0</v>
      </c>
      <c r="AJE596">
        <v>0</v>
      </c>
      <c r="AJF596">
        <v>0</v>
      </c>
      <c r="AJG596">
        <v>0</v>
      </c>
      <c r="AJH596">
        <v>0</v>
      </c>
      <c r="AJI596">
        <v>0</v>
      </c>
      <c r="AJJ596">
        <v>0</v>
      </c>
      <c r="AJK596">
        <v>0</v>
      </c>
      <c r="AJL596">
        <v>0</v>
      </c>
      <c r="AJM596">
        <v>0</v>
      </c>
      <c r="AJN596">
        <v>0</v>
      </c>
      <c r="AJO596">
        <v>0</v>
      </c>
      <c r="AJP596">
        <v>0</v>
      </c>
      <c r="AJQ596">
        <v>1</v>
      </c>
      <c r="AJR596">
        <v>1</v>
      </c>
      <c r="AJS596">
        <v>0</v>
      </c>
      <c r="AJT596">
        <v>0</v>
      </c>
      <c r="AJU596">
        <v>0</v>
      </c>
      <c r="AJV596">
        <v>1</v>
      </c>
      <c r="AJW596">
        <v>0</v>
      </c>
      <c r="AJX596">
        <v>0</v>
      </c>
      <c r="AJY596">
        <v>1</v>
      </c>
      <c r="AJZ596">
        <v>0</v>
      </c>
      <c r="AKA596">
        <v>0</v>
      </c>
      <c r="AKB596">
        <v>0</v>
      </c>
      <c r="AKC596">
        <v>0</v>
      </c>
      <c r="AKD596">
        <v>0</v>
      </c>
      <c r="AKE596">
        <v>0</v>
      </c>
      <c r="AKF596">
        <v>0</v>
      </c>
      <c r="AKG596">
        <v>0</v>
      </c>
      <c r="AKH596">
        <v>0</v>
      </c>
      <c r="AKI596">
        <v>0</v>
      </c>
      <c r="AKJ596">
        <v>0</v>
      </c>
      <c r="AKK596">
        <v>0</v>
      </c>
      <c r="AKL596">
        <v>0</v>
      </c>
      <c r="AKM596">
        <v>0</v>
      </c>
      <c r="AKN596">
        <v>0</v>
      </c>
      <c r="AKO596">
        <v>0</v>
      </c>
      <c r="AKP596">
        <v>0</v>
      </c>
      <c r="AKQ596">
        <v>0</v>
      </c>
      <c r="AKR596">
        <v>0</v>
      </c>
      <c r="AKS596">
        <v>0</v>
      </c>
      <c r="AKT596">
        <v>0</v>
      </c>
      <c r="AKU596">
        <v>0</v>
      </c>
      <c r="AKV596">
        <v>0</v>
      </c>
      <c r="AKW596">
        <v>0</v>
      </c>
      <c r="AKX596">
        <v>0</v>
      </c>
      <c r="AKY596">
        <v>0</v>
      </c>
      <c r="AKZ596">
        <v>0</v>
      </c>
      <c r="ALA596">
        <v>0</v>
      </c>
      <c r="ALB596">
        <v>0</v>
      </c>
      <c r="ALC596">
        <v>0</v>
      </c>
      <c r="ALD596">
        <v>0</v>
      </c>
      <c r="ALE596">
        <v>0</v>
      </c>
      <c r="ALF596">
        <v>0</v>
      </c>
      <c r="ALG596">
        <v>0</v>
      </c>
      <c r="ALH596">
        <v>0</v>
      </c>
      <c r="ALI596">
        <v>0</v>
      </c>
      <c r="ALJ596">
        <v>0</v>
      </c>
      <c r="ALK596">
        <v>0</v>
      </c>
      <c r="ALL596">
        <v>0</v>
      </c>
      <c r="ALM596">
        <v>0</v>
      </c>
      <c r="ALN596">
        <v>1</v>
      </c>
      <c r="ALO596">
        <v>0</v>
      </c>
      <c r="ALP596">
        <v>0</v>
      </c>
      <c r="ALQ596">
        <v>0</v>
      </c>
      <c r="ALR596">
        <v>0</v>
      </c>
      <c r="ALS596">
        <v>0</v>
      </c>
      <c r="ALT596">
        <v>0</v>
      </c>
      <c r="ALU596">
        <v>1</v>
      </c>
      <c r="ALV596">
        <v>0</v>
      </c>
      <c r="ALW596">
        <v>0</v>
      </c>
      <c r="ALX596">
        <v>0</v>
      </c>
      <c r="ALY596">
        <v>0</v>
      </c>
      <c r="ALZ596">
        <v>0</v>
      </c>
      <c r="AMA596">
        <v>0</v>
      </c>
      <c r="AMB596">
        <v>0</v>
      </c>
      <c r="AMC596">
        <v>0</v>
      </c>
      <c r="AMD596">
        <v>0</v>
      </c>
      <c r="AME596">
        <v>0</v>
      </c>
      <c r="AMF596">
        <v>0</v>
      </c>
      <c r="AMG596">
        <v>0</v>
      </c>
      <c r="AMH596">
        <v>0</v>
      </c>
      <c r="AMI596">
        <v>0</v>
      </c>
      <c r="AMJ596">
        <v>0</v>
      </c>
      <c r="AMK596">
        <v>0</v>
      </c>
      <c r="AML596">
        <v>0</v>
      </c>
      <c r="AMM596">
        <v>0</v>
      </c>
      <c r="AMN596">
        <v>0</v>
      </c>
      <c r="AMO596">
        <v>0</v>
      </c>
      <c r="AMP596">
        <v>0</v>
      </c>
      <c r="AMQ596">
        <v>0</v>
      </c>
      <c r="AMR596">
        <v>0</v>
      </c>
      <c r="AMS596">
        <v>0</v>
      </c>
      <c r="AMT596">
        <v>0</v>
      </c>
      <c r="AMU596">
        <v>0</v>
      </c>
      <c r="AMV596">
        <v>0</v>
      </c>
      <c r="AMW596">
        <v>0</v>
      </c>
      <c r="AMX596">
        <v>0</v>
      </c>
      <c r="AMY596">
        <v>0</v>
      </c>
      <c r="AMZ596">
        <v>0</v>
      </c>
      <c r="ANA596">
        <v>0</v>
      </c>
      <c r="ANB596">
        <v>0</v>
      </c>
      <c r="ANC596">
        <v>0</v>
      </c>
      <c r="AND596">
        <v>0</v>
      </c>
      <c r="ANE596">
        <v>0</v>
      </c>
      <c r="ANF596">
        <v>0</v>
      </c>
      <c r="ANG596">
        <v>0</v>
      </c>
      <c r="ANH596">
        <v>0</v>
      </c>
      <c r="ANI596">
        <v>0</v>
      </c>
      <c r="ANJ596">
        <v>0</v>
      </c>
      <c r="ANK596">
        <v>0</v>
      </c>
      <c r="ANL596">
        <v>0</v>
      </c>
      <c r="ANM596">
        <v>0</v>
      </c>
      <c r="ANN596">
        <v>0</v>
      </c>
      <c r="ANO596">
        <v>0</v>
      </c>
      <c r="ANP596">
        <v>0</v>
      </c>
      <c r="ANQ596">
        <v>0</v>
      </c>
      <c r="ANR596">
        <v>0</v>
      </c>
      <c r="ANS596">
        <v>0</v>
      </c>
      <c r="ANT596">
        <v>0</v>
      </c>
      <c r="ANU596">
        <v>0</v>
      </c>
      <c r="ANV596">
        <v>0</v>
      </c>
      <c r="ANW596">
        <v>0</v>
      </c>
      <c r="ANX596">
        <v>0</v>
      </c>
      <c r="ANY596">
        <v>0</v>
      </c>
      <c r="ANZ596">
        <v>0</v>
      </c>
      <c r="AOA596">
        <v>0</v>
      </c>
      <c r="AOB596">
        <v>0</v>
      </c>
      <c r="AOC596">
        <v>0</v>
      </c>
      <c r="AOD596">
        <v>0</v>
      </c>
      <c r="AOE596">
        <v>0</v>
      </c>
      <c r="AOF596">
        <v>0</v>
      </c>
      <c r="AOG596">
        <v>0</v>
      </c>
      <c r="AOH596">
        <v>0</v>
      </c>
      <c r="AOI596">
        <v>0</v>
      </c>
      <c r="AOJ596">
        <v>0</v>
      </c>
      <c r="AOK596">
        <v>0</v>
      </c>
      <c r="AOL596">
        <v>0</v>
      </c>
      <c r="AOM596">
        <v>0</v>
      </c>
      <c r="AON596">
        <v>0</v>
      </c>
      <c r="AOO596">
        <v>0</v>
      </c>
      <c r="AOP596">
        <v>0</v>
      </c>
      <c r="AOQ596">
        <v>0</v>
      </c>
      <c r="AOR596">
        <v>0</v>
      </c>
      <c r="AOS596">
        <v>0</v>
      </c>
      <c r="AOT596">
        <v>0</v>
      </c>
      <c r="AOU596">
        <v>0</v>
      </c>
      <c r="AOV596">
        <v>0</v>
      </c>
      <c r="AOW596">
        <v>0</v>
      </c>
      <c r="AOX596">
        <v>0</v>
      </c>
      <c r="AOY596">
        <v>0</v>
      </c>
      <c r="AOZ596">
        <v>0</v>
      </c>
      <c r="APA596">
        <v>0</v>
      </c>
      <c r="APB596">
        <v>0</v>
      </c>
      <c r="APC596">
        <v>0</v>
      </c>
      <c r="APD596">
        <v>0</v>
      </c>
      <c r="APE596">
        <v>0</v>
      </c>
      <c r="APF596">
        <v>0</v>
      </c>
      <c r="APG596">
        <v>0</v>
      </c>
      <c r="APH596">
        <v>0</v>
      </c>
      <c r="API596">
        <v>0</v>
      </c>
      <c r="APJ596">
        <v>0</v>
      </c>
      <c r="APK596">
        <v>0</v>
      </c>
      <c r="APL596">
        <v>0</v>
      </c>
      <c r="APM596">
        <v>0</v>
      </c>
      <c r="APN596">
        <v>0</v>
      </c>
      <c r="APO596">
        <v>0</v>
      </c>
      <c r="APP596">
        <v>0</v>
      </c>
      <c r="APQ596">
        <v>0</v>
      </c>
      <c r="APR596">
        <v>0</v>
      </c>
      <c r="APS596">
        <v>0</v>
      </c>
      <c r="APT596">
        <v>0</v>
      </c>
      <c r="APU596">
        <v>0</v>
      </c>
      <c r="APV596">
        <v>0</v>
      </c>
      <c r="APW596">
        <v>0</v>
      </c>
      <c r="APX596">
        <v>0</v>
      </c>
      <c r="APY596">
        <v>0</v>
      </c>
      <c r="APZ596">
        <v>0</v>
      </c>
      <c r="AQA596">
        <v>0</v>
      </c>
      <c r="AQB596">
        <v>0</v>
      </c>
      <c r="AQC596">
        <v>0</v>
      </c>
      <c r="AQD596">
        <v>0</v>
      </c>
      <c r="AQE596">
        <v>0</v>
      </c>
      <c r="AQF596">
        <v>0</v>
      </c>
      <c r="AQG596">
        <v>0</v>
      </c>
      <c r="AQH596">
        <v>0</v>
      </c>
      <c r="AQI596">
        <v>0</v>
      </c>
      <c r="AQJ596">
        <v>0</v>
      </c>
      <c r="AQK596">
        <v>0</v>
      </c>
      <c r="AQL596">
        <v>0</v>
      </c>
      <c r="AQM596">
        <v>0</v>
      </c>
      <c r="AQN596">
        <v>0</v>
      </c>
      <c r="AQO596">
        <v>0</v>
      </c>
      <c r="AQP596">
        <v>0</v>
      </c>
      <c r="AQQ596">
        <v>0</v>
      </c>
      <c r="AQR596">
        <v>0</v>
      </c>
      <c r="AQS596">
        <v>0</v>
      </c>
      <c r="AQT596">
        <v>0</v>
      </c>
      <c r="AQU596">
        <v>0</v>
      </c>
      <c r="AQV596">
        <v>0</v>
      </c>
      <c r="AQW596">
        <v>0</v>
      </c>
      <c r="AQX596">
        <v>0</v>
      </c>
      <c r="AQY596">
        <v>0</v>
      </c>
      <c r="AQZ596">
        <v>0</v>
      </c>
      <c r="ARA596">
        <v>0</v>
      </c>
      <c r="ARB596">
        <v>0</v>
      </c>
      <c r="ARC596">
        <v>0</v>
      </c>
      <c r="ARD596">
        <v>0</v>
      </c>
      <c r="ARE596">
        <v>0</v>
      </c>
      <c r="ARF596">
        <v>0</v>
      </c>
      <c r="ARG596">
        <v>0</v>
      </c>
      <c r="ARH596">
        <v>0</v>
      </c>
      <c r="ARI596">
        <v>0</v>
      </c>
      <c r="ARJ596">
        <v>0</v>
      </c>
      <c r="ARK596">
        <v>0</v>
      </c>
      <c r="ARL596">
        <v>0</v>
      </c>
      <c r="ARM596">
        <v>0</v>
      </c>
      <c r="ARN596">
        <v>0</v>
      </c>
      <c r="ARO596">
        <v>0</v>
      </c>
      <c r="ARP596">
        <v>0</v>
      </c>
      <c r="ARQ596">
        <v>0</v>
      </c>
      <c r="ARR596">
        <v>0</v>
      </c>
      <c r="ARS596">
        <v>0</v>
      </c>
      <c r="ART596">
        <v>0</v>
      </c>
      <c r="ARU596">
        <v>0</v>
      </c>
      <c r="ARV596">
        <v>0</v>
      </c>
      <c r="ARW596">
        <v>0</v>
      </c>
      <c r="ARX596">
        <v>0</v>
      </c>
      <c r="ARY596">
        <v>0</v>
      </c>
      <c r="ARZ596">
        <v>0</v>
      </c>
      <c r="ASA596">
        <v>0</v>
      </c>
      <c r="ASB596">
        <v>0</v>
      </c>
      <c r="ASC596">
        <v>0</v>
      </c>
      <c r="ASD596">
        <v>0</v>
      </c>
      <c r="ASE596">
        <v>0</v>
      </c>
      <c r="ASF596">
        <v>0</v>
      </c>
      <c r="ASG596">
        <v>0</v>
      </c>
      <c r="ASH596">
        <v>0</v>
      </c>
      <c r="ASI596">
        <v>0</v>
      </c>
      <c r="ASJ596">
        <v>0</v>
      </c>
      <c r="ASK596">
        <v>1</v>
      </c>
      <c r="ASL596">
        <v>0</v>
      </c>
      <c r="ASM596">
        <v>0</v>
      </c>
      <c r="ASN596">
        <v>0</v>
      </c>
      <c r="ASO596">
        <v>0</v>
      </c>
      <c r="ASP596">
        <v>0</v>
      </c>
      <c r="ASQ596">
        <v>0</v>
      </c>
      <c r="ASR596">
        <v>0</v>
      </c>
      <c r="ASS596">
        <v>0</v>
      </c>
      <c r="AST596">
        <v>1</v>
      </c>
      <c r="ASU596">
        <v>0</v>
      </c>
      <c r="ASV596">
        <v>0</v>
      </c>
      <c r="ASW596">
        <v>0</v>
      </c>
      <c r="ASX596">
        <v>0</v>
      </c>
      <c r="ASY596">
        <v>0</v>
      </c>
      <c r="ASZ596">
        <v>0</v>
      </c>
      <c r="ATA596">
        <v>0</v>
      </c>
      <c r="ATB596">
        <v>0</v>
      </c>
      <c r="ATC596">
        <v>0</v>
      </c>
      <c r="ATD596">
        <v>0</v>
      </c>
      <c r="ATE596">
        <v>0</v>
      </c>
      <c r="ATF596">
        <v>0</v>
      </c>
      <c r="ATG596">
        <v>0</v>
      </c>
      <c r="ATH596">
        <v>1</v>
      </c>
      <c r="ATI596">
        <v>0</v>
      </c>
      <c r="ATJ596">
        <v>0</v>
      </c>
      <c r="ATK596">
        <v>0</v>
      </c>
      <c r="ATL596">
        <v>0</v>
      </c>
      <c r="ATM596">
        <v>0</v>
      </c>
      <c r="ATN596">
        <v>0</v>
      </c>
      <c r="ATO596">
        <v>0</v>
      </c>
      <c r="ATP596">
        <v>0</v>
      </c>
      <c r="ATQ596">
        <v>0</v>
      </c>
      <c r="ATR596">
        <v>0</v>
      </c>
      <c r="ATS596">
        <v>0</v>
      </c>
      <c r="ATT596">
        <v>0</v>
      </c>
      <c r="ATU596">
        <v>1</v>
      </c>
      <c r="ATV596">
        <v>0</v>
      </c>
      <c r="ATW596">
        <v>0</v>
      </c>
      <c r="ATX596">
        <v>0</v>
      </c>
      <c r="ATY596">
        <v>0</v>
      </c>
      <c r="ATZ596">
        <v>0</v>
      </c>
      <c r="AUA596">
        <v>0</v>
      </c>
      <c r="AUB596">
        <v>0</v>
      </c>
      <c r="AUC596">
        <v>0</v>
      </c>
      <c r="AUD596">
        <v>0</v>
      </c>
      <c r="AUE596">
        <v>1</v>
      </c>
      <c r="AUF596">
        <v>0</v>
      </c>
      <c r="AUG596">
        <v>0</v>
      </c>
      <c r="AUH596">
        <v>0</v>
      </c>
      <c r="AUI596">
        <v>0</v>
      </c>
      <c r="AUJ596">
        <v>0</v>
      </c>
      <c r="AUK596">
        <v>1</v>
      </c>
      <c r="AUL596">
        <v>0</v>
      </c>
      <c r="AUM596">
        <v>0</v>
      </c>
      <c r="AUN596">
        <v>0</v>
      </c>
      <c r="AUO596">
        <v>0</v>
      </c>
      <c r="AUP596">
        <v>0</v>
      </c>
      <c r="AUQ596">
        <v>0</v>
      </c>
      <c r="AUR596">
        <v>0</v>
      </c>
      <c r="AUS596">
        <v>0</v>
      </c>
      <c r="AUT596">
        <v>0</v>
      </c>
      <c r="AUU596">
        <v>0</v>
      </c>
      <c r="AUV596">
        <v>0</v>
      </c>
      <c r="AUW596">
        <v>0</v>
      </c>
      <c r="AUX596">
        <v>0</v>
      </c>
      <c r="AUY596">
        <v>0</v>
      </c>
      <c r="AUZ596">
        <v>0</v>
      </c>
      <c r="AVA596">
        <v>0</v>
      </c>
      <c r="AVB596">
        <v>0</v>
      </c>
      <c r="AVC596">
        <v>0</v>
      </c>
      <c r="AVD596">
        <v>0</v>
      </c>
      <c r="AVE596">
        <v>0</v>
      </c>
      <c r="AVF596">
        <v>0</v>
      </c>
      <c r="AVG596">
        <v>0</v>
      </c>
      <c r="AVH596">
        <v>0</v>
      </c>
      <c r="AVI596">
        <v>0</v>
      </c>
      <c r="AVJ596">
        <v>0</v>
      </c>
      <c r="AVK596">
        <v>0</v>
      </c>
      <c r="AVL596">
        <v>0</v>
      </c>
      <c r="AVM596">
        <v>0</v>
      </c>
      <c r="AVN596">
        <v>0</v>
      </c>
      <c r="AVO596">
        <v>0</v>
      </c>
      <c r="AVP596">
        <v>0</v>
      </c>
      <c r="AVQ596">
        <v>0</v>
      </c>
      <c r="AVR596">
        <v>0</v>
      </c>
      <c r="AVS596">
        <v>0</v>
      </c>
      <c r="AVT596">
        <v>0</v>
      </c>
      <c r="AVU596">
        <v>0</v>
      </c>
      <c r="AVV596">
        <v>0</v>
      </c>
      <c r="AVW596">
        <v>0</v>
      </c>
      <c r="AVX596">
        <v>0</v>
      </c>
      <c r="AVY596">
        <v>0</v>
      </c>
      <c r="AVZ596">
        <v>0</v>
      </c>
      <c r="AWA596">
        <v>0</v>
      </c>
      <c r="AWB596">
        <v>0</v>
      </c>
      <c r="AWC596">
        <v>0</v>
      </c>
      <c r="AWD596">
        <v>0</v>
      </c>
      <c r="AWE596">
        <v>0</v>
      </c>
      <c r="AWF596">
        <v>0</v>
      </c>
      <c r="AWG596">
        <v>0</v>
      </c>
      <c r="AWH596">
        <v>0</v>
      </c>
      <c r="AWI596">
        <v>0</v>
      </c>
      <c r="AWJ596">
        <v>0</v>
      </c>
      <c r="AWK596">
        <v>0</v>
      </c>
      <c r="AWL596">
        <v>0</v>
      </c>
      <c r="AWM596">
        <v>0</v>
      </c>
      <c r="AWN596">
        <v>0</v>
      </c>
      <c r="AWO596" s="16">
        <v>7</v>
      </c>
    </row>
    <row r="597" spans="1:1289" x14ac:dyDescent="0.25">
      <c r="A597">
        <v>2756</v>
      </c>
      <c r="B597">
        <v>1</v>
      </c>
      <c r="C597">
        <v>1</v>
      </c>
      <c r="D597">
        <v>1</v>
      </c>
      <c r="E597">
        <v>0</v>
      </c>
      <c r="F597">
        <v>0</v>
      </c>
      <c r="G597">
        <v>0</v>
      </c>
      <c r="H597">
        <v>1</v>
      </c>
      <c r="I597">
        <v>0</v>
      </c>
      <c r="J597">
        <v>0</v>
      </c>
      <c r="K597">
        <v>0</v>
      </c>
      <c r="L597">
        <v>1</v>
      </c>
      <c r="M597">
        <v>1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1</v>
      </c>
      <c r="Y597">
        <v>0</v>
      </c>
      <c r="Z597">
        <v>0</v>
      </c>
      <c r="AA597">
        <v>0</v>
      </c>
      <c r="AB597">
        <v>1</v>
      </c>
      <c r="AC597">
        <v>1</v>
      </c>
      <c r="AD597">
        <v>0</v>
      </c>
      <c r="AE597">
        <v>0</v>
      </c>
      <c r="AF597">
        <v>0</v>
      </c>
      <c r="AG597">
        <v>0</v>
      </c>
      <c r="AH597">
        <v>1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1</v>
      </c>
      <c r="AP597">
        <v>0</v>
      </c>
      <c r="AQ597">
        <v>0</v>
      </c>
      <c r="AR597">
        <v>1</v>
      </c>
      <c r="AS597">
        <v>0</v>
      </c>
      <c r="AT597">
        <v>0</v>
      </c>
      <c r="AU597">
        <v>1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1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1</v>
      </c>
      <c r="BU597">
        <v>0</v>
      </c>
      <c r="BV597">
        <v>0</v>
      </c>
      <c r="BW597">
        <v>0</v>
      </c>
      <c r="BX597">
        <v>1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1</v>
      </c>
      <c r="CH597">
        <v>1</v>
      </c>
      <c r="CI597">
        <v>0</v>
      </c>
      <c r="CJ597">
        <v>0</v>
      </c>
      <c r="CK597">
        <v>0</v>
      </c>
      <c r="CL597">
        <v>0</v>
      </c>
      <c r="CM597">
        <v>1</v>
      </c>
      <c r="CN597">
        <v>0</v>
      </c>
      <c r="CO597">
        <v>0</v>
      </c>
      <c r="CP597">
        <v>0</v>
      </c>
      <c r="CQ597">
        <v>0</v>
      </c>
      <c r="CR597">
        <v>1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1</v>
      </c>
      <c r="DJ597">
        <v>1</v>
      </c>
      <c r="DK597">
        <v>0</v>
      </c>
      <c r="DL597">
        <v>0</v>
      </c>
      <c r="DM597">
        <v>1</v>
      </c>
      <c r="DN597">
        <v>0</v>
      </c>
      <c r="DO597">
        <v>1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1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1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1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  <c r="GF597">
        <v>0</v>
      </c>
      <c r="GG597">
        <v>0</v>
      </c>
      <c r="GH597">
        <v>1</v>
      </c>
      <c r="GI597">
        <v>0</v>
      </c>
      <c r="GJ597">
        <v>0</v>
      </c>
      <c r="GK597">
        <v>0</v>
      </c>
      <c r="GL597">
        <v>0</v>
      </c>
      <c r="GM597">
        <v>0</v>
      </c>
      <c r="GN597">
        <v>0</v>
      </c>
      <c r="GO597">
        <v>0</v>
      </c>
      <c r="GP597">
        <v>0</v>
      </c>
      <c r="GQ597">
        <v>0</v>
      </c>
      <c r="GR597">
        <v>0</v>
      </c>
      <c r="GS597">
        <v>0</v>
      </c>
      <c r="GT597">
        <v>0</v>
      </c>
      <c r="GU597">
        <v>0</v>
      </c>
      <c r="GV597">
        <v>0</v>
      </c>
      <c r="GW597">
        <v>0</v>
      </c>
      <c r="GX597">
        <v>0</v>
      </c>
      <c r="GY597">
        <v>0</v>
      </c>
      <c r="GZ597">
        <v>0</v>
      </c>
      <c r="HA597">
        <v>0</v>
      </c>
      <c r="HB597">
        <v>0</v>
      </c>
      <c r="HC597">
        <v>0</v>
      </c>
      <c r="HD597">
        <v>0</v>
      </c>
      <c r="HE597">
        <v>0</v>
      </c>
      <c r="HF597">
        <v>1</v>
      </c>
      <c r="HG597">
        <v>0</v>
      </c>
      <c r="HH597">
        <v>1</v>
      </c>
      <c r="HI597">
        <v>0</v>
      </c>
      <c r="HJ597">
        <v>1</v>
      </c>
      <c r="HK597">
        <v>0</v>
      </c>
      <c r="HL597">
        <v>0</v>
      </c>
      <c r="HM597">
        <v>0</v>
      </c>
      <c r="HN597">
        <v>0</v>
      </c>
      <c r="HO597">
        <v>0</v>
      </c>
      <c r="HP597">
        <v>0</v>
      </c>
      <c r="HQ597">
        <v>0</v>
      </c>
      <c r="HR597">
        <v>0</v>
      </c>
      <c r="HS597">
        <v>0</v>
      </c>
      <c r="HT597">
        <v>0</v>
      </c>
      <c r="HU597">
        <v>0</v>
      </c>
      <c r="HV597">
        <v>0</v>
      </c>
      <c r="HW597">
        <v>1</v>
      </c>
      <c r="HX597">
        <v>0</v>
      </c>
      <c r="HY597">
        <v>0</v>
      </c>
      <c r="HZ597">
        <v>0</v>
      </c>
      <c r="IA597">
        <v>0</v>
      </c>
      <c r="IB597">
        <v>0</v>
      </c>
      <c r="IC597">
        <v>0</v>
      </c>
      <c r="ID597">
        <v>0</v>
      </c>
      <c r="IE597">
        <v>0</v>
      </c>
      <c r="IF597">
        <v>0</v>
      </c>
      <c r="IG597">
        <v>0</v>
      </c>
      <c r="IH597">
        <v>0</v>
      </c>
      <c r="II597">
        <v>0</v>
      </c>
      <c r="IJ597">
        <v>0</v>
      </c>
      <c r="IK597">
        <v>0</v>
      </c>
      <c r="IL597">
        <v>0</v>
      </c>
      <c r="IM597">
        <v>0</v>
      </c>
      <c r="IN597">
        <v>1</v>
      </c>
      <c r="IO597">
        <v>0</v>
      </c>
      <c r="IP597">
        <v>0</v>
      </c>
      <c r="IQ597">
        <v>0</v>
      </c>
      <c r="IR597">
        <v>0</v>
      </c>
      <c r="IS597">
        <v>0</v>
      </c>
      <c r="IT597">
        <v>0</v>
      </c>
      <c r="IU597">
        <v>0</v>
      </c>
      <c r="IV597">
        <v>0</v>
      </c>
      <c r="IW597">
        <v>0</v>
      </c>
      <c r="IX597">
        <v>0</v>
      </c>
      <c r="IY597">
        <v>0</v>
      </c>
      <c r="IZ597">
        <v>0</v>
      </c>
      <c r="JA597">
        <v>0</v>
      </c>
      <c r="JB597">
        <v>0</v>
      </c>
      <c r="JC597">
        <v>0</v>
      </c>
      <c r="JD597">
        <v>0</v>
      </c>
      <c r="JE597">
        <v>0</v>
      </c>
      <c r="JF597">
        <v>0</v>
      </c>
      <c r="JG597">
        <v>1</v>
      </c>
      <c r="JH597">
        <v>0</v>
      </c>
      <c r="JI597">
        <v>0</v>
      </c>
      <c r="JJ597">
        <v>0</v>
      </c>
      <c r="JK597">
        <v>0</v>
      </c>
      <c r="JL597">
        <v>0</v>
      </c>
      <c r="JM597">
        <v>0</v>
      </c>
      <c r="JN597">
        <v>0</v>
      </c>
      <c r="JO597">
        <v>0</v>
      </c>
      <c r="JP597">
        <v>0</v>
      </c>
      <c r="JQ597">
        <v>1</v>
      </c>
      <c r="JR597">
        <v>0</v>
      </c>
      <c r="JS597">
        <v>0</v>
      </c>
      <c r="JT597">
        <v>1</v>
      </c>
      <c r="JU597">
        <v>0</v>
      </c>
      <c r="JV597">
        <v>0</v>
      </c>
      <c r="JW597">
        <v>0</v>
      </c>
      <c r="JX597">
        <v>0</v>
      </c>
      <c r="JY597">
        <v>0</v>
      </c>
      <c r="JZ597">
        <v>1</v>
      </c>
      <c r="KA597">
        <v>0</v>
      </c>
      <c r="KB597">
        <v>0</v>
      </c>
      <c r="KC597">
        <v>0</v>
      </c>
      <c r="KD597">
        <v>1</v>
      </c>
      <c r="KE597">
        <v>0</v>
      </c>
      <c r="KF597">
        <v>0</v>
      </c>
      <c r="KG597">
        <v>0</v>
      </c>
      <c r="KH597">
        <v>0</v>
      </c>
      <c r="KI597">
        <v>0</v>
      </c>
      <c r="KJ597">
        <v>0</v>
      </c>
      <c r="KK597">
        <v>0</v>
      </c>
      <c r="KL597">
        <v>1</v>
      </c>
      <c r="KM597">
        <v>0</v>
      </c>
      <c r="KN597">
        <v>0</v>
      </c>
      <c r="KO597">
        <v>0</v>
      </c>
      <c r="KP597">
        <v>0</v>
      </c>
      <c r="KQ597">
        <v>1</v>
      </c>
      <c r="KR597">
        <v>0</v>
      </c>
      <c r="KS597">
        <v>0</v>
      </c>
      <c r="KT597">
        <v>0</v>
      </c>
      <c r="KU597">
        <v>0</v>
      </c>
      <c r="KV597">
        <v>0</v>
      </c>
      <c r="KW597">
        <v>0</v>
      </c>
      <c r="KX597">
        <v>0</v>
      </c>
      <c r="KY597">
        <v>0</v>
      </c>
      <c r="KZ597">
        <v>0</v>
      </c>
      <c r="LA597">
        <v>0</v>
      </c>
      <c r="LB597">
        <v>0</v>
      </c>
      <c r="LC597">
        <v>0</v>
      </c>
      <c r="LD597">
        <v>0</v>
      </c>
      <c r="LE597">
        <v>0</v>
      </c>
      <c r="LF597">
        <v>0</v>
      </c>
      <c r="LG597">
        <v>0</v>
      </c>
      <c r="LH597">
        <v>0</v>
      </c>
      <c r="LI597">
        <v>1</v>
      </c>
      <c r="LJ597">
        <v>1</v>
      </c>
      <c r="LK597">
        <v>0</v>
      </c>
      <c r="LL597">
        <v>0</v>
      </c>
      <c r="LM597">
        <v>0</v>
      </c>
      <c r="LN597">
        <v>0</v>
      </c>
      <c r="LO597">
        <v>0</v>
      </c>
      <c r="LP597">
        <v>0</v>
      </c>
      <c r="LQ597">
        <v>0</v>
      </c>
      <c r="LR597">
        <v>0</v>
      </c>
      <c r="LS597">
        <v>0</v>
      </c>
      <c r="LT597">
        <v>0</v>
      </c>
      <c r="LU597">
        <v>0</v>
      </c>
      <c r="LV597">
        <v>0</v>
      </c>
      <c r="LW597">
        <v>0</v>
      </c>
      <c r="LX597">
        <v>0</v>
      </c>
      <c r="LY597">
        <v>0</v>
      </c>
      <c r="LZ597">
        <v>0</v>
      </c>
      <c r="MA597">
        <v>0</v>
      </c>
      <c r="MB597">
        <v>0</v>
      </c>
      <c r="MC597">
        <v>0</v>
      </c>
      <c r="MD597">
        <v>0</v>
      </c>
      <c r="ME597">
        <v>0</v>
      </c>
      <c r="MF597">
        <v>0</v>
      </c>
      <c r="MG597">
        <v>0</v>
      </c>
      <c r="MH597">
        <v>0</v>
      </c>
      <c r="MI597">
        <v>0</v>
      </c>
      <c r="MJ597">
        <v>0</v>
      </c>
      <c r="MK597">
        <v>0</v>
      </c>
      <c r="ML597">
        <v>1</v>
      </c>
      <c r="MM597">
        <v>0</v>
      </c>
      <c r="MN597">
        <v>0</v>
      </c>
      <c r="MO597">
        <v>0</v>
      </c>
      <c r="MP597">
        <v>0</v>
      </c>
      <c r="MQ597">
        <v>0</v>
      </c>
      <c r="MR597">
        <v>0</v>
      </c>
      <c r="MS597">
        <v>0</v>
      </c>
      <c r="MT597">
        <v>0</v>
      </c>
      <c r="MU597">
        <v>0</v>
      </c>
      <c r="MV597">
        <v>0</v>
      </c>
      <c r="MW597">
        <v>0</v>
      </c>
      <c r="MX597">
        <v>0</v>
      </c>
      <c r="MY597">
        <v>0</v>
      </c>
      <c r="MZ597">
        <v>0</v>
      </c>
      <c r="NA597">
        <v>0</v>
      </c>
      <c r="NB597">
        <v>0</v>
      </c>
      <c r="NC597">
        <v>0</v>
      </c>
      <c r="ND597">
        <v>0</v>
      </c>
      <c r="NE597">
        <v>0</v>
      </c>
      <c r="NF597">
        <v>0</v>
      </c>
      <c r="NG597">
        <v>0</v>
      </c>
      <c r="NH597">
        <v>0</v>
      </c>
      <c r="NI597">
        <v>0</v>
      </c>
      <c r="NJ597">
        <v>0</v>
      </c>
      <c r="NK597">
        <v>0</v>
      </c>
      <c r="NL597">
        <v>0</v>
      </c>
      <c r="NM597">
        <v>0</v>
      </c>
      <c r="NN597">
        <v>0</v>
      </c>
      <c r="NO597">
        <v>0</v>
      </c>
      <c r="NP597">
        <v>0</v>
      </c>
      <c r="NQ597">
        <v>0</v>
      </c>
      <c r="NR597">
        <v>0</v>
      </c>
      <c r="NS597">
        <v>0</v>
      </c>
      <c r="NT597">
        <v>1</v>
      </c>
      <c r="NU597">
        <v>0</v>
      </c>
      <c r="NV597">
        <v>0</v>
      </c>
      <c r="NW597">
        <v>0</v>
      </c>
      <c r="NX597">
        <v>0</v>
      </c>
      <c r="NY597">
        <v>0</v>
      </c>
      <c r="NZ597">
        <v>0</v>
      </c>
      <c r="OA597">
        <v>0</v>
      </c>
      <c r="OB597">
        <v>0</v>
      </c>
      <c r="OC597">
        <v>0</v>
      </c>
      <c r="OD597">
        <v>0</v>
      </c>
      <c r="OE597">
        <v>0</v>
      </c>
      <c r="OF597">
        <v>0</v>
      </c>
      <c r="OG597">
        <v>0</v>
      </c>
      <c r="OH597">
        <v>0</v>
      </c>
      <c r="OI597">
        <v>0</v>
      </c>
      <c r="OJ597">
        <v>0</v>
      </c>
      <c r="OK597">
        <v>0</v>
      </c>
      <c r="OL597">
        <v>0</v>
      </c>
      <c r="OM597">
        <v>0</v>
      </c>
      <c r="ON597">
        <v>0</v>
      </c>
      <c r="OO597">
        <v>0</v>
      </c>
      <c r="OP597">
        <v>0</v>
      </c>
      <c r="OQ597">
        <v>0</v>
      </c>
      <c r="OR597">
        <v>0</v>
      </c>
      <c r="OS597">
        <v>0</v>
      </c>
      <c r="OT597">
        <v>0</v>
      </c>
      <c r="OU597">
        <v>0</v>
      </c>
      <c r="OV597">
        <v>1</v>
      </c>
      <c r="OW597">
        <v>0</v>
      </c>
      <c r="OX597">
        <v>0</v>
      </c>
      <c r="OY597">
        <v>0</v>
      </c>
      <c r="OZ597">
        <v>0</v>
      </c>
      <c r="PA597">
        <v>0</v>
      </c>
      <c r="PB597">
        <v>0</v>
      </c>
      <c r="PC597">
        <v>0</v>
      </c>
      <c r="PD597">
        <v>0</v>
      </c>
      <c r="PE597">
        <v>0</v>
      </c>
      <c r="PF597">
        <v>0</v>
      </c>
      <c r="PG597">
        <v>0</v>
      </c>
      <c r="PH597">
        <v>0</v>
      </c>
      <c r="PI597">
        <v>0</v>
      </c>
      <c r="PJ597">
        <v>0</v>
      </c>
      <c r="PK597">
        <v>0</v>
      </c>
      <c r="PL597">
        <v>0</v>
      </c>
      <c r="PM597">
        <v>0</v>
      </c>
      <c r="PN597">
        <v>0</v>
      </c>
      <c r="PO597">
        <v>1</v>
      </c>
      <c r="PP597">
        <v>0</v>
      </c>
      <c r="PQ597">
        <v>0</v>
      </c>
      <c r="PR597">
        <v>0</v>
      </c>
      <c r="PS597">
        <v>0</v>
      </c>
      <c r="PT597">
        <v>0</v>
      </c>
      <c r="PU597">
        <v>0</v>
      </c>
      <c r="PV597">
        <v>0</v>
      </c>
      <c r="PW597">
        <v>0</v>
      </c>
      <c r="PX597">
        <v>0</v>
      </c>
      <c r="PY597">
        <v>0</v>
      </c>
      <c r="PZ597">
        <v>0</v>
      </c>
      <c r="QA597">
        <v>0</v>
      </c>
      <c r="QB597">
        <v>0</v>
      </c>
      <c r="QC597">
        <v>0</v>
      </c>
      <c r="QD597">
        <v>0</v>
      </c>
      <c r="QE597">
        <v>0</v>
      </c>
      <c r="QF597">
        <v>0</v>
      </c>
      <c r="QG597">
        <v>0</v>
      </c>
      <c r="QH597">
        <v>0</v>
      </c>
      <c r="QI597">
        <v>0</v>
      </c>
      <c r="QJ597">
        <v>0</v>
      </c>
      <c r="QK597">
        <v>0</v>
      </c>
      <c r="QL597">
        <v>0</v>
      </c>
      <c r="QM597">
        <v>0</v>
      </c>
      <c r="QN597">
        <v>0</v>
      </c>
      <c r="QO597">
        <v>0</v>
      </c>
      <c r="QP597">
        <v>0</v>
      </c>
      <c r="QQ597">
        <v>0</v>
      </c>
      <c r="QR597">
        <v>0</v>
      </c>
      <c r="QS597">
        <v>0</v>
      </c>
      <c r="QT597">
        <v>0</v>
      </c>
      <c r="QU597">
        <v>0</v>
      </c>
      <c r="QV597">
        <v>0</v>
      </c>
      <c r="QW597">
        <v>0</v>
      </c>
      <c r="QX597">
        <v>0</v>
      </c>
      <c r="QY597">
        <v>0</v>
      </c>
      <c r="QZ597">
        <v>0</v>
      </c>
      <c r="RA597">
        <v>0</v>
      </c>
      <c r="RB597">
        <v>0</v>
      </c>
      <c r="RC597">
        <v>0</v>
      </c>
      <c r="RD597">
        <v>0</v>
      </c>
      <c r="RE597">
        <v>0</v>
      </c>
      <c r="RF597">
        <v>0</v>
      </c>
      <c r="RG597">
        <v>0</v>
      </c>
      <c r="RH597">
        <v>0</v>
      </c>
      <c r="RI597">
        <v>0</v>
      </c>
      <c r="RJ597">
        <v>0</v>
      </c>
      <c r="RK597">
        <v>0</v>
      </c>
      <c r="RL597">
        <v>0</v>
      </c>
      <c r="RM597">
        <v>0</v>
      </c>
      <c r="RN597">
        <v>0</v>
      </c>
      <c r="RO597">
        <v>0</v>
      </c>
      <c r="RP597">
        <v>0</v>
      </c>
      <c r="RQ597">
        <v>0</v>
      </c>
      <c r="RR597">
        <v>0</v>
      </c>
      <c r="RS597">
        <v>0</v>
      </c>
      <c r="RT597">
        <v>0</v>
      </c>
      <c r="RU597">
        <v>0</v>
      </c>
      <c r="RV597">
        <v>0</v>
      </c>
      <c r="RW597">
        <v>0</v>
      </c>
      <c r="RX597">
        <v>1</v>
      </c>
      <c r="RY597">
        <v>0</v>
      </c>
      <c r="RZ597">
        <v>0</v>
      </c>
      <c r="SA597">
        <v>0</v>
      </c>
      <c r="SB597">
        <v>0</v>
      </c>
      <c r="SC597">
        <v>0</v>
      </c>
      <c r="SD597">
        <v>0</v>
      </c>
      <c r="SE597">
        <v>0</v>
      </c>
      <c r="SF597">
        <v>0</v>
      </c>
      <c r="SG597">
        <v>0</v>
      </c>
      <c r="SH597">
        <v>0</v>
      </c>
      <c r="SI597">
        <v>0</v>
      </c>
      <c r="SJ597">
        <v>0</v>
      </c>
      <c r="SK597">
        <v>0</v>
      </c>
      <c r="SL597">
        <v>0</v>
      </c>
      <c r="SM597">
        <v>0</v>
      </c>
      <c r="SN597">
        <v>0</v>
      </c>
      <c r="SO597">
        <v>0</v>
      </c>
      <c r="SP597">
        <v>0</v>
      </c>
      <c r="SQ597">
        <v>0</v>
      </c>
      <c r="SR597">
        <v>0</v>
      </c>
      <c r="SS597">
        <v>0</v>
      </c>
      <c r="ST597">
        <v>0</v>
      </c>
      <c r="SU597">
        <v>0</v>
      </c>
      <c r="SV597">
        <v>0</v>
      </c>
      <c r="SW597">
        <v>1</v>
      </c>
      <c r="SX597">
        <v>1</v>
      </c>
      <c r="SY597">
        <v>0</v>
      </c>
      <c r="SZ597">
        <v>0</v>
      </c>
      <c r="TA597">
        <v>0</v>
      </c>
      <c r="TB597">
        <v>0</v>
      </c>
      <c r="TC597">
        <v>0</v>
      </c>
      <c r="TD597">
        <v>0</v>
      </c>
      <c r="TE597">
        <v>0</v>
      </c>
      <c r="TF597">
        <v>0</v>
      </c>
      <c r="TG597">
        <v>0</v>
      </c>
      <c r="TH597">
        <v>0</v>
      </c>
      <c r="TI597">
        <v>0</v>
      </c>
      <c r="TJ597">
        <v>0</v>
      </c>
      <c r="TK597">
        <v>0</v>
      </c>
      <c r="TL597">
        <v>0</v>
      </c>
      <c r="TM597">
        <v>0</v>
      </c>
      <c r="TN597">
        <v>0</v>
      </c>
      <c r="TO597">
        <v>0</v>
      </c>
      <c r="TP597">
        <v>0</v>
      </c>
      <c r="TQ597">
        <v>0</v>
      </c>
      <c r="TR597">
        <v>0</v>
      </c>
      <c r="TS597">
        <v>1</v>
      </c>
      <c r="TT597">
        <v>0</v>
      </c>
      <c r="TU597">
        <v>0</v>
      </c>
      <c r="TV597">
        <v>0</v>
      </c>
      <c r="TW597">
        <v>0</v>
      </c>
      <c r="TX597">
        <v>0</v>
      </c>
      <c r="TY597">
        <v>0</v>
      </c>
      <c r="TZ597">
        <v>0</v>
      </c>
      <c r="UA597">
        <v>0</v>
      </c>
      <c r="UB597">
        <v>0</v>
      </c>
      <c r="UC597">
        <v>0</v>
      </c>
      <c r="UD597">
        <v>0</v>
      </c>
      <c r="UE597">
        <v>0</v>
      </c>
      <c r="UF597">
        <v>0</v>
      </c>
      <c r="UG597">
        <v>0</v>
      </c>
      <c r="UH597">
        <v>0</v>
      </c>
      <c r="UI597">
        <v>0</v>
      </c>
      <c r="UJ597">
        <v>0</v>
      </c>
      <c r="UK597">
        <v>0</v>
      </c>
      <c r="UL597">
        <v>0</v>
      </c>
      <c r="UM597">
        <v>0</v>
      </c>
      <c r="UN597">
        <v>0</v>
      </c>
      <c r="UO597">
        <v>0</v>
      </c>
      <c r="UP597">
        <v>0</v>
      </c>
      <c r="UQ597">
        <v>1</v>
      </c>
      <c r="UR597">
        <v>0</v>
      </c>
      <c r="US597">
        <v>0</v>
      </c>
      <c r="UT597">
        <v>0</v>
      </c>
      <c r="UU597">
        <v>0</v>
      </c>
      <c r="UV597">
        <v>0</v>
      </c>
      <c r="UW597">
        <v>0</v>
      </c>
      <c r="UX597">
        <v>0</v>
      </c>
      <c r="UY597">
        <v>0</v>
      </c>
      <c r="UZ597">
        <v>0</v>
      </c>
      <c r="VA597">
        <v>0</v>
      </c>
      <c r="VB597">
        <v>0</v>
      </c>
      <c r="VC597">
        <v>0</v>
      </c>
      <c r="VD597">
        <v>0</v>
      </c>
      <c r="VE597">
        <v>0</v>
      </c>
      <c r="VF597">
        <v>0</v>
      </c>
      <c r="VG597">
        <v>0</v>
      </c>
      <c r="VH597">
        <v>0</v>
      </c>
      <c r="VI597">
        <v>0</v>
      </c>
      <c r="VJ597">
        <v>0</v>
      </c>
      <c r="VK597">
        <v>0</v>
      </c>
      <c r="VL597">
        <v>0</v>
      </c>
      <c r="VM597">
        <v>0</v>
      </c>
      <c r="VN597">
        <v>0</v>
      </c>
      <c r="VO597">
        <v>0</v>
      </c>
      <c r="VP597">
        <v>0</v>
      </c>
      <c r="VQ597">
        <v>0</v>
      </c>
      <c r="VR597">
        <v>0</v>
      </c>
      <c r="VS597">
        <v>0</v>
      </c>
      <c r="VT597">
        <v>0</v>
      </c>
      <c r="VU597">
        <v>0</v>
      </c>
      <c r="VV597">
        <v>0</v>
      </c>
      <c r="VW597">
        <v>0</v>
      </c>
      <c r="VX597">
        <v>0</v>
      </c>
      <c r="VY597">
        <v>0</v>
      </c>
      <c r="VZ597">
        <v>0</v>
      </c>
      <c r="WA597">
        <v>0</v>
      </c>
      <c r="WB597">
        <v>0</v>
      </c>
      <c r="WC597">
        <v>0</v>
      </c>
      <c r="WD597">
        <v>0</v>
      </c>
      <c r="WE597">
        <v>0</v>
      </c>
      <c r="WF597">
        <v>0</v>
      </c>
      <c r="WG597">
        <v>1</v>
      </c>
      <c r="WH597">
        <v>0</v>
      </c>
      <c r="WI597">
        <v>0</v>
      </c>
      <c r="WJ597">
        <v>0</v>
      </c>
      <c r="WK597">
        <v>0</v>
      </c>
      <c r="WL597">
        <v>1</v>
      </c>
      <c r="WM597">
        <v>0</v>
      </c>
      <c r="WN597">
        <v>0</v>
      </c>
      <c r="WO597">
        <v>0</v>
      </c>
      <c r="WP597">
        <v>0</v>
      </c>
      <c r="WQ597">
        <v>0</v>
      </c>
      <c r="WR597">
        <v>0</v>
      </c>
      <c r="WS597">
        <v>0</v>
      </c>
      <c r="WT597">
        <v>0</v>
      </c>
      <c r="WU597">
        <v>0</v>
      </c>
      <c r="WV597">
        <v>0</v>
      </c>
      <c r="WW597">
        <v>0</v>
      </c>
      <c r="WX597">
        <v>0</v>
      </c>
      <c r="WY597">
        <v>0</v>
      </c>
      <c r="WZ597">
        <v>0</v>
      </c>
      <c r="XA597">
        <v>0</v>
      </c>
      <c r="XB597">
        <v>0</v>
      </c>
      <c r="XC597">
        <v>0</v>
      </c>
      <c r="XD597">
        <v>0</v>
      </c>
      <c r="XE597">
        <v>0</v>
      </c>
      <c r="XF597">
        <v>0</v>
      </c>
      <c r="XG597">
        <v>0</v>
      </c>
      <c r="XH597">
        <v>0</v>
      </c>
      <c r="XI597">
        <v>0</v>
      </c>
      <c r="XJ597">
        <v>0</v>
      </c>
      <c r="XK597">
        <v>0</v>
      </c>
      <c r="XL597">
        <v>0</v>
      </c>
      <c r="XM597">
        <v>0</v>
      </c>
      <c r="XN597">
        <v>0</v>
      </c>
      <c r="XO597">
        <v>0</v>
      </c>
      <c r="XP597">
        <v>1</v>
      </c>
      <c r="XQ597">
        <v>0</v>
      </c>
      <c r="XR597">
        <v>1</v>
      </c>
      <c r="XS597">
        <v>0</v>
      </c>
      <c r="XT597">
        <v>0</v>
      </c>
      <c r="XU597">
        <v>0</v>
      </c>
      <c r="XV597">
        <v>0</v>
      </c>
      <c r="XW597">
        <v>0</v>
      </c>
      <c r="XX597">
        <v>0</v>
      </c>
      <c r="XY597">
        <v>0</v>
      </c>
      <c r="XZ597">
        <v>0</v>
      </c>
      <c r="YA597">
        <v>0</v>
      </c>
      <c r="YB597">
        <v>0</v>
      </c>
      <c r="YC597">
        <v>0</v>
      </c>
      <c r="YD597">
        <v>0</v>
      </c>
      <c r="YE597">
        <v>0</v>
      </c>
      <c r="YF597">
        <v>0</v>
      </c>
      <c r="YG597">
        <v>0</v>
      </c>
      <c r="YH597">
        <v>0</v>
      </c>
      <c r="YI597">
        <v>0</v>
      </c>
      <c r="YJ597">
        <v>0</v>
      </c>
      <c r="YK597">
        <v>0</v>
      </c>
      <c r="YL597">
        <v>0</v>
      </c>
      <c r="YM597">
        <v>0</v>
      </c>
      <c r="YN597">
        <v>0</v>
      </c>
      <c r="YO597">
        <v>0</v>
      </c>
      <c r="YP597">
        <v>0</v>
      </c>
      <c r="YQ597">
        <v>0</v>
      </c>
      <c r="YR597">
        <v>0</v>
      </c>
      <c r="YS597">
        <v>0</v>
      </c>
      <c r="YT597">
        <v>0</v>
      </c>
      <c r="YU597">
        <v>0</v>
      </c>
      <c r="YV597">
        <v>0</v>
      </c>
      <c r="YW597">
        <v>0</v>
      </c>
      <c r="YX597">
        <v>0</v>
      </c>
      <c r="YY597">
        <v>0</v>
      </c>
      <c r="YZ597">
        <v>1</v>
      </c>
      <c r="ZA597">
        <v>0</v>
      </c>
      <c r="ZB597">
        <v>0</v>
      </c>
      <c r="ZC597">
        <v>0</v>
      </c>
      <c r="ZD597">
        <v>0</v>
      </c>
      <c r="ZE597">
        <v>0</v>
      </c>
      <c r="ZF597">
        <v>0</v>
      </c>
      <c r="ZG597">
        <v>0</v>
      </c>
      <c r="ZH597">
        <v>0</v>
      </c>
      <c r="ZI597">
        <v>0</v>
      </c>
      <c r="ZJ597">
        <v>0</v>
      </c>
      <c r="ZK597">
        <v>0</v>
      </c>
      <c r="ZL597">
        <v>0</v>
      </c>
      <c r="ZM597">
        <v>0</v>
      </c>
      <c r="ZN597">
        <v>0</v>
      </c>
      <c r="ZO597">
        <v>0</v>
      </c>
      <c r="ZP597">
        <v>0</v>
      </c>
      <c r="ZQ597">
        <v>0</v>
      </c>
      <c r="ZR597">
        <v>0</v>
      </c>
      <c r="ZS597">
        <v>0</v>
      </c>
      <c r="ZT597">
        <v>0</v>
      </c>
      <c r="ZU597">
        <v>0</v>
      </c>
      <c r="ZV597">
        <v>0</v>
      </c>
      <c r="ZW597">
        <v>1</v>
      </c>
      <c r="ZX597">
        <v>0</v>
      </c>
      <c r="ZY597">
        <v>0</v>
      </c>
      <c r="ZZ597">
        <v>0</v>
      </c>
      <c r="AAA597">
        <v>0</v>
      </c>
      <c r="AAB597">
        <v>0</v>
      </c>
      <c r="AAC597">
        <v>0</v>
      </c>
      <c r="AAD597">
        <v>0</v>
      </c>
      <c r="AAE597">
        <v>0</v>
      </c>
      <c r="AAF597">
        <v>0</v>
      </c>
      <c r="AAG597">
        <v>0</v>
      </c>
      <c r="AAH597">
        <v>0</v>
      </c>
      <c r="AAI597">
        <v>0</v>
      </c>
      <c r="AAJ597">
        <v>0</v>
      </c>
      <c r="AAK597">
        <v>0</v>
      </c>
      <c r="AAL597">
        <v>1</v>
      </c>
      <c r="AAM597">
        <v>0</v>
      </c>
      <c r="AAN597">
        <v>0</v>
      </c>
      <c r="AAO597">
        <v>0</v>
      </c>
      <c r="AAP597">
        <v>0</v>
      </c>
      <c r="AAQ597">
        <v>0</v>
      </c>
      <c r="AAR597">
        <v>0</v>
      </c>
      <c r="AAS597">
        <v>1</v>
      </c>
      <c r="AAT597">
        <v>0</v>
      </c>
      <c r="AAU597">
        <v>0</v>
      </c>
      <c r="AAV597">
        <v>0</v>
      </c>
      <c r="AAW597">
        <v>0</v>
      </c>
      <c r="AAX597">
        <v>0</v>
      </c>
      <c r="AAY597">
        <v>0</v>
      </c>
      <c r="AAZ597">
        <v>0</v>
      </c>
      <c r="ABA597">
        <v>0</v>
      </c>
      <c r="ABB597">
        <v>0</v>
      </c>
      <c r="ABC597">
        <v>0</v>
      </c>
      <c r="ABD597">
        <v>0</v>
      </c>
      <c r="ABE597">
        <v>0</v>
      </c>
      <c r="ABF597">
        <v>0</v>
      </c>
      <c r="ABG597">
        <v>0</v>
      </c>
      <c r="ABH597">
        <v>0</v>
      </c>
      <c r="ABI597">
        <v>0</v>
      </c>
      <c r="ABJ597">
        <v>0</v>
      </c>
      <c r="ABK597">
        <v>0</v>
      </c>
      <c r="ABL597">
        <v>0</v>
      </c>
      <c r="ABM597">
        <v>0</v>
      </c>
      <c r="ABN597">
        <v>0</v>
      </c>
      <c r="ABO597">
        <v>0</v>
      </c>
      <c r="ABP597">
        <v>0</v>
      </c>
      <c r="ABQ597">
        <v>0</v>
      </c>
      <c r="ABR597">
        <v>0</v>
      </c>
      <c r="ABS597">
        <v>0</v>
      </c>
      <c r="ABT597">
        <v>0</v>
      </c>
      <c r="ABU597">
        <v>0</v>
      </c>
      <c r="ABV597">
        <v>0</v>
      </c>
      <c r="ABW597">
        <v>0</v>
      </c>
      <c r="ABX597">
        <v>0</v>
      </c>
      <c r="ABY597">
        <v>0</v>
      </c>
      <c r="ABZ597">
        <v>0</v>
      </c>
      <c r="ACA597">
        <v>0</v>
      </c>
      <c r="ACB597">
        <v>0</v>
      </c>
      <c r="ACC597">
        <v>0</v>
      </c>
      <c r="ACD597">
        <v>0</v>
      </c>
      <c r="ACE597">
        <v>0</v>
      </c>
      <c r="ACF597">
        <v>0</v>
      </c>
      <c r="ACG597">
        <v>0</v>
      </c>
      <c r="ACH597">
        <v>0</v>
      </c>
      <c r="ACI597">
        <v>0</v>
      </c>
      <c r="ACJ597">
        <v>0</v>
      </c>
      <c r="ACK597">
        <v>0</v>
      </c>
      <c r="ACL597">
        <v>0</v>
      </c>
      <c r="ACM597">
        <v>1</v>
      </c>
      <c r="ACN597">
        <v>0</v>
      </c>
      <c r="ACO597">
        <v>0</v>
      </c>
      <c r="ACP597">
        <v>0</v>
      </c>
      <c r="ACQ597">
        <v>0</v>
      </c>
      <c r="ACR597">
        <v>0</v>
      </c>
      <c r="ACS597">
        <v>0</v>
      </c>
      <c r="ACT597">
        <v>0</v>
      </c>
      <c r="ACU597">
        <v>0</v>
      </c>
      <c r="ACV597">
        <v>0</v>
      </c>
      <c r="ACW597">
        <v>0</v>
      </c>
      <c r="ACX597">
        <v>0</v>
      </c>
      <c r="ACY597">
        <v>0</v>
      </c>
      <c r="ACZ597">
        <v>0</v>
      </c>
      <c r="ADA597">
        <v>0</v>
      </c>
      <c r="ADB597">
        <v>0</v>
      </c>
      <c r="ADC597">
        <v>1</v>
      </c>
      <c r="ADD597">
        <v>0</v>
      </c>
      <c r="ADE597">
        <v>1</v>
      </c>
      <c r="ADF597">
        <v>0</v>
      </c>
      <c r="ADG597">
        <v>0</v>
      </c>
      <c r="ADH597">
        <v>0</v>
      </c>
      <c r="ADI597">
        <v>0</v>
      </c>
      <c r="ADJ597">
        <v>0</v>
      </c>
      <c r="ADK597">
        <v>0</v>
      </c>
      <c r="ADL597">
        <v>0</v>
      </c>
      <c r="ADM597">
        <v>0</v>
      </c>
      <c r="ADN597">
        <v>0</v>
      </c>
      <c r="ADO597">
        <v>0</v>
      </c>
      <c r="ADP597">
        <v>0</v>
      </c>
      <c r="ADQ597">
        <v>0</v>
      </c>
      <c r="ADR597">
        <v>0</v>
      </c>
      <c r="ADS597">
        <v>0</v>
      </c>
      <c r="ADT597">
        <v>1</v>
      </c>
      <c r="ADU597">
        <v>0</v>
      </c>
      <c r="ADV597">
        <v>0</v>
      </c>
      <c r="ADW597">
        <v>0</v>
      </c>
      <c r="ADX597">
        <v>0</v>
      </c>
      <c r="ADY597">
        <v>0</v>
      </c>
      <c r="ADZ597">
        <v>0</v>
      </c>
      <c r="AEA597">
        <v>0</v>
      </c>
      <c r="AEB597">
        <v>0</v>
      </c>
      <c r="AEC597">
        <v>0</v>
      </c>
      <c r="AED597">
        <v>0</v>
      </c>
      <c r="AEE597">
        <v>0</v>
      </c>
      <c r="AEF597">
        <v>0</v>
      </c>
      <c r="AEG597">
        <v>0</v>
      </c>
      <c r="AEH597">
        <v>0</v>
      </c>
      <c r="AEI597">
        <v>0</v>
      </c>
      <c r="AEJ597">
        <v>0</v>
      </c>
      <c r="AEK597">
        <v>0</v>
      </c>
      <c r="AEL597">
        <v>0</v>
      </c>
      <c r="AEM597">
        <v>0</v>
      </c>
      <c r="AEN597">
        <v>0</v>
      </c>
      <c r="AEO597">
        <v>0</v>
      </c>
      <c r="AEP597">
        <v>0</v>
      </c>
      <c r="AEQ597">
        <v>0</v>
      </c>
      <c r="AER597">
        <v>0</v>
      </c>
      <c r="AES597">
        <v>0</v>
      </c>
      <c r="AET597">
        <v>0</v>
      </c>
      <c r="AEU597">
        <v>0</v>
      </c>
      <c r="AEV597">
        <v>0</v>
      </c>
      <c r="AEW597">
        <v>0</v>
      </c>
      <c r="AEX597">
        <v>0</v>
      </c>
      <c r="AEY597">
        <v>0</v>
      </c>
      <c r="AEZ597">
        <v>0</v>
      </c>
      <c r="AFA597">
        <v>0</v>
      </c>
      <c r="AFB597">
        <v>0</v>
      </c>
      <c r="AFC597">
        <v>0</v>
      </c>
      <c r="AFD597">
        <v>0</v>
      </c>
      <c r="AFE597">
        <v>0</v>
      </c>
      <c r="AFF597">
        <v>0</v>
      </c>
      <c r="AFG597">
        <v>0</v>
      </c>
      <c r="AFH597">
        <v>0</v>
      </c>
      <c r="AFI597">
        <v>1</v>
      </c>
      <c r="AFJ597">
        <v>0</v>
      </c>
      <c r="AFK597">
        <v>0</v>
      </c>
      <c r="AFL597">
        <v>0</v>
      </c>
      <c r="AFM597">
        <v>0</v>
      </c>
      <c r="AFN597">
        <v>0</v>
      </c>
      <c r="AFO597">
        <v>0</v>
      </c>
      <c r="AFP597">
        <v>0</v>
      </c>
      <c r="AFQ597">
        <v>0</v>
      </c>
      <c r="AFR597">
        <v>0</v>
      </c>
      <c r="AFS597">
        <v>0</v>
      </c>
      <c r="AFT597">
        <v>0</v>
      </c>
      <c r="AFU597">
        <v>0</v>
      </c>
      <c r="AFV597">
        <v>0</v>
      </c>
      <c r="AFW597">
        <v>0</v>
      </c>
      <c r="AFX597">
        <v>0</v>
      </c>
      <c r="AFY597">
        <v>0</v>
      </c>
      <c r="AFZ597">
        <v>0</v>
      </c>
      <c r="AGA597">
        <v>0</v>
      </c>
      <c r="AGB597">
        <v>0</v>
      </c>
      <c r="AGC597">
        <v>0</v>
      </c>
      <c r="AGD597">
        <v>0</v>
      </c>
      <c r="AGE597">
        <v>1</v>
      </c>
      <c r="AGF597">
        <v>0</v>
      </c>
      <c r="AGG597">
        <v>0</v>
      </c>
      <c r="AGH597">
        <v>0</v>
      </c>
      <c r="AGI597">
        <v>0</v>
      </c>
      <c r="AGJ597">
        <v>0</v>
      </c>
      <c r="AGK597">
        <v>0</v>
      </c>
      <c r="AGL597">
        <v>0</v>
      </c>
      <c r="AGM597">
        <v>0</v>
      </c>
      <c r="AGN597">
        <v>0</v>
      </c>
      <c r="AGO597">
        <v>0</v>
      </c>
      <c r="AGP597">
        <v>0</v>
      </c>
      <c r="AGQ597">
        <v>0</v>
      </c>
      <c r="AGR597">
        <v>0</v>
      </c>
      <c r="AGS597">
        <v>0</v>
      </c>
      <c r="AGT597">
        <v>0</v>
      </c>
      <c r="AGU597">
        <v>0</v>
      </c>
      <c r="AGV597">
        <v>0</v>
      </c>
      <c r="AGW597">
        <v>0</v>
      </c>
      <c r="AGX597">
        <v>0</v>
      </c>
      <c r="AGY597">
        <v>0</v>
      </c>
      <c r="AGZ597">
        <v>0</v>
      </c>
      <c r="AHA597">
        <v>0</v>
      </c>
      <c r="AHB597">
        <v>0</v>
      </c>
      <c r="AHC597">
        <v>0</v>
      </c>
      <c r="AHD597">
        <v>0</v>
      </c>
      <c r="AHE597">
        <v>0</v>
      </c>
      <c r="AHF597">
        <v>0</v>
      </c>
      <c r="AHG597">
        <v>0</v>
      </c>
      <c r="AHH597">
        <v>0</v>
      </c>
      <c r="AHI597">
        <v>0</v>
      </c>
      <c r="AHJ597">
        <v>1</v>
      </c>
      <c r="AHK597">
        <v>1</v>
      </c>
      <c r="AHL597">
        <v>0</v>
      </c>
      <c r="AHM597">
        <v>0</v>
      </c>
      <c r="AHN597">
        <v>0</v>
      </c>
      <c r="AHO597">
        <v>0</v>
      </c>
      <c r="AHP597">
        <v>0</v>
      </c>
      <c r="AHQ597">
        <v>0</v>
      </c>
      <c r="AHR597">
        <v>0</v>
      </c>
      <c r="AHS597">
        <v>0</v>
      </c>
      <c r="AHT597">
        <v>0</v>
      </c>
      <c r="AHU597">
        <v>0</v>
      </c>
      <c r="AHV597">
        <v>0</v>
      </c>
      <c r="AHW597">
        <v>0</v>
      </c>
      <c r="AHX597">
        <v>0</v>
      </c>
      <c r="AHY597">
        <v>0</v>
      </c>
      <c r="AHZ597">
        <v>0</v>
      </c>
      <c r="AIA597">
        <v>0</v>
      </c>
      <c r="AIB597">
        <v>1</v>
      </c>
      <c r="AIC597">
        <v>0</v>
      </c>
      <c r="AID597">
        <v>0</v>
      </c>
      <c r="AIE597">
        <v>0</v>
      </c>
      <c r="AIF597">
        <v>0</v>
      </c>
      <c r="AIG597">
        <v>0</v>
      </c>
      <c r="AIH597">
        <v>0</v>
      </c>
      <c r="AII597">
        <v>0</v>
      </c>
      <c r="AIJ597">
        <v>0</v>
      </c>
      <c r="AIK597">
        <v>0</v>
      </c>
      <c r="AIL597">
        <v>0</v>
      </c>
      <c r="AIM597">
        <v>0</v>
      </c>
      <c r="AIN597">
        <v>0</v>
      </c>
      <c r="AIO597">
        <v>0</v>
      </c>
      <c r="AIP597">
        <v>0</v>
      </c>
      <c r="AIQ597">
        <v>0</v>
      </c>
      <c r="AIR597">
        <v>0</v>
      </c>
      <c r="AIS597">
        <v>0</v>
      </c>
      <c r="AIT597">
        <v>0</v>
      </c>
      <c r="AIU597">
        <v>0</v>
      </c>
      <c r="AIV597">
        <v>0</v>
      </c>
      <c r="AIW597">
        <v>0</v>
      </c>
      <c r="AIX597">
        <v>0</v>
      </c>
      <c r="AIY597">
        <v>0</v>
      </c>
      <c r="AIZ597">
        <v>0</v>
      </c>
      <c r="AJA597">
        <v>0</v>
      </c>
      <c r="AJB597">
        <v>0</v>
      </c>
      <c r="AJC597">
        <v>0</v>
      </c>
      <c r="AJD597">
        <v>0</v>
      </c>
      <c r="AJE597">
        <v>0</v>
      </c>
      <c r="AJF597">
        <v>0</v>
      </c>
      <c r="AJG597">
        <v>0</v>
      </c>
      <c r="AJH597">
        <v>0</v>
      </c>
      <c r="AJI597">
        <v>0</v>
      </c>
      <c r="AJJ597">
        <v>0</v>
      </c>
      <c r="AJK597">
        <v>0</v>
      </c>
      <c r="AJL597">
        <v>0</v>
      </c>
      <c r="AJM597">
        <v>1</v>
      </c>
      <c r="AJN597">
        <v>0</v>
      </c>
      <c r="AJO597">
        <v>0</v>
      </c>
      <c r="AJP597">
        <v>0</v>
      </c>
      <c r="AJQ597">
        <v>0</v>
      </c>
      <c r="AJR597">
        <v>0</v>
      </c>
      <c r="AJS597">
        <v>0</v>
      </c>
      <c r="AJT597">
        <v>0</v>
      </c>
      <c r="AJU597">
        <v>0</v>
      </c>
      <c r="AJV597">
        <v>0</v>
      </c>
      <c r="AJW597">
        <v>0</v>
      </c>
      <c r="AJX597">
        <v>0</v>
      </c>
      <c r="AJY597">
        <v>0</v>
      </c>
      <c r="AJZ597">
        <v>0</v>
      </c>
      <c r="AKA597">
        <v>0</v>
      </c>
      <c r="AKB597">
        <v>0</v>
      </c>
      <c r="AKC597">
        <v>0</v>
      </c>
      <c r="AKD597">
        <v>0</v>
      </c>
      <c r="AKE597">
        <v>0</v>
      </c>
      <c r="AKF597">
        <v>1</v>
      </c>
      <c r="AKG597">
        <v>0</v>
      </c>
      <c r="AKH597">
        <v>0</v>
      </c>
      <c r="AKI597">
        <v>0</v>
      </c>
      <c r="AKJ597">
        <v>0</v>
      </c>
      <c r="AKK597">
        <v>0</v>
      </c>
      <c r="AKL597">
        <v>0</v>
      </c>
      <c r="AKM597">
        <v>0</v>
      </c>
      <c r="AKN597">
        <v>0</v>
      </c>
      <c r="AKO597">
        <v>0</v>
      </c>
      <c r="AKP597">
        <v>0</v>
      </c>
      <c r="AKQ597">
        <v>0</v>
      </c>
      <c r="AKR597">
        <v>0</v>
      </c>
      <c r="AKS597">
        <v>1</v>
      </c>
      <c r="AKT597">
        <v>0</v>
      </c>
      <c r="AKU597">
        <v>0</v>
      </c>
      <c r="AKV597">
        <v>0</v>
      </c>
      <c r="AKW597">
        <v>1</v>
      </c>
      <c r="AKX597">
        <v>0</v>
      </c>
      <c r="AKY597">
        <v>0</v>
      </c>
      <c r="AKZ597">
        <v>0</v>
      </c>
      <c r="ALA597">
        <v>0</v>
      </c>
      <c r="ALB597">
        <v>0</v>
      </c>
      <c r="ALC597">
        <v>0</v>
      </c>
      <c r="ALD597">
        <v>0</v>
      </c>
      <c r="ALE597">
        <v>0</v>
      </c>
      <c r="ALF597">
        <v>0</v>
      </c>
      <c r="ALG597">
        <v>0</v>
      </c>
      <c r="ALH597">
        <v>0</v>
      </c>
      <c r="ALI597">
        <v>0</v>
      </c>
      <c r="ALJ597">
        <v>0</v>
      </c>
      <c r="ALK597">
        <v>0</v>
      </c>
      <c r="ALL597">
        <v>0</v>
      </c>
      <c r="ALM597">
        <v>0</v>
      </c>
      <c r="ALN597">
        <v>1</v>
      </c>
      <c r="ALO597">
        <v>0</v>
      </c>
      <c r="ALP597">
        <v>0</v>
      </c>
      <c r="ALQ597">
        <v>0</v>
      </c>
      <c r="ALR597">
        <v>0</v>
      </c>
      <c r="ALS597">
        <v>0</v>
      </c>
      <c r="ALT597">
        <v>0</v>
      </c>
      <c r="ALU597">
        <v>0</v>
      </c>
      <c r="ALV597">
        <v>0</v>
      </c>
      <c r="ALW597">
        <v>0</v>
      </c>
      <c r="ALX597">
        <v>0</v>
      </c>
      <c r="ALY597">
        <v>0</v>
      </c>
      <c r="ALZ597">
        <v>0</v>
      </c>
      <c r="AMA597">
        <v>0</v>
      </c>
      <c r="AMB597">
        <v>0</v>
      </c>
      <c r="AMC597">
        <v>0</v>
      </c>
      <c r="AMD597">
        <v>0</v>
      </c>
      <c r="AME597">
        <v>0</v>
      </c>
      <c r="AMF597">
        <v>0</v>
      </c>
      <c r="AMG597">
        <v>0</v>
      </c>
      <c r="AMH597">
        <v>0</v>
      </c>
      <c r="AMI597">
        <v>0</v>
      </c>
      <c r="AMJ597">
        <v>0</v>
      </c>
      <c r="AMK597">
        <v>0</v>
      </c>
      <c r="AML597">
        <v>0</v>
      </c>
      <c r="AMM597">
        <v>0</v>
      </c>
      <c r="AMN597">
        <v>0</v>
      </c>
      <c r="AMO597">
        <v>0</v>
      </c>
      <c r="AMP597">
        <v>0</v>
      </c>
      <c r="AMQ597">
        <v>0</v>
      </c>
      <c r="AMR597">
        <v>0</v>
      </c>
      <c r="AMS597">
        <v>0</v>
      </c>
      <c r="AMT597">
        <v>0</v>
      </c>
      <c r="AMU597">
        <v>0</v>
      </c>
      <c r="AMV597">
        <v>0</v>
      </c>
      <c r="AMW597">
        <v>0</v>
      </c>
      <c r="AMX597">
        <v>0</v>
      </c>
      <c r="AMY597">
        <v>0</v>
      </c>
      <c r="AMZ597">
        <v>0</v>
      </c>
      <c r="ANA597">
        <v>0</v>
      </c>
      <c r="ANB597">
        <v>0</v>
      </c>
      <c r="ANC597">
        <v>0</v>
      </c>
      <c r="AND597">
        <v>0</v>
      </c>
      <c r="ANE597">
        <v>0</v>
      </c>
      <c r="ANF597">
        <v>0</v>
      </c>
      <c r="ANG597">
        <v>0</v>
      </c>
      <c r="ANH597">
        <v>0</v>
      </c>
      <c r="ANI597">
        <v>0</v>
      </c>
      <c r="ANJ597">
        <v>1</v>
      </c>
      <c r="ANK597">
        <v>0</v>
      </c>
      <c r="ANL597">
        <v>0</v>
      </c>
      <c r="ANM597">
        <v>0</v>
      </c>
      <c r="ANN597">
        <v>0</v>
      </c>
      <c r="ANO597">
        <v>0</v>
      </c>
      <c r="ANP597">
        <v>0</v>
      </c>
      <c r="ANQ597">
        <v>0</v>
      </c>
      <c r="ANR597">
        <v>0</v>
      </c>
      <c r="ANS597">
        <v>0</v>
      </c>
      <c r="ANT597">
        <v>0</v>
      </c>
      <c r="ANU597">
        <v>0</v>
      </c>
      <c r="ANV597">
        <v>0</v>
      </c>
      <c r="ANW597">
        <v>0</v>
      </c>
      <c r="ANX597">
        <v>0</v>
      </c>
      <c r="ANY597">
        <v>0</v>
      </c>
      <c r="ANZ597">
        <v>0</v>
      </c>
      <c r="AOA597">
        <v>0</v>
      </c>
      <c r="AOB597">
        <v>0</v>
      </c>
      <c r="AOC597">
        <v>0</v>
      </c>
      <c r="AOD597">
        <v>0</v>
      </c>
      <c r="AOE597">
        <v>0</v>
      </c>
      <c r="AOF597">
        <v>0</v>
      </c>
      <c r="AOG597">
        <v>0</v>
      </c>
      <c r="AOH597">
        <v>0</v>
      </c>
      <c r="AOI597">
        <v>0</v>
      </c>
      <c r="AOJ597">
        <v>0</v>
      </c>
      <c r="AOK597">
        <v>1</v>
      </c>
      <c r="AOL597">
        <v>0</v>
      </c>
      <c r="AOM597">
        <v>1</v>
      </c>
      <c r="AON597">
        <v>0</v>
      </c>
      <c r="AOO597">
        <v>0</v>
      </c>
      <c r="AOP597">
        <v>0</v>
      </c>
      <c r="AOQ597">
        <v>0</v>
      </c>
      <c r="AOR597">
        <v>0</v>
      </c>
      <c r="AOS597">
        <v>0</v>
      </c>
      <c r="AOT597">
        <v>0</v>
      </c>
      <c r="AOU597">
        <v>0</v>
      </c>
      <c r="AOV597">
        <v>0</v>
      </c>
      <c r="AOW597">
        <v>0</v>
      </c>
      <c r="AOX597">
        <v>0</v>
      </c>
      <c r="AOY597">
        <v>0</v>
      </c>
      <c r="AOZ597">
        <v>0</v>
      </c>
      <c r="APA597">
        <v>0</v>
      </c>
      <c r="APB597">
        <v>0</v>
      </c>
      <c r="APC597">
        <v>0</v>
      </c>
      <c r="APD597">
        <v>0</v>
      </c>
      <c r="APE597">
        <v>0</v>
      </c>
      <c r="APF597">
        <v>0</v>
      </c>
      <c r="APG597">
        <v>0</v>
      </c>
      <c r="APH597">
        <v>0</v>
      </c>
      <c r="API597">
        <v>0</v>
      </c>
      <c r="APJ597">
        <v>0</v>
      </c>
      <c r="APK597">
        <v>1</v>
      </c>
      <c r="APL597">
        <v>0</v>
      </c>
      <c r="APM597">
        <v>0</v>
      </c>
      <c r="APN597">
        <v>0</v>
      </c>
      <c r="APO597">
        <v>0</v>
      </c>
      <c r="APP597">
        <v>0</v>
      </c>
      <c r="APQ597">
        <v>0</v>
      </c>
      <c r="APR597">
        <v>0</v>
      </c>
      <c r="APS597">
        <v>0</v>
      </c>
      <c r="APT597">
        <v>0</v>
      </c>
      <c r="APU597">
        <v>0</v>
      </c>
      <c r="APV597">
        <v>0</v>
      </c>
      <c r="APW597">
        <v>0</v>
      </c>
      <c r="APX597">
        <v>0</v>
      </c>
      <c r="APY597">
        <v>0</v>
      </c>
      <c r="APZ597">
        <v>0</v>
      </c>
      <c r="AQA597">
        <v>0</v>
      </c>
      <c r="AQB597">
        <v>0</v>
      </c>
      <c r="AQC597">
        <v>0</v>
      </c>
      <c r="AQD597">
        <v>0</v>
      </c>
      <c r="AQE597">
        <v>0</v>
      </c>
      <c r="AQF597">
        <v>0</v>
      </c>
      <c r="AQG597">
        <v>0</v>
      </c>
      <c r="AQH597">
        <v>0</v>
      </c>
      <c r="AQI597">
        <v>0</v>
      </c>
      <c r="AQJ597">
        <v>0</v>
      </c>
      <c r="AQK597">
        <v>0</v>
      </c>
      <c r="AQL597">
        <v>0</v>
      </c>
      <c r="AQM597">
        <v>0</v>
      </c>
      <c r="AQN597">
        <v>0</v>
      </c>
      <c r="AQO597">
        <v>0</v>
      </c>
      <c r="AQP597">
        <v>0</v>
      </c>
      <c r="AQQ597">
        <v>1</v>
      </c>
      <c r="AQR597">
        <v>0</v>
      </c>
      <c r="AQS597">
        <v>0</v>
      </c>
      <c r="AQT597">
        <v>0</v>
      </c>
      <c r="AQU597">
        <v>0</v>
      </c>
      <c r="AQV597">
        <v>0</v>
      </c>
      <c r="AQW597">
        <v>0</v>
      </c>
      <c r="AQX597">
        <v>0</v>
      </c>
      <c r="AQY597">
        <v>0</v>
      </c>
      <c r="AQZ597">
        <v>0</v>
      </c>
      <c r="ARA597">
        <v>0</v>
      </c>
      <c r="ARB597">
        <v>0</v>
      </c>
      <c r="ARC597">
        <v>0</v>
      </c>
      <c r="ARD597">
        <v>0</v>
      </c>
      <c r="ARE597">
        <v>0</v>
      </c>
      <c r="ARF597">
        <v>0</v>
      </c>
      <c r="ARG597">
        <v>0</v>
      </c>
      <c r="ARH597">
        <v>0</v>
      </c>
      <c r="ARI597">
        <v>0</v>
      </c>
      <c r="ARJ597">
        <v>0</v>
      </c>
      <c r="ARK597">
        <v>0</v>
      </c>
      <c r="ARL597">
        <v>0</v>
      </c>
      <c r="ARM597">
        <v>0</v>
      </c>
      <c r="ARN597">
        <v>0</v>
      </c>
      <c r="ARO597">
        <v>0</v>
      </c>
      <c r="ARP597">
        <v>1</v>
      </c>
      <c r="ARQ597">
        <v>0</v>
      </c>
      <c r="ARR597">
        <v>0</v>
      </c>
      <c r="ARS597">
        <v>0</v>
      </c>
      <c r="ART597">
        <v>0</v>
      </c>
      <c r="ARU597">
        <v>0</v>
      </c>
      <c r="ARV597">
        <v>0</v>
      </c>
      <c r="ARW597">
        <v>0</v>
      </c>
      <c r="ARX597">
        <v>0</v>
      </c>
      <c r="ARY597">
        <v>0</v>
      </c>
      <c r="ARZ597">
        <v>0</v>
      </c>
      <c r="ASA597">
        <v>0</v>
      </c>
      <c r="ASB597">
        <v>0</v>
      </c>
      <c r="ASC597">
        <v>0</v>
      </c>
      <c r="ASD597">
        <v>0</v>
      </c>
      <c r="ASE597">
        <v>0</v>
      </c>
      <c r="ASF597">
        <v>0</v>
      </c>
      <c r="ASG597">
        <v>0</v>
      </c>
      <c r="ASH597">
        <v>0</v>
      </c>
      <c r="ASI597">
        <v>0</v>
      </c>
      <c r="ASJ597">
        <v>0</v>
      </c>
      <c r="ASK597">
        <v>0</v>
      </c>
      <c r="ASL597">
        <v>0</v>
      </c>
      <c r="ASM597">
        <v>0</v>
      </c>
      <c r="ASN597">
        <v>0</v>
      </c>
      <c r="ASO597">
        <v>0</v>
      </c>
      <c r="ASP597">
        <v>0</v>
      </c>
      <c r="ASQ597">
        <v>0</v>
      </c>
      <c r="ASR597">
        <v>0</v>
      </c>
      <c r="ASS597">
        <v>0</v>
      </c>
      <c r="AST597">
        <v>0</v>
      </c>
      <c r="ASU597">
        <v>0</v>
      </c>
      <c r="ASV597">
        <v>0</v>
      </c>
      <c r="ASW597">
        <v>0</v>
      </c>
      <c r="ASX597">
        <v>0</v>
      </c>
      <c r="ASY597">
        <v>0</v>
      </c>
      <c r="ASZ597">
        <v>0</v>
      </c>
      <c r="ATA597">
        <v>0</v>
      </c>
      <c r="ATB597">
        <v>0</v>
      </c>
      <c r="ATC597">
        <v>0</v>
      </c>
      <c r="ATD597">
        <v>0</v>
      </c>
      <c r="ATE597">
        <v>1</v>
      </c>
      <c r="ATF597">
        <v>0</v>
      </c>
      <c r="ATG597">
        <v>0</v>
      </c>
      <c r="ATH597">
        <v>0</v>
      </c>
      <c r="ATI597">
        <v>0</v>
      </c>
      <c r="ATJ597">
        <v>0</v>
      </c>
      <c r="ATK597">
        <v>0</v>
      </c>
      <c r="ATL597">
        <v>0</v>
      </c>
      <c r="ATM597">
        <v>0</v>
      </c>
      <c r="ATN597">
        <v>0</v>
      </c>
      <c r="ATO597">
        <v>0</v>
      </c>
      <c r="ATP597">
        <v>0</v>
      </c>
      <c r="ATQ597">
        <v>0</v>
      </c>
      <c r="ATR597">
        <v>0</v>
      </c>
      <c r="ATS597">
        <v>0</v>
      </c>
      <c r="ATT597">
        <v>0</v>
      </c>
      <c r="ATU597">
        <v>0</v>
      </c>
      <c r="ATV597">
        <v>0</v>
      </c>
      <c r="ATW597">
        <v>0</v>
      </c>
      <c r="ATX597">
        <v>0</v>
      </c>
      <c r="ATY597">
        <v>0</v>
      </c>
      <c r="ATZ597">
        <v>0</v>
      </c>
      <c r="AUA597">
        <v>0</v>
      </c>
      <c r="AUB597">
        <v>0</v>
      </c>
      <c r="AUC597">
        <v>0</v>
      </c>
      <c r="AUD597">
        <v>0</v>
      </c>
      <c r="AUE597">
        <v>0</v>
      </c>
      <c r="AUF597">
        <v>0</v>
      </c>
      <c r="AUG597">
        <v>0</v>
      </c>
      <c r="AUH597">
        <v>0</v>
      </c>
      <c r="AUI597">
        <v>0</v>
      </c>
      <c r="AUJ597">
        <v>0</v>
      </c>
      <c r="AUK597">
        <v>0</v>
      </c>
      <c r="AUL597">
        <v>0</v>
      </c>
      <c r="AUM597">
        <v>0</v>
      </c>
      <c r="AUN597">
        <v>0</v>
      </c>
      <c r="AUO597">
        <v>0</v>
      </c>
      <c r="AUP597">
        <v>0</v>
      </c>
      <c r="AUQ597">
        <v>0</v>
      </c>
      <c r="AUR597">
        <v>0</v>
      </c>
      <c r="AUS597">
        <v>0</v>
      </c>
      <c r="AUT597">
        <v>0</v>
      </c>
      <c r="AUU597">
        <v>0</v>
      </c>
      <c r="AUV597">
        <v>0</v>
      </c>
      <c r="AUW597">
        <v>0</v>
      </c>
      <c r="AUX597">
        <v>0</v>
      </c>
      <c r="AUY597">
        <v>0</v>
      </c>
      <c r="AUZ597">
        <v>0</v>
      </c>
      <c r="AVA597">
        <v>0</v>
      </c>
      <c r="AVB597">
        <v>0</v>
      </c>
      <c r="AVC597">
        <v>0</v>
      </c>
      <c r="AVD597">
        <v>1</v>
      </c>
      <c r="AVE597">
        <v>0</v>
      </c>
      <c r="AVF597">
        <v>0</v>
      </c>
      <c r="AVG597">
        <v>0</v>
      </c>
      <c r="AVH597">
        <v>0</v>
      </c>
      <c r="AVI597">
        <v>0</v>
      </c>
      <c r="AVJ597">
        <v>0</v>
      </c>
      <c r="AVK597">
        <v>0</v>
      </c>
      <c r="AVL597">
        <v>0</v>
      </c>
      <c r="AVM597">
        <v>0</v>
      </c>
      <c r="AVN597">
        <v>0</v>
      </c>
      <c r="AVO597">
        <v>0</v>
      </c>
      <c r="AVP597">
        <v>0</v>
      </c>
      <c r="AVQ597">
        <v>0</v>
      </c>
      <c r="AVR597">
        <v>0</v>
      </c>
      <c r="AVS597">
        <v>0</v>
      </c>
      <c r="AVT597">
        <v>0</v>
      </c>
      <c r="AVU597">
        <v>0</v>
      </c>
      <c r="AVV597">
        <v>0</v>
      </c>
      <c r="AVW597">
        <v>0</v>
      </c>
      <c r="AVX597">
        <v>0</v>
      </c>
      <c r="AVY597">
        <v>0</v>
      </c>
      <c r="AVZ597">
        <v>0</v>
      </c>
      <c r="AWA597">
        <v>0</v>
      </c>
      <c r="AWB597">
        <v>0</v>
      </c>
      <c r="AWC597">
        <v>0</v>
      </c>
      <c r="AWD597">
        <v>0</v>
      </c>
      <c r="AWE597">
        <v>0</v>
      </c>
      <c r="AWF597">
        <v>0</v>
      </c>
      <c r="AWG597">
        <v>0</v>
      </c>
      <c r="AWH597">
        <v>0</v>
      </c>
      <c r="AWI597">
        <v>0</v>
      </c>
      <c r="AWJ597">
        <v>0</v>
      </c>
      <c r="AWK597">
        <v>0</v>
      </c>
      <c r="AWL597">
        <v>0</v>
      </c>
      <c r="AWM597">
        <v>0</v>
      </c>
      <c r="AWN597">
        <v>0</v>
      </c>
      <c r="AWO597" s="16">
        <v>3</v>
      </c>
    </row>
    <row r="598" spans="1:1289" x14ac:dyDescent="0.25">
      <c r="A598">
        <v>2757</v>
      </c>
      <c r="B598">
        <v>1</v>
      </c>
      <c r="C598">
        <v>1</v>
      </c>
      <c r="D598">
        <v>1</v>
      </c>
      <c r="E598">
        <v>1</v>
      </c>
      <c r="F598">
        <v>1</v>
      </c>
      <c r="G598">
        <v>1</v>
      </c>
      <c r="H598">
        <v>1</v>
      </c>
      <c r="I598">
        <v>1</v>
      </c>
      <c r="J598">
        <v>1</v>
      </c>
      <c r="K598">
        <v>1</v>
      </c>
      <c r="L598">
        <v>1</v>
      </c>
      <c r="M598">
        <v>1</v>
      </c>
      <c r="N598">
        <v>0</v>
      </c>
      <c r="O598">
        <v>0</v>
      </c>
      <c r="P598">
        <v>1</v>
      </c>
      <c r="Q598">
        <v>1</v>
      </c>
      <c r="R598">
        <v>1</v>
      </c>
      <c r="S598">
        <v>1</v>
      </c>
      <c r="T598">
        <v>0</v>
      </c>
      <c r="U598">
        <v>1</v>
      </c>
      <c r="V598">
        <v>1</v>
      </c>
      <c r="W598">
        <v>1</v>
      </c>
      <c r="X598">
        <v>1</v>
      </c>
      <c r="Y598">
        <v>1</v>
      </c>
      <c r="Z598">
        <v>1</v>
      </c>
      <c r="AA598">
        <v>1</v>
      </c>
      <c r="AB598">
        <v>1</v>
      </c>
      <c r="AC598">
        <v>1</v>
      </c>
      <c r="AD598">
        <v>1</v>
      </c>
      <c r="AE598">
        <v>1</v>
      </c>
      <c r="AF598">
        <v>1</v>
      </c>
      <c r="AG598">
        <v>0</v>
      </c>
      <c r="AH598">
        <v>1</v>
      </c>
      <c r="AI598">
        <v>1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1</v>
      </c>
      <c r="AP598">
        <v>0</v>
      </c>
      <c r="AQ598">
        <v>0</v>
      </c>
      <c r="AR598">
        <v>1</v>
      </c>
      <c r="AS598">
        <v>1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0</v>
      </c>
      <c r="BC598">
        <v>0</v>
      </c>
      <c r="BD598">
        <v>1</v>
      </c>
      <c r="BE598">
        <v>0</v>
      </c>
      <c r="BF598">
        <v>0</v>
      </c>
      <c r="BG598">
        <v>0</v>
      </c>
      <c r="BH598">
        <v>0</v>
      </c>
      <c r="BI598">
        <v>1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1</v>
      </c>
      <c r="BP598">
        <v>0</v>
      </c>
      <c r="BQ598">
        <v>1</v>
      </c>
      <c r="BR598">
        <v>0</v>
      </c>
      <c r="BS598">
        <v>1</v>
      </c>
      <c r="BT598">
        <v>1</v>
      </c>
      <c r="BU598">
        <v>0</v>
      </c>
      <c r="BV598">
        <v>0</v>
      </c>
      <c r="BW598">
        <v>0</v>
      </c>
      <c r="BX598">
        <v>1</v>
      </c>
      <c r="BY598">
        <v>1</v>
      </c>
      <c r="BZ598">
        <v>1</v>
      </c>
      <c r="CA598">
        <v>1</v>
      </c>
      <c r="CB598">
        <v>1</v>
      </c>
      <c r="CC598">
        <v>0</v>
      </c>
      <c r="CD598">
        <v>0</v>
      </c>
      <c r="CE598">
        <v>1</v>
      </c>
      <c r="CF598">
        <v>1</v>
      </c>
      <c r="CG598">
        <v>1</v>
      </c>
      <c r="CH598">
        <v>1</v>
      </c>
      <c r="CI598">
        <v>1</v>
      </c>
      <c r="CJ598">
        <v>0</v>
      </c>
      <c r="CK598">
        <v>1</v>
      </c>
      <c r="CL598">
        <v>0</v>
      </c>
      <c r="CM598">
        <v>0</v>
      </c>
      <c r="CN598">
        <v>1</v>
      </c>
      <c r="CO598">
        <v>1</v>
      </c>
      <c r="CP598">
        <v>0</v>
      </c>
      <c r="CQ598">
        <v>0</v>
      </c>
      <c r="CR598">
        <v>1</v>
      </c>
      <c r="CS598">
        <v>0</v>
      </c>
      <c r="CT598">
        <v>0</v>
      </c>
      <c r="CU598">
        <v>1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1</v>
      </c>
      <c r="DB598">
        <v>1</v>
      </c>
      <c r="DC598">
        <v>1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1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1</v>
      </c>
      <c r="DU598">
        <v>1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1</v>
      </c>
      <c r="EF598">
        <v>0</v>
      </c>
      <c r="EG598">
        <v>0</v>
      </c>
      <c r="EH598">
        <v>0</v>
      </c>
      <c r="EI598">
        <v>1</v>
      </c>
      <c r="EJ598">
        <v>0</v>
      </c>
      <c r="EK598">
        <v>1</v>
      </c>
      <c r="EL598">
        <v>0</v>
      </c>
      <c r="EM598">
        <v>1</v>
      </c>
      <c r="EN598">
        <v>0</v>
      </c>
      <c r="EO598">
        <v>0</v>
      </c>
      <c r="EP598">
        <v>0</v>
      </c>
      <c r="EQ598">
        <v>0</v>
      </c>
      <c r="ER598">
        <v>1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1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1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  <c r="GF598">
        <v>0</v>
      </c>
      <c r="GG598">
        <v>0</v>
      </c>
      <c r="GH598">
        <v>1</v>
      </c>
      <c r="GI598">
        <v>0</v>
      </c>
      <c r="GJ598">
        <v>0</v>
      </c>
      <c r="GK598">
        <v>0</v>
      </c>
      <c r="GL598">
        <v>0</v>
      </c>
      <c r="GM598">
        <v>0</v>
      </c>
      <c r="GN598">
        <v>0</v>
      </c>
      <c r="GO598">
        <v>0</v>
      </c>
      <c r="GP598">
        <v>1</v>
      </c>
      <c r="GQ598">
        <v>0</v>
      </c>
      <c r="GR598">
        <v>0</v>
      </c>
      <c r="GS598">
        <v>0</v>
      </c>
      <c r="GT598">
        <v>0</v>
      </c>
      <c r="GU598">
        <v>0</v>
      </c>
      <c r="GV598">
        <v>0</v>
      </c>
      <c r="GW598">
        <v>0</v>
      </c>
      <c r="GX598">
        <v>0</v>
      </c>
      <c r="GY598">
        <v>0</v>
      </c>
      <c r="GZ598">
        <v>0</v>
      </c>
      <c r="HA598">
        <v>0</v>
      </c>
      <c r="HB598">
        <v>0</v>
      </c>
      <c r="HC598">
        <v>0</v>
      </c>
      <c r="HD598">
        <v>1</v>
      </c>
      <c r="HE598">
        <v>0</v>
      </c>
      <c r="HF598">
        <v>1</v>
      </c>
      <c r="HG598">
        <v>0</v>
      </c>
      <c r="HH598">
        <v>1</v>
      </c>
      <c r="HI598">
        <v>0</v>
      </c>
      <c r="HJ598">
        <v>0</v>
      </c>
      <c r="HK598">
        <v>0</v>
      </c>
      <c r="HL598">
        <v>0</v>
      </c>
      <c r="HM598">
        <v>0</v>
      </c>
      <c r="HN598">
        <v>1</v>
      </c>
      <c r="HO598">
        <v>0</v>
      </c>
      <c r="HP598">
        <v>0</v>
      </c>
      <c r="HQ598">
        <v>0</v>
      </c>
      <c r="HR598">
        <v>1</v>
      </c>
      <c r="HS598">
        <v>0</v>
      </c>
      <c r="HT598">
        <v>0</v>
      </c>
      <c r="HU598">
        <v>0</v>
      </c>
      <c r="HV598">
        <v>1</v>
      </c>
      <c r="HW598">
        <v>0</v>
      </c>
      <c r="HX598">
        <v>0</v>
      </c>
      <c r="HY598">
        <v>0</v>
      </c>
      <c r="HZ598">
        <v>0</v>
      </c>
      <c r="IA598">
        <v>0</v>
      </c>
      <c r="IB598">
        <v>0</v>
      </c>
      <c r="IC598">
        <v>0</v>
      </c>
      <c r="ID598">
        <v>0</v>
      </c>
      <c r="IE598">
        <v>0</v>
      </c>
      <c r="IF598">
        <v>1</v>
      </c>
      <c r="IG598">
        <v>0</v>
      </c>
      <c r="IH598">
        <v>0</v>
      </c>
      <c r="II598">
        <v>1</v>
      </c>
      <c r="IJ598">
        <v>0</v>
      </c>
      <c r="IK598">
        <v>0</v>
      </c>
      <c r="IL598">
        <v>0</v>
      </c>
      <c r="IM598">
        <v>0</v>
      </c>
      <c r="IN598">
        <v>0</v>
      </c>
      <c r="IO598">
        <v>0</v>
      </c>
      <c r="IP598">
        <v>0</v>
      </c>
      <c r="IQ598">
        <v>0</v>
      </c>
      <c r="IR598">
        <v>0</v>
      </c>
      <c r="IS598">
        <v>0</v>
      </c>
      <c r="IT598">
        <v>0</v>
      </c>
      <c r="IU598">
        <v>0</v>
      </c>
      <c r="IV598">
        <v>0</v>
      </c>
      <c r="IW598">
        <v>0</v>
      </c>
      <c r="IX598">
        <v>1</v>
      </c>
      <c r="IY598">
        <v>0</v>
      </c>
      <c r="IZ598">
        <v>0</v>
      </c>
      <c r="JA598">
        <v>0</v>
      </c>
      <c r="JB598">
        <v>0</v>
      </c>
      <c r="JC598">
        <v>0</v>
      </c>
      <c r="JD598">
        <v>1</v>
      </c>
      <c r="JE598">
        <v>0</v>
      </c>
      <c r="JF598">
        <v>0</v>
      </c>
      <c r="JG598">
        <v>1</v>
      </c>
      <c r="JH598">
        <v>0</v>
      </c>
      <c r="JI598">
        <v>0</v>
      </c>
      <c r="JJ598">
        <v>1</v>
      </c>
      <c r="JK598">
        <v>0</v>
      </c>
      <c r="JL598">
        <v>0</v>
      </c>
      <c r="JM598">
        <v>0</v>
      </c>
      <c r="JN598">
        <v>0</v>
      </c>
      <c r="JO598">
        <v>0</v>
      </c>
      <c r="JP598">
        <v>1</v>
      </c>
      <c r="JQ598">
        <v>0</v>
      </c>
      <c r="JR598">
        <v>1</v>
      </c>
      <c r="JS598">
        <v>0</v>
      </c>
      <c r="JT598">
        <v>0</v>
      </c>
      <c r="JU598">
        <v>0</v>
      </c>
      <c r="JV598">
        <v>0</v>
      </c>
      <c r="JW598">
        <v>0</v>
      </c>
      <c r="JX598">
        <v>0</v>
      </c>
      <c r="JY598">
        <v>1</v>
      </c>
      <c r="JZ598">
        <v>1</v>
      </c>
      <c r="KA598">
        <v>0</v>
      </c>
      <c r="KB598">
        <v>0</v>
      </c>
      <c r="KC598">
        <v>0</v>
      </c>
      <c r="KD598">
        <v>0</v>
      </c>
      <c r="KE598">
        <v>0</v>
      </c>
      <c r="KF598">
        <v>1</v>
      </c>
      <c r="KG598">
        <v>0</v>
      </c>
      <c r="KH598">
        <v>0</v>
      </c>
      <c r="KI598">
        <v>1</v>
      </c>
      <c r="KJ598">
        <v>0</v>
      </c>
      <c r="KK598">
        <v>0</v>
      </c>
      <c r="KL598">
        <v>0</v>
      </c>
      <c r="KM598">
        <v>1</v>
      </c>
      <c r="KN598">
        <v>0</v>
      </c>
      <c r="KO598">
        <v>0</v>
      </c>
      <c r="KP598">
        <v>0</v>
      </c>
      <c r="KQ598">
        <v>0</v>
      </c>
      <c r="KR598">
        <v>0</v>
      </c>
      <c r="KS598">
        <v>0</v>
      </c>
      <c r="KT598">
        <v>0</v>
      </c>
      <c r="KU598">
        <v>0</v>
      </c>
      <c r="KV598">
        <v>0</v>
      </c>
      <c r="KW598">
        <v>0</v>
      </c>
      <c r="KX598">
        <v>0</v>
      </c>
      <c r="KY598">
        <v>0</v>
      </c>
      <c r="KZ598">
        <v>0</v>
      </c>
      <c r="LA598">
        <v>0</v>
      </c>
      <c r="LB598">
        <v>0</v>
      </c>
      <c r="LC598">
        <v>0</v>
      </c>
      <c r="LD598">
        <v>0</v>
      </c>
      <c r="LE598">
        <v>0</v>
      </c>
      <c r="LF598">
        <v>0</v>
      </c>
      <c r="LG598">
        <v>0</v>
      </c>
      <c r="LH598">
        <v>1</v>
      </c>
      <c r="LI598">
        <v>0</v>
      </c>
      <c r="LJ598">
        <v>0</v>
      </c>
      <c r="LK598">
        <v>0</v>
      </c>
      <c r="LL598">
        <v>0</v>
      </c>
      <c r="LM598">
        <v>0</v>
      </c>
      <c r="LN598">
        <v>0</v>
      </c>
      <c r="LO598">
        <v>1</v>
      </c>
      <c r="LP598">
        <v>0</v>
      </c>
      <c r="LQ598">
        <v>0</v>
      </c>
      <c r="LR598">
        <v>0</v>
      </c>
      <c r="LS598">
        <v>0</v>
      </c>
      <c r="LT598">
        <v>0</v>
      </c>
      <c r="LU598">
        <v>0</v>
      </c>
      <c r="LV598">
        <v>0</v>
      </c>
      <c r="LW598">
        <v>0</v>
      </c>
      <c r="LX598">
        <v>0</v>
      </c>
      <c r="LY598">
        <v>0</v>
      </c>
      <c r="LZ598">
        <v>0</v>
      </c>
      <c r="MA598">
        <v>0</v>
      </c>
      <c r="MB598">
        <v>0</v>
      </c>
      <c r="MC598">
        <v>0</v>
      </c>
      <c r="MD598">
        <v>0</v>
      </c>
      <c r="ME598">
        <v>0</v>
      </c>
      <c r="MF598">
        <v>0</v>
      </c>
      <c r="MG598">
        <v>0</v>
      </c>
      <c r="MH598">
        <v>0</v>
      </c>
      <c r="MI598">
        <v>0</v>
      </c>
      <c r="MJ598">
        <v>0</v>
      </c>
      <c r="MK598">
        <v>0</v>
      </c>
      <c r="ML598">
        <v>0</v>
      </c>
      <c r="MM598">
        <v>0</v>
      </c>
      <c r="MN598">
        <v>0</v>
      </c>
      <c r="MO598">
        <v>0</v>
      </c>
      <c r="MP598">
        <v>0</v>
      </c>
      <c r="MQ598">
        <v>0</v>
      </c>
      <c r="MR598">
        <v>0</v>
      </c>
      <c r="MS598">
        <v>0</v>
      </c>
      <c r="MT598">
        <v>0</v>
      </c>
      <c r="MU598">
        <v>0</v>
      </c>
      <c r="MV598">
        <v>0</v>
      </c>
      <c r="MW598">
        <v>0</v>
      </c>
      <c r="MX598">
        <v>0</v>
      </c>
      <c r="MY598">
        <v>1</v>
      </c>
      <c r="MZ598">
        <v>0</v>
      </c>
      <c r="NA598">
        <v>0</v>
      </c>
      <c r="NB598">
        <v>1</v>
      </c>
      <c r="NC598">
        <v>1</v>
      </c>
      <c r="ND598">
        <v>0</v>
      </c>
      <c r="NE598">
        <v>0</v>
      </c>
      <c r="NF598">
        <v>0</v>
      </c>
      <c r="NG598">
        <v>0</v>
      </c>
      <c r="NH598">
        <v>0</v>
      </c>
      <c r="NI598">
        <v>1</v>
      </c>
      <c r="NJ598">
        <v>0</v>
      </c>
      <c r="NK598">
        <v>1</v>
      </c>
      <c r="NL598">
        <v>0</v>
      </c>
      <c r="NM598">
        <v>0</v>
      </c>
      <c r="NN598">
        <v>0</v>
      </c>
      <c r="NO598">
        <v>0</v>
      </c>
      <c r="NP598">
        <v>0</v>
      </c>
      <c r="NQ598">
        <v>0</v>
      </c>
      <c r="NR598">
        <v>0</v>
      </c>
      <c r="NS598">
        <v>0</v>
      </c>
      <c r="NT598">
        <v>0</v>
      </c>
      <c r="NU598">
        <v>0</v>
      </c>
      <c r="NV598">
        <v>0</v>
      </c>
      <c r="NW598">
        <v>0</v>
      </c>
      <c r="NX598">
        <v>0</v>
      </c>
      <c r="NY598">
        <v>1</v>
      </c>
      <c r="NZ598">
        <v>1</v>
      </c>
      <c r="OA598">
        <v>0</v>
      </c>
      <c r="OB598">
        <v>0</v>
      </c>
      <c r="OC598">
        <v>0</v>
      </c>
      <c r="OD598">
        <v>0</v>
      </c>
      <c r="OE598">
        <v>0</v>
      </c>
      <c r="OF598">
        <v>0</v>
      </c>
      <c r="OG598">
        <v>0</v>
      </c>
      <c r="OH598">
        <v>0</v>
      </c>
      <c r="OI598">
        <v>0</v>
      </c>
      <c r="OJ598">
        <v>0</v>
      </c>
      <c r="OK598">
        <v>0</v>
      </c>
      <c r="OL598">
        <v>0</v>
      </c>
      <c r="OM598">
        <v>0</v>
      </c>
      <c r="ON598">
        <v>0</v>
      </c>
      <c r="OO598">
        <v>0</v>
      </c>
      <c r="OP598">
        <v>0</v>
      </c>
      <c r="OQ598">
        <v>0</v>
      </c>
      <c r="OR598">
        <v>0</v>
      </c>
      <c r="OS598">
        <v>0</v>
      </c>
      <c r="OT598">
        <v>1</v>
      </c>
      <c r="OU598">
        <v>0</v>
      </c>
      <c r="OV598">
        <v>0</v>
      </c>
      <c r="OW598">
        <v>0</v>
      </c>
      <c r="OX598">
        <v>0</v>
      </c>
      <c r="OY598">
        <v>0</v>
      </c>
      <c r="OZ598">
        <v>0</v>
      </c>
      <c r="PA598">
        <v>0</v>
      </c>
      <c r="PB598">
        <v>0</v>
      </c>
      <c r="PC598">
        <v>0</v>
      </c>
      <c r="PD598">
        <v>0</v>
      </c>
      <c r="PE598">
        <v>0</v>
      </c>
      <c r="PF598">
        <v>0</v>
      </c>
      <c r="PG598">
        <v>0</v>
      </c>
      <c r="PH598">
        <v>0</v>
      </c>
      <c r="PI598">
        <v>0</v>
      </c>
      <c r="PJ598">
        <v>0</v>
      </c>
      <c r="PK598">
        <v>0</v>
      </c>
      <c r="PL598">
        <v>0</v>
      </c>
      <c r="PM598">
        <v>0</v>
      </c>
      <c r="PN598">
        <v>0</v>
      </c>
      <c r="PO598">
        <v>0</v>
      </c>
      <c r="PP598">
        <v>0</v>
      </c>
      <c r="PQ598">
        <v>0</v>
      </c>
      <c r="PR598">
        <v>0</v>
      </c>
      <c r="PS598">
        <v>0</v>
      </c>
      <c r="PT598">
        <v>0</v>
      </c>
      <c r="PU598">
        <v>0</v>
      </c>
      <c r="PV598">
        <v>0</v>
      </c>
      <c r="PW598">
        <v>1</v>
      </c>
      <c r="PX598">
        <v>0</v>
      </c>
      <c r="PY598">
        <v>0</v>
      </c>
      <c r="PZ598">
        <v>0</v>
      </c>
      <c r="QA598">
        <v>0</v>
      </c>
      <c r="QB598">
        <v>0</v>
      </c>
      <c r="QC598">
        <v>0</v>
      </c>
      <c r="QD598">
        <v>0</v>
      </c>
      <c r="QE598">
        <v>0</v>
      </c>
      <c r="QF598">
        <v>0</v>
      </c>
      <c r="QG598">
        <v>0</v>
      </c>
      <c r="QH598">
        <v>1</v>
      </c>
      <c r="QI598">
        <v>0</v>
      </c>
      <c r="QJ598">
        <v>0</v>
      </c>
      <c r="QK598">
        <v>0</v>
      </c>
      <c r="QL598">
        <v>0</v>
      </c>
      <c r="QM598">
        <v>0</v>
      </c>
      <c r="QN598">
        <v>0</v>
      </c>
      <c r="QO598">
        <v>0</v>
      </c>
      <c r="QP598">
        <v>0</v>
      </c>
      <c r="QQ598">
        <v>0</v>
      </c>
      <c r="QR598">
        <v>0</v>
      </c>
      <c r="QS598">
        <v>0</v>
      </c>
      <c r="QT598">
        <v>0</v>
      </c>
      <c r="QU598">
        <v>0</v>
      </c>
      <c r="QV598">
        <v>0</v>
      </c>
      <c r="QW598">
        <v>0</v>
      </c>
      <c r="QX598">
        <v>0</v>
      </c>
      <c r="QY598">
        <v>0</v>
      </c>
      <c r="QZ598">
        <v>0</v>
      </c>
      <c r="RA598">
        <v>0</v>
      </c>
      <c r="RB598">
        <v>0</v>
      </c>
      <c r="RC598">
        <v>0</v>
      </c>
      <c r="RD598">
        <v>0</v>
      </c>
      <c r="RE598">
        <v>0</v>
      </c>
      <c r="RF598">
        <v>0</v>
      </c>
      <c r="RG598">
        <v>0</v>
      </c>
      <c r="RH598">
        <v>0</v>
      </c>
      <c r="RI598">
        <v>0</v>
      </c>
      <c r="RJ598">
        <v>0</v>
      </c>
      <c r="RK598">
        <v>0</v>
      </c>
      <c r="RL598">
        <v>0</v>
      </c>
      <c r="RM598">
        <v>0</v>
      </c>
      <c r="RN598">
        <v>0</v>
      </c>
      <c r="RO598">
        <v>0</v>
      </c>
      <c r="RP598">
        <v>1</v>
      </c>
      <c r="RQ598">
        <v>0</v>
      </c>
      <c r="RR598">
        <v>0</v>
      </c>
      <c r="RS598">
        <v>0</v>
      </c>
      <c r="RT598">
        <v>0</v>
      </c>
      <c r="RU598">
        <v>0</v>
      </c>
      <c r="RV598">
        <v>0</v>
      </c>
      <c r="RW598">
        <v>1</v>
      </c>
      <c r="RX598">
        <v>0</v>
      </c>
      <c r="RY598">
        <v>0</v>
      </c>
      <c r="RZ598">
        <v>0</v>
      </c>
      <c r="SA598">
        <v>1</v>
      </c>
      <c r="SB598">
        <v>0</v>
      </c>
      <c r="SC598">
        <v>0</v>
      </c>
      <c r="SD598">
        <v>0</v>
      </c>
      <c r="SE598">
        <v>0</v>
      </c>
      <c r="SF598">
        <v>0</v>
      </c>
      <c r="SG598">
        <v>0</v>
      </c>
      <c r="SH598">
        <v>0</v>
      </c>
      <c r="SI598">
        <v>0</v>
      </c>
      <c r="SJ598">
        <v>1</v>
      </c>
      <c r="SK598">
        <v>0</v>
      </c>
      <c r="SL598">
        <v>0</v>
      </c>
      <c r="SM598">
        <v>0</v>
      </c>
      <c r="SN598">
        <v>0</v>
      </c>
      <c r="SO598">
        <v>0</v>
      </c>
      <c r="SP598">
        <v>0</v>
      </c>
      <c r="SQ598">
        <v>0</v>
      </c>
      <c r="SR598">
        <v>0</v>
      </c>
      <c r="SS598">
        <v>0</v>
      </c>
      <c r="ST598">
        <v>0</v>
      </c>
      <c r="SU598">
        <v>0</v>
      </c>
      <c r="SV598">
        <v>0</v>
      </c>
      <c r="SW598">
        <v>0</v>
      </c>
      <c r="SX598">
        <v>0</v>
      </c>
      <c r="SY598">
        <v>0</v>
      </c>
      <c r="SZ598">
        <v>0</v>
      </c>
      <c r="TA598">
        <v>0</v>
      </c>
      <c r="TB598">
        <v>0</v>
      </c>
      <c r="TC598">
        <v>0</v>
      </c>
      <c r="TD598">
        <v>0</v>
      </c>
      <c r="TE598">
        <v>0</v>
      </c>
      <c r="TF598">
        <v>0</v>
      </c>
      <c r="TG598">
        <v>1</v>
      </c>
      <c r="TH598">
        <v>0</v>
      </c>
      <c r="TI598">
        <v>0</v>
      </c>
      <c r="TJ598">
        <v>1</v>
      </c>
      <c r="TK598">
        <v>0</v>
      </c>
      <c r="TL598">
        <v>0</v>
      </c>
      <c r="TM598">
        <v>0</v>
      </c>
      <c r="TN598">
        <v>0</v>
      </c>
      <c r="TO598">
        <v>0</v>
      </c>
      <c r="TP598">
        <v>0</v>
      </c>
      <c r="TQ598">
        <v>1</v>
      </c>
      <c r="TR598">
        <v>0</v>
      </c>
      <c r="TS598">
        <v>0</v>
      </c>
      <c r="TT598">
        <v>0</v>
      </c>
      <c r="TU598">
        <v>0</v>
      </c>
      <c r="TV598">
        <v>0</v>
      </c>
      <c r="TW598">
        <v>0</v>
      </c>
      <c r="TX598">
        <v>0</v>
      </c>
      <c r="TY598">
        <v>0</v>
      </c>
      <c r="TZ598">
        <v>0</v>
      </c>
      <c r="UA598">
        <v>0</v>
      </c>
      <c r="UB598">
        <v>0</v>
      </c>
      <c r="UC598">
        <v>0</v>
      </c>
      <c r="UD598">
        <v>0</v>
      </c>
      <c r="UE598">
        <v>0</v>
      </c>
      <c r="UF598">
        <v>0</v>
      </c>
      <c r="UG598">
        <v>0</v>
      </c>
      <c r="UH598">
        <v>0</v>
      </c>
      <c r="UI598">
        <v>0</v>
      </c>
      <c r="UJ598">
        <v>0</v>
      </c>
      <c r="UK598">
        <v>1</v>
      </c>
      <c r="UL598">
        <v>0</v>
      </c>
      <c r="UM598">
        <v>0</v>
      </c>
      <c r="UN598">
        <v>0</v>
      </c>
      <c r="UO598">
        <v>0</v>
      </c>
      <c r="UP598">
        <v>0</v>
      </c>
      <c r="UQ598">
        <v>0</v>
      </c>
      <c r="UR598">
        <v>0</v>
      </c>
      <c r="US598">
        <v>0</v>
      </c>
      <c r="UT598">
        <v>0</v>
      </c>
      <c r="UU598">
        <v>1</v>
      </c>
      <c r="UV598">
        <v>0</v>
      </c>
      <c r="UW598">
        <v>0</v>
      </c>
      <c r="UX598">
        <v>0</v>
      </c>
      <c r="UY598">
        <v>0</v>
      </c>
      <c r="UZ598">
        <v>0</v>
      </c>
      <c r="VA598">
        <v>0</v>
      </c>
      <c r="VB598">
        <v>0</v>
      </c>
      <c r="VC598">
        <v>0</v>
      </c>
      <c r="VD598">
        <v>0</v>
      </c>
      <c r="VE598">
        <v>0</v>
      </c>
      <c r="VF598">
        <v>0</v>
      </c>
      <c r="VG598">
        <v>0</v>
      </c>
      <c r="VH598">
        <v>0</v>
      </c>
      <c r="VI598">
        <v>0</v>
      </c>
      <c r="VJ598">
        <v>0</v>
      </c>
      <c r="VK598">
        <v>0</v>
      </c>
      <c r="VL598">
        <v>0</v>
      </c>
      <c r="VM598">
        <v>0</v>
      </c>
      <c r="VN598">
        <v>0</v>
      </c>
      <c r="VO598">
        <v>1</v>
      </c>
      <c r="VP598">
        <v>0</v>
      </c>
      <c r="VQ598">
        <v>0</v>
      </c>
      <c r="VR598">
        <v>0</v>
      </c>
      <c r="VS598">
        <v>0</v>
      </c>
      <c r="VT598">
        <v>0</v>
      </c>
      <c r="VU598">
        <v>0</v>
      </c>
      <c r="VV598">
        <v>0</v>
      </c>
      <c r="VW598">
        <v>0</v>
      </c>
      <c r="VX598">
        <v>0</v>
      </c>
      <c r="VY598">
        <v>0</v>
      </c>
      <c r="VZ598">
        <v>0</v>
      </c>
      <c r="WA598">
        <v>0</v>
      </c>
      <c r="WB598">
        <v>0</v>
      </c>
      <c r="WC598">
        <v>0</v>
      </c>
      <c r="WD598">
        <v>0</v>
      </c>
      <c r="WE598">
        <v>0</v>
      </c>
      <c r="WF598">
        <v>1</v>
      </c>
      <c r="WG598">
        <v>0</v>
      </c>
      <c r="WH598">
        <v>0</v>
      </c>
      <c r="WI598">
        <v>0</v>
      </c>
      <c r="WJ598">
        <v>0</v>
      </c>
      <c r="WK598">
        <v>0</v>
      </c>
      <c r="WL598">
        <v>0</v>
      </c>
      <c r="WM598">
        <v>0</v>
      </c>
      <c r="WN598">
        <v>0</v>
      </c>
      <c r="WO598">
        <v>0</v>
      </c>
      <c r="WP598">
        <v>0</v>
      </c>
      <c r="WQ598">
        <v>0</v>
      </c>
      <c r="WR598">
        <v>0</v>
      </c>
      <c r="WS598">
        <v>0</v>
      </c>
      <c r="WT598">
        <v>0</v>
      </c>
      <c r="WU598">
        <v>0</v>
      </c>
      <c r="WV598">
        <v>0</v>
      </c>
      <c r="WW598">
        <v>0</v>
      </c>
      <c r="WX598">
        <v>0</v>
      </c>
      <c r="WY598">
        <v>0</v>
      </c>
      <c r="WZ598">
        <v>0</v>
      </c>
      <c r="XA598">
        <v>0</v>
      </c>
      <c r="XB598">
        <v>0</v>
      </c>
      <c r="XC598">
        <v>0</v>
      </c>
      <c r="XD598">
        <v>0</v>
      </c>
      <c r="XE598">
        <v>0</v>
      </c>
      <c r="XF598">
        <v>0</v>
      </c>
      <c r="XG598">
        <v>0</v>
      </c>
      <c r="XH598">
        <v>0</v>
      </c>
      <c r="XI598">
        <v>0</v>
      </c>
      <c r="XJ598">
        <v>0</v>
      </c>
      <c r="XK598">
        <v>0</v>
      </c>
      <c r="XL598">
        <v>0</v>
      </c>
      <c r="XM598">
        <v>0</v>
      </c>
      <c r="XN598">
        <v>0</v>
      </c>
      <c r="XO598">
        <v>0</v>
      </c>
      <c r="XP598">
        <v>0</v>
      </c>
      <c r="XQ598">
        <v>0</v>
      </c>
      <c r="XR598">
        <v>0</v>
      </c>
      <c r="XS598">
        <v>0</v>
      </c>
      <c r="XT598">
        <v>0</v>
      </c>
      <c r="XU598">
        <v>0</v>
      </c>
      <c r="XV598">
        <v>0</v>
      </c>
      <c r="XW598">
        <v>0</v>
      </c>
      <c r="XX598">
        <v>0</v>
      </c>
      <c r="XY598">
        <v>0</v>
      </c>
      <c r="XZ598">
        <v>0</v>
      </c>
      <c r="YA598">
        <v>0</v>
      </c>
      <c r="YB598">
        <v>0</v>
      </c>
      <c r="YC598">
        <v>0</v>
      </c>
      <c r="YD598">
        <v>0</v>
      </c>
      <c r="YE598">
        <v>0</v>
      </c>
      <c r="YF598">
        <v>0</v>
      </c>
      <c r="YG598">
        <v>0</v>
      </c>
      <c r="YH598">
        <v>0</v>
      </c>
      <c r="YI598">
        <v>0</v>
      </c>
      <c r="YJ598">
        <v>0</v>
      </c>
      <c r="YK598">
        <v>0</v>
      </c>
      <c r="YL598">
        <v>0</v>
      </c>
      <c r="YM598">
        <v>0</v>
      </c>
      <c r="YN598">
        <v>0</v>
      </c>
      <c r="YO598">
        <v>0</v>
      </c>
      <c r="YP598">
        <v>0</v>
      </c>
      <c r="YQ598">
        <v>0</v>
      </c>
      <c r="YR598">
        <v>0</v>
      </c>
      <c r="YS598">
        <v>0</v>
      </c>
      <c r="YT598">
        <v>0</v>
      </c>
      <c r="YU598">
        <v>0</v>
      </c>
      <c r="YV598">
        <v>0</v>
      </c>
      <c r="YW598">
        <v>0</v>
      </c>
      <c r="YX598">
        <v>1</v>
      </c>
      <c r="YY598">
        <v>0</v>
      </c>
      <c r="YZ598">
        <v>0</v>
      </c>
      <c r="ZA598">
        <v>0</v>
      </c>
      <c r="ZB598">
        <v>0</v>
      </c>
      <c r="ZC598">
        <v>0</v>
      </c>
      <c r="ZD598">
        <v>0</v>
      </c>
      <c r="ZE598">
        <v>0</v>
      </c>
      <c r="ZF598">
        <v>0</v>
      </c>
      <c r="ZG598">
        <v>0</v>
      </c>
      <c r="ZH598">
        <v>0</v>
      </c>
      <c r="ZI598">
        <v>0</v>
      </c>
      <c r="ZJ598">
        <v>0</v>
      </c>
      <c r="ZK598">
        <v>0</v>
      </c>
      <c r="ZL598">
        <v>0</v>
      </c>
      <c r="ZM598">
        <v>0</v>
      </c>
      <c r="ZN598">
        <v>0</v>
      </c>
      <c r="ZO598">
        <v>0</v>
      </c>
      <c r="ZP598">
        <v>0</v>
      </c>
      <c r="ZQ598">
        <v>0</v>
      </c>
      <c r="ZR598">
        <v>0</v>
      </c>
      <c r="ZS598">
        <v>0</v>
      </c>
      <c r="ZT598">
        <v>0</v>
      </c>
      <c r="ZU598">
        <v>0</v>
      </c>
      <c r="ZV598">
        <v>0</v>
      </c>
      <c r="ZW598">
        <v>0</v>
      </c>
      <c r="ZX598">
        <v>0</v>
      </c>
      <c r="ZY598">
        <v>0</v>
      </c>
      <c r="ZZ598">
        <v>0</v>
      </c>
      <c r="AAA598">
        <v>0</v>
      </c>
      <c r="AAB598">
        <v>0</v>
      </c>
      <c r="AAC598">
        <v>0</v>
      </c>
      <c r="AAD598">
        <v>0</v>
      </c>
      <c r="AAE598">
        <v>0</v>
      </c>
      <c r="AAF598">
        <v>0</v>
      </c>
      <c r="AAG598">
        <v>0</v>
      </c>
      <c r="AAH598">
        <v>0</v>
      </c>
      <c r="AAI598">
        <v>1</v>
      </c>
      <c r="AAJ598">
        <v>0</v>
      </c>
      <c r="AAK598">
        <v>0</v>
      </c>
      <c r="AAL598">
        <v>0</v>
      </c>
      <c r="AAM598">
        <v>0</v>
      </c>
      <c r="AAN598">
        <v>0</v>
      </c>
      <c r="AAO598">
        <v>0</v>
      </c>
      <c r="AAP598">
        <v>0</v>
      </c>
      <c r="AAQ598">
        <v>0</v>
      </c>
      <c r="AAR598">
        <v>0</v>
      </c>
      <c r="AAS598">
        <v>0</v>
      </c>
      <c r="AAT598">
        <v>0</v>
      </c>
      <c r="AAU598">
        <v>0</v>
      </c>
      <c r="AAV598">
        <v>0</v>
      </c>
      <c r="AAW598">
        <v>0</v>
      </c>
      <c r="AAX598">
        <v>1</v>
      </c>
      <c r="AAY598">
        <v>0</v>
      </c>
      <c r="AAZ598">
        <v>0</v>
      </c>
      <c r="ABA598">
        <v>0</v>
      </c>
      <c r="ABB598">
        <v>0</v>
      </c>
      <c r="ABC598">
        <v>0</v>
      </c>
      <c r="ABD598">
        <v>0</v>
      </c>
      <c r="ABE598">
        <v>0</v>
      </c>
      <c r="ABF598">
        <v>0</v>
      </c>
      <c r="ABG598">
        <v>0</v>
      </c>
      <c r="ABH598">
        <v>0</v>
      </c>
      <c r="ABI598">
        <v>0</v>
      </c>
      <c r="ABJ598">
        <v>0</v>
      </c>
      <c r="ABK598">
        <v>0</v>
      </c>
      <c r="ABL598">
        <v>0</v>
      </c>
      <c r="ABM598">
        <v>0</v>
      </c>
      <c r="ABN598">
        <v>1</v>
      </c>
      <c r="ABO598">
        <v>0</v>
      </c>
      <c r="ABP598">
        <v>0</v>
      </c>
      <c r="ABQ598">
        <v>0</v>
      </c>
      <c r="ABR598">
        <v>0</v>
      </c>
      <c r="ABS598">
        <v>0</v>
      </c>
      <c r="ABT598">
        <v>0</v>
      </c>
      <c r="ABU598">
        <v>0</v>
      </c>
      <c r="ABV598">
        <v>0</v>
      </c>
      <c r="ABW598">
        <v>0</v>
      </c>
      <c r="ABX598">
        <v>0</v>
      </c>
      <c r="ABY598">
        <v>0</v>
      </c>
      <c r="ABZ598">
        <v>0</v>
      </c>
      <c r="ACA598">
        <v>0</v>
      </c>
      <c r="ACB598">
        <v>0</v>
      </c>
      <c r="ACC598">
        <v>0</v>
      </c>
      <c r="ACD598">
        <v>0</v>
      </c>
      <c r="ACE598">
        <v>0</v>
      </c>
      <c r="ACF598">
        <v>0</v>
      </c>
      <c r="ACG598">
        <v>0</v>
      </c>
      <c r="ACH598">
        <v>0</v>
      </c>
      <c r="ACI598">
        <v>0</v>
      </c>
      <c r="ACJ598">
        <v>0</v>
      </c>
      <c r="ACK598">
        <v>0</v>
      </c>
      <c r="ACL598">
        <v>1</v>
      </c>
      <c r="ACM598">
        <v>0</v>
      </c>
      <c r="ACN598">
        <v>0</v>
      </c>
      <c r="ACO598">
        <v>0</v>
      </c>
      <c r="ACP598">
        <v>0</v>
      </c>
      <c r="ACQ598">
        <v>0</v>
      </c>
      <c r="ACR598">
        <v>0</v>
      </c>
      <c r="ACS598">
        <v>0</v>
      </c>
      <c r="ACT598">
        <v>1</v>
      </c>
      <c r="ACU598">
        <v>0</v>
      </c>
      <c r="ACV598">
        <v>0</v>
      </c>
      <c r="ACW598">
        <v>0</v>
      </c>
      <c r="ACX598">
        <v>0</v>
      </c>
      <c r="ACY598">
        <v>1</v>
      </c>
      <c r="ACZ598">
        <v>0</v>
      </c>
      <c r="ADA598">
        <v>0</v>
      </c>
      <c r="ADB598">
        <v>0</v>
      </c>
      <c r="ADC598">
        <v>0</v>
      </c>
      <c r="ADD598">
        <v>0</v>
      </c>
      <c r="ADE598">
        <v>0</v>
      </c>
      <c r="ADF598">
        <v>0</v>
      </c>
      <c r="ADG598">
        <v>0</v>
      </c>
      <c r="ADH598">
        <v>0</v>
      </c>
      <c r="ADI598">
        <v>0</v>
      </c>
      <c r="ADJ598">
        <v>0</v>
      </c>
      <c r="ADK598">
        <v>0</v>
      </c>
      <c r="ADL598">
        <v>0</v>
      </c>
      <c r="ADM598">
        <v>0</v>
      </c>
      <c r="ADN598">
        <v>0</v>
      </c>
      <c r="ADO598">
        <v>0</v>
      </c>
      <c r="ADP598">
        <v>0</v>
      </c>
      <c r="ADQ598">
        <v>0</v>
      </c>
      <c r="ADR598">
        <v>0</v>
      </c>
      <c r="ADS598">
        <v>0</v>
      </c>
      <c r="ADT598">
        <v>0</v>
      </c>
      <c r="ADU598">
        <v>0</v>
      </c>
      <c r="ADV598">
        <v>0</v>
      </c>
      <c r="ADW598">
        <v>0</v>
      </c>
      <c r="ADX598">
        <v>0</v>
      </c>
      <c r="ADY598">
        <v>1</v>
      </c>
      <c r="ADZ598">
        <v>0</v>
      </c>
      <c r="AEA598">
        <v>0</v>
      </c>
      <c r="AEB598">
        <v>0</v>
      </c>
      <c r="AEC598">
        <v>0</v>
      </c>
      <c r="AED598">
        <v>0</v>
      </c>
      <c r="AEE598">
        <v>1</v>
      </c>
      <c r="AEF598">
        <v>0</v>
      </c>
      <c r="AEG598">
        <v>0</v>
      </c>
      <c r="AEH598">
        <v>0</v>
      </c>
      <c r="AEI598">
        <v>0</v>
      </c>
      <c r="AEJ598">
        <v>0</v>
      </c>
      <c r="AEK598">
        <v>0</v>
      </c>
      <c r="AEL598">
        <v>0</v>
      </c>
      <c r="AEM598">
        <v>0</v>
      </c>
      <c r="AEN598">
        <v>0</v>
      </c>
      <c r="AEO598">
        <v>0</v>
      </c>
      <c r="AEP598">
        <v>0</v>
      </c>
      <c r="AEQ598">
        <v>0</v>
      </c>
      <c r="AER598">
        <v>0</v>
      </c>
      <c r="AES598">
        <v>0</v>
      </c>
      <c r="AET598">
        <v>0</v>
      </c>
      <c r="AEU598">
        <v>0</v>
      </c>
      <c r="AEV598">
        <v>0</v>
      </c>
      <c r="AEW598">
        <v>0</v>
      </c>
      <c r="AEX598">
        <v>0</v>
      </c>
      <c r="AEY598">
        <v>0</v>
      </c>
      <c r="AEZ598">
        <v>0</v>
      </c>
      <c r="AFA598">
        <v>0</v>
      </c>
      <c r="AFB598">
        <v>0</v>
      </c>
      <c r="AFC598">
        <v>0</v>
      </c>
      <c r="AFD598">
        <v>0</v>
      </c>
      <c r="AFE598">
        <v>0</v>
      </c>
      <c r="AFF598">
        <v>0</v>
      </c>
      <c r="AFG598">
        <v>1</v>
      </c>
      <c r="AFH598">
        <v>0</v>
      </c>
      <c r="AFI598">
        <v>0</v>
      </c>
      <c r="AFJ598">
        <v>0</v>
      </c>
      <c r="AFK598">
        <v>0</v>
      </c>
      <c r="AFL598">
        <v>0</v>
      </c>
      <c r="AFM598">
        <v>0</v>
      </c>
      <c r="AFN598">
        <v>0</v>
      </c>
      <c r="AFO598">
        <v>0</v>
      </c>
      <c r="AFP598">
        <v>0</v>
      </c>
      <c r="AFQ598">
        <v>0</v>
      </c>
      <c r="AFR598">
        <v>0</v>
      </c>
      <c r="AFS598">
        <v>0</v>
      </c>
      <c r="AFT598">
        <v>0</v>
      </c>
      <c r="AFU598">
        <v>0</v>
      </c>
      <c r="AFV598">
        <v>0</v>
      </c>
      <c r="AFW598">
        <v>0</v>
      </c>
      <c r="AFX598">
        <v>0</v>
      </c>
      <c r="AFY598">
        <v>0</v>
      </c>
      <c r="AFZ598">
        <v>0</v>
      </c>
      <c r="AGA598">
        <v>0</v>
      </c>
      <c r="AGB598">
        <v>0</v>
      </c>
      <c r="AGC598">
        <v>1</v>
      </c>
      <c r="AGD598">
        <v>0</v>
      </c>
      <c r="AGE598">
        <v>0</v>
      </c>
      <c r="AGF598">
        <v>0</v>
      </c>
      <c r="AGG598">
        <v>0</v>
      </c>
      <c r="AGH598">
        <v>0</v>
      </c>
      <c r="AGI598">
        <v>0</v>
      </c>
      <c r="AGJ598">
        <v>0</v>
      </c>
      <c r="AGK598">
        <v>0</v>
      </c>
      <c r="AGL598">
        <v>0</v>
      </c>
      <c r="AGM598">
        <v>0</v>
      </c>
      <c r="AGN598">
        <v>0</v>
      </c>
      <c r="AGO598">
        <v>0</v>
      </c>
      <c r="AGP598">
        <v>0</v>
      </c>
      <c r="AGQ598">
        <v>0</v>
      </c>
      <c r="AGR598">
        <v>0</v>
      </c>
      <c r="AGS598">
        <v>1</v>
      </c>
      <c r="AGT598">
        <v>0</v>
      </c>
      <c r="AGU598">
        <v>0</v>
      </c>
      <c r="AGV598">
        <v>0</v>
      </c>
      <c r="AGW598">
        <v>0</v>
      </c>
      <c r="AGX598">
        <v>0</v>
      </c>
      <c r="AGY598">
        <v>0</v>
      </c>
      <c r="AGZ598">
        <v>0</v>
      </c>
      <c r="AHA598">
        <v>0</v>
      </c>
      <c r="AHB598">
        <v>0</v>
      </c>
      <c r="AHC598">
        <v>0</v>
      </c>
      <c r="AHD598">
        <v>0</v>
      </c>
      <c r="AHE598">
        <v>0</v>
      </c>
      <c r="AHF598">
        <v>0</v>
      </c>
      <c r="AHG598">
        <v>0</v>
      </c>
      <c r="AHH598">
        <v>0</v>
      </c>
      <c r="AHI598">
        <v>0</v>
      </c>
      <c r="AHJ598">
        <v>0</v>
      </c>
      <c r="AHK598">
        <v>0</v>
      </c>
      <c r="AHL598">
        <v>0</v>
      </c>
      <c r="AHM598">
        <v>0</v>
      </c>
      <c r="AHN598">
        <v>0</v>
      </c>
      <c r="AHO598">
        <v>0</v>
      </c>
      <c r="AHP598">
        <v>0</v>
      </c>
      <c r="AHQ598">
        <v>0</v>
      </c>
      <c r="AHR598">
        <v>0</v>
      </c>
      <c r="AHS598">
        <v>1</v>
      </c>
      <c r="AHT598">
        <v>0</v>
      </c>
      <c r="AHU598">
        <v>0</v>
      </c>
      <c r="AHV598">
        <v>0</v>
      </c>
      <c r="AHW598">
        <v>0</v>
      </c>
      <c r="AHX598">
        <v>0</v>
      </c>
      <c r="AHY598">
        <v>0</v>
      </c>
      <c r="AHZ598">
        <v>0</v>
      </c>
      <c r="AIA598">
        <v>0</v>
      </c>
      <c r="AIB598">
        <v>0</v>
      </c>
      <c r="AIC598">
        <v>0</v>
      </c>
      <c r="AID598">
        <v>0</v>
      </c>
      <c r="AIE598">
        <v>0</v>
      </c>
      <c r="AIF598">
        <v>1</v>
      </c>
      <c r="AIG598">
        <v>0</v>
      </c>
      <c r="AIH598">
        <v>0</v>
      </c>
      <c r="AII598">
        <v>0</v>
      </c>
      <c r="AIJ598">
        <v>0</v>
      </c>
      <c r="AIK598">
        <v>0</v>
      </c>
      <c r="AIL598">
        <v>0</v>
      </c>
      <c r="AIM598">
        <v>0</v>
      </c>
      <c r="AIN598">
        <v>0</v>
      </c>
      <c r="AIO598">
        <v>0</v>
      </c>
      <c r="AIP598">
        <v>0</v>
      </c>
      <c r="AIQ598">
        <v>0</v>
      </c>
      <c r="AIR598">
        <v>0</v>
      </c>
      <c r="AIS598">
        <v>0</v>
      </c>
      <c r="AIT598">
        <v>0</v>
      </c>
      <c r="AIU598">
        <v>0</v>
      </c>
      <c r="AIV598">
        <v>0</v>
      </c>
      <c r="AIW598">
        <v>0</v>
      </c>
      <c r="AIX598">
        <v>0</v>
      </c>
      <c r="AIY598">
        <v>0</v>
      </c>
      <c r="AIZ598">
        <v>0</v>
      </c>
      <c r="AJA598">
        <v>0</v>
      </c>
      <c r="AJB598">
        <v>0</v>
      </c>
      <c r="AJC598">
        <v>0</v>
      </c>
      <c r="AJD598">
        <v>0</v>
      </c>
      <c r="AJE598">
        <v>0</v>
      </c>
      <c r="AJF598">
        <v>0</v>
      </c>
      <c r="AJG598">
        <v>0</v>
      </c>
      <c r="AJH598">
        <v>0</v>
      </c>
      <c r="AJI598">
        <v>0</v>
      </c>
      <c r="AJJ598">
        <v>0</v>
      </c>
      <c r="AJK598">
        <v>0</v>
      </c>
      <c r="AJL598">
        <v>0</v>
      </c>
      <c r="AJM598">
        <v>0</v>
      </c>
      <c r="AJN598">
        <v>0</v>
      </c>
      <c r="AJO598">
        <v>0</v>
      </c>
      <c r="AJP598">
        <v>0</v>
      </c>
      <c r="AJQ598">
        <v>0</v>
      </c>
      <c r="AJR598">
        <v>0</v>
      </c>
      <c r="AJS598">
        <v>0</v>
      </c>
      <c r="AJT598">
        <v>0</v>
      </c>
      <c r="AJU598">
        <v>0</v>
      </c>
      <c r="AJV598">
        <v>0</v>
      </c>
      <c r="AJW598">
        <v>0</v>
      </c>
      <c r="AJX598">
        <v>0</v>
      </c>
      <c r="AJY598">
        <v>0</v>
      </c>
      <c r="AJZ598">
        <v>0</v>
      </c>
      <c r="AKA598">
        <v>0</v>
      </c>
      <c r="AKB598">
        <v>0</v>
      </c>
      <c r="AKC598">
        <v>0</v>
      </c>
      <c r="AKD598">
        <v>0</v>
      </c>
      <c r="AKE598">
        <v>0</v>
      </c>
      <c r="AKF598">
        <v>0</v>
      </c>
      <c r="AKG598">
        <v>0</v>
      </c>
      <c r="AKH598">
        <v>0</v>
      </c>
      <c r="AKI598">
        <v>0</v>
      </c>
      <c r="AKJ598">
        <v>0</v>
      </c>
      <c r="AKK598">
        <v>0</v>
      </c>
      <c r="AKL598">
        <v>0</v>
      </c>
      <c r="AKM598">
        <v>0</v>
      </c>
      <c r="AKN598">
        <v>0</v>
      </c>
      <c r="AKO598">
        <v>0</v>
      </c>
      <c r="AKP598">
        <v>0</v>
      </c>
      <c r="AKQ598">
        <v>1</v>
      </c>
      <c r="AKR598">
        <v>1</v>
      </c>
      <c r="AKS598">
        <v>0</v>
      </c>
      <c r="AKT598">
        <v>0</v>
      </c>
      <c r="AKU598">
        <v>0</v>
      </c>
      <c r="AKV598">
        <v>0</v>
      </c>
      <c r="AKW598">
        <v>0</v>
      </c>
      <c r="AKX598">
        <v>0</v>
      </c>
      <c r="AKY598">
        <v>1</v>
      </c>
      <c r="AKZ598">
        <v>0</v>
      </c>
      <c r="ALA598">
        <v>0</v>
      </c>
      <c r="ALB598">
        <v>0</v>
      </c>
      <c r="ALC598">
        <v>0</v>
      </c>
      <c r="ALD598">
        <v>0</v>
      </c>
      <c r="ALE598">
        <v>0</v>
      </c>
      <c r="ALF598">
        <v>0</v>
      </c>
      <c r="ALG598">
        <v>0</v>
      </c>
      <c r="ALH598">
        <v>0</v>
      </c>
      <c r="ALI598">
        <v>0</v>
      </c>
      <c r="ALJ598">
        <v>0</v>
      </c>
      <c r="ALK598">
        <v>0</v>
      </c>
      <c r="ALL598">
        <v>0</v>
      </c>
      <c r="ALM598">
        <v>0</v>
      </c>
      <c r="ALN598">
        <v>0</v>
      </c>
      <c r="ALO598">
        <v>0</v>
      </c>
      <c r="ALP598">
        <v>0</v>
      </c>
      <c r="ALQ598">
        <v>0</v>
      </c>
      <c r="ALR598">
        <v>0</v>
      </c>
      <c r="ALS598">
        <v>0</v>
      </c>
      <c r="ALT598">
        <v>0</v>
      </c>
      <c r="ALU598">
        <v>0</v>
      </c>
      <c r="ALV598">
        <v>0</v>
      </c>
      <c r="ALW598">
        <v>0</v>
      </c>
      <c r="ALX598">
        <v>0</v>
      </c>
      <c r="ALY598">
        <v>0</v>
      </c>
      <c r="ALZ598">
        <v>0</v>
      </c>
      <c r="AMA598">
        <v>0</v>
      </c>
      <c r="AMB598">
        <v>0</v>
      </c>
      <c r="AMC598">
        <v>0</v>
      </c>
      <c r="AMD598">
        <v>0</v>
      </c>
      <c r="AME598">
        <v>0</v>
      </c>
      <c r="AMF598">
        <v>0</v>
      </c>
      <c r="AMG598">
        <v>0</v>
      </c>
      <c r="AMH598">
        <v>0</v>
      </c>
      <c r="AMI598">
        <v>0</v>
      </c>
      <c r="AMJ598">
        <v>0</v>
      </c>
      <c r="AMK598">
        <v>0</v>
      </c>
      <c r="AML598">
        <v>0</v>
      </c>
      <c r="AMM598">
        <v>0</v>
      </c>
      <c r="AMN598">
        <v>0</v>
      </c>
      <c r="AMO598">
        <v>0</v>
      </c>
      <c r="AMP598">
        <v>0</v>
      </c>
      <c r="AMQ598">
        <v>0</v>
      </c>
      <c r="AMR598">
        <v>1</v>
      </c>
      <c r="AMS598">
        <v>0</v>
      </c>
      <c r="AMT598">
        <v>0</v>
      </c>
      <c r="AMU598">
        <v>0</v>
      </c>
      <c r="AMV598">
        <v>0</v>
      </c>
      <c r="AMW598">
        <v>0</v>
      </c>
      <c r="AMX598">
        <v>0</v>
      </c>
      <c r="AMY598">
        <v>0</v>
      </c>
      <c r="AMZ598">
        <v>0</v>
      </c>
      <c r="ANA598">
        <v>0</v>
      </c>
      <c r="ANB598">
        <v>0</v>
      </c>
      <c r="ANC598">
        <v>0</v>
      </c>
      <c r="AND598">
        <v>0</v>
      </c>
      <c r="ANE598">
        <v>0</v>
      </c>
      <c r="ANF598">
        <v>0</v>
      </c>
      <c r="ANG598">
        <v>0</v>
      </c>
      <c r="ANH598">
        <v>0</v>
      </c>
      <c r="ANI598">
        <v>0</v>
      </c>
      <c r="ANJ598">
        <v>0</v>
      </c>
      <c r="ANK598">
        <v>0</v>
      </c>
      <c r="ANL598">
        <v>0</v>
      </c>
      <c r="ANM598">
        <v>0</v>
      </c>
      <c r="ANN598">
        <v>0</v>
      </c>
      <c r="ANO598">
        <v>0</v>
      </c>
      <c r="ANP598">
        <v>0</v>
      </c>
      <c r="ANQ598">
        <v>0</v>
      </c>
      <c r="ANR598">
        <v>0</v>
      </c>
      <c r="ANS598">
        <v>0</v>
      </c>
      <c r="ANT598">
        <v>0</v>
      </c>
      <c r="ANU598">
        <v>0</v>
      </c>
      <c r="ANV598">
        <v>0</v>
      </c>
      <c r="ANW598">
        <v>0</v>
      </c>
      <c r="ANX598">
        <v>0</v>
      </c>
      <c r="ANY598">
        <v>0</v>
      </c>
      <c r="ANZ598">
        <v>0</v>
      </c>
      <c r="AOA598">
        <v>1</v>
      </c>
      <c r="AOB598">
        <v>0</v>
      </c>
      <c r="AOC598">
        <v>0</v>
      </c>
      <c r="AOD598">
        <v>0</v>
      </c>
      <c r="AOE598">
        <v>0</v>
      </c>
      <c r="AOF598">
        <v>0</v>
      </c>
      <c r="AOG598">
        <v>0</v>
      </c>
      <c r="AOH598">
        <v>0</v>
      </c>
      <c r="AOI598">
        <v>0</v>
      </c>
      <c r="AOJ598">
        <v>0</v>
      </c>
      <c r="AOK598">
        <v>0</v>
      </c>
      <c r="AOL598">
        <v>0</v>
      </c>
      <c r="AOM598">
        <v>0</v>
      </c>
      <c r="AON598">
        <v>0</v>
      </c>
      <c r="AOO598">
        <v>0</v>
      </c>
      <c r="AOP598">
        <v>0</v>
      </c>
      <c r="AOQ598">
        <v>0</v>
      </c>
      <c r="AOR598">
        <v>0</v>
      </c>
      <c r="AOS598">
        <v>0</v>
      </c>
      <c r="AOT598">
        <v>0</v>
      </c>
      <c r="AOU598">
        <v>0</v>
      </c>
      <c r="AOV598">
        <v>0</v>
      </c>
      <c r="AOW598">
        <v>0</v>
      </c>
      <c r="AOX598">
        <v>0</v>
      </c>
      <c r="AOY598">
        <v>0</v>
      </c>
      <c r="AOZ598">
        <v>0</v>
      </c>
      <c r="APA598">
        <v>0</v>
      </c>
      <c r="APB598">
        <v>0</v>
      </c>
      <c r="APC598">
        <v>0</v>
      </c>
      <c r="APD598">
        <v>0</v>
      </c>
      <c r="APE598">
        <v>0</v>
      </c>
      <c r="APF598">
        <v>0</v>
      </c>
      <c r="APG598">
        <v>0</v>
      </c>
      <c r="APH598">
        <v>0</v>
      </c>
      <c r="API598">
        <v>0</v>
      </c>
      <c r="APJ598">
        <v>0</v>
      </c>
      <c r="APK598">
        <v>0</v>
      </c>
      <c r="APL598">
        <v>0</v>
      </c>
      <c r="APM598">
        <v>0</v>
      </c>
      <c r="APN598">
        <v>0</v>
      </c>
      <c r="APO598">
        <v>0</v>
      </c>
      <c r="APP598">
        <v>0</v>
      </c>
      <c r="APQ598">
        <v>0</v>
      </c>
      <c r="APR598">
        <v>0</v>
      </c>
      <c r="APS598">
        <v>0</v>
      </c>
      <c r="APT598">
        <v>0</v>
      </c>
      <c r="APU598">
        <v>0</v>
      </c>
      <c r="APV598">
        <v>0</v>
      </c>
      <c r="APW598">
        <v>0</v>
      </c>
      <c r="APX598">
        <v>0</v>
      </c>
      <c r="APY598">
        <v>0</v>
      </c>
      <c r="APZ598">
        <v>0</v>
      </c>
      <c r="AQA598">
        <v>0</v>
      </c>
      <c r="AQB598">
        <v>0</v>
      </c>
      <c r="AQC598">
        <v>0</v>
      </c>
      <c r="AQD598">
        <v>0</v>
      </c>
      <c r="AQE598">
        <v>1</v>
      </c>
      <c r="AQF598">
        <v>0</v>
      </c>
      <c r="AQG598">
        <v>0</v>
      </c>
      <c r="AQH598">
        <v>0</v>
      </c>
      <c r="AQI598">
        <v>0</v>
      </c>
      <c r="AQJ598">
        <v>0</v>
      </c>
      <c r="AQK598">
        <v>0</v>
      </c>
      <c r="AQL598">
        <v>0</v>
      </c>
      <c r="AQM598">
        <v>0</v>
      </c>
      <c r="AQN598">
        <v>0</v>
      </c>
      <c r="AQO598">
        <v>0</v>
      </c>
      <c r="AQP598">
        <v>0</v>
      </c>
      <c r="AQQ598">
        <v>0</v>
      </c>
      <c r="AQR598">
        <v>0</v>
      </c>
      <c r="AQS598">
        <v>0</v>
      </c>
      <c r="AQT598">
        <v>0</v>
      </c>
      <c r="AQU598">
        <v>0</v>
      </c>
      <c r="AQV598">
        <v>0</v>
      </c>
      <c r="AQW598">
        <v>0</v>
      </c>
      <c r="AQX598">
        <v>0</v>
      </c>
      <c r="AQY598">
        <v>0</v>
      </c>
      <c r="AQZ598">
        <v>0</v>
      </c>
      <c r="ARA598">
        <v>0</v>
      </c>
      <c r="ARB598">
        <v>0</v>
      </c>
      <c r="ARC598">
        <v>0</v>
      </c>
      <c r="ARD598">
        <v>0</v>
      </c>
      <c r="ARE598">
        <v>0</v>
      </c>
      <c r="ARF598">
        <v>0</v>
      </c>
      <c r="ARG598">
        <v>0</v>
      </c>
      <c r="ARH598">
        <v>0</v>
      </c>
      <c r="ARI598">
        <v>0</v>
      </c>
      <c r="ARJ598">
        <v>1</v>
      </c>
      <c r="ARK598">
        <v>0</v>
      </c>
      <c r="ARL598">
        <v>0</v>
      </c>
      <c r="ARM598">
        <v>0</v>
      </c>
      <c r="ARN598">
        <v>0</v>
      </c>
      <c r="ARO598">
        <v>0</v>
      </c>
      <c r="ARP598">
        <v>0</v>
      </c>
      <c r="ARQ598">
        <v>0</v>
      </c>
      <c r="ARR598">
        <v>0</v>
      </c>
      <c r="ARS598">
        <v>0</v>
      </c>
      <c r="ART598">
        <v>0</v>
      </c>
      <c r="ARU598">
        <v>0</v>
      </c>
      <c r="ARV598">
        <v>0</v>
      </c>
      <c r="ARW598">
        <v>0</v>
      </c>
      <c r="ARX598">
        <v>0</v>
      </c>
      <c r="ARY598">
        <v>0</v>
      </c>
      <c r="ARZ598">
        <v>0</v>
      </c>
      <c r="ASA598">
        <v>0</v>
      </c>
      <c r="ASB598">
        <v>0</v>
      </c>
      <c r="ASC598">
        <v>0</v>
      </c>
      <c r="ASD598">
        <v>0</v>
      </c>
      <c r="ASE598">
        <v>0</v>
      </c>
      <c r="ASF598">
        <v>0</v>
      </c>
      <c r="ASG598">
        <v>0</v>
      </c>
      <c r="ASH598">
        <v>0</v>
      </c>
      <c r="ASI598">
        <v>1</v>
      </c>
      <c r="ASJ598">
        <v>0</v>
      </c>
      <c r="ASK598">
        <v>0</v>
      </c>
      <c r="ASL598">
        <v>0</v>
      </c>
      <c r="ASM598">
        <v>0</v>
      </c>
      <c r="ASN598">
        <v>0</v>
      </c>
      <c r="ASO598">
        <v>0</v>
      </c>
      <c r="ASP598">
        <v>0</v>
      </c>
      <c r="ASQ598">
        <v>0</v>
      </c>
      <c r="ASR598">
        <v>1</v>
      </c>
      <c r="ASS598">
        <v>0</v>
      </c>
      <c r="AST598">
        <v>0</v>
      </c>
      <c r="ASU598">
        <v>0</v>
      </c>
      <c r="ASV598">
        <v>0</v>
      </c>
      <c r="ASW598">
        <v>0</v>
      </c>
      <c r="ASX598">
        <v>0</v>
      </c>
      <c r="ASY598">
        <v>0</v>
      </c>
      <c r="ASZ598">
        <v>0</v>
      </c>
      <c r="ATA598">
        <v>0</v>
      </c>
      <c r="ATB598">
        <v>0</v>
      </c>
      <c r="ATC598">
        <v>0</v>
      </c>
      <c r="ATD598">
        <v>0</v>
      </c>
      <c r="ATE598">
        <v>0</v>
      </c>
      <c r="ATF598">
        <v>0</v>
      </c>
      <c r="ATG598">
        <v>0</v>
      </c>
      <c r="ATH598">
        <v>0</v>
      </c>
      <c r="ATI598">
        <v>0</v>
      </c>
      <c r="ATJ598">
        <v>0</v>
      </c>
      <c r="ATK598">
        <v>0</v>
      </c>
      <c r="ATL598">
        <v>0</v>
      </c>
      <c r="ATM598">
        <v>0</v>
      </c>
      <c r="ATN598">
        <v>0</v>
      </c>
      <c r="ATO598">
        <v>0</v>
      </c>
      <c r="ATP598">
        <v>0</v>
      </c>
      <c r="ATQ598">
        <v>0</v>
      </c>
      <c r="ATR598">
        <v>0</v>
      </c>
      <c r="ATS598">
        <v>0</v>
      </c>
      <c r="ATT598">
        <v>0</v>
      </c>
      <c r="ATU598">
        <v>1</v>
      </c>
      <c r="ATV598">
        <v>0</v>
      </c>
      <c r="ATW598">
        <v>0</v>
      </c>
      <c r="ATX598">
        <v>0</v>
      </c>
      <c r="ATY598">
        <v>0</v>
      </c>
      <c r="ATZ598">
        <v>0</v>
      </c>
      <c r="AUA598">
        <v>0</v>
      </c>
      <c r="AUB598">
        <v>0</v>
      </c>
      <c r="AUC598">
        <v>0</v>
      </c>
      <c r="AUD598">
        <v>0</v>
      </c>
      <c r="AUE598">
        <v>0</v>
      </c>
      <c r="AUF598">
        <v>1</v>
      </c>
      <c r="AUG598">
        <v>0</v>
      </c>
      <c r="AUH598">
        <v>0</v>
      </c>
      <c r="AUI598">
        <v>0</v>
      </c>
      <c r="AUJ598">
        <v>0</v>
      </c>
      <c r="AUK598">
        <v>0</v>
      </c>
      <c r="AUL598">
        <v>0</v>
      </c>
      <c r="AUM598">
        <v>0</v>
      </c>
      <c r="AUN598">
        <v>0</v>
      </c>
      <c r="AUO598">
        <v>0</v>
      </c>
      <c r="AUP598">
        <v>0</v>
      </c>
      <c r="AUQ598">
        <v>0</v>
      </c>
      <c r="AUR598">
        <v>0</v>
      </c>
      <c r="AUS598">
        <v>0</v>
      </c>
      <c r="AUT598">
        <v>0</v>
      </c>
      <c r="AUU598">
        <v>0</v>
      </c>
      <c r="AUV598">
        <v>0</v>
      </c>
      <c r="AUW598">
        <v>0</v>
      </c>
      <c r="AUX598">
        <v>0</v>
      </c>
      <c r="AUY598">
        <v>0</v>
      </c>
      <c r="AUZ598">
        <v>0</v>
      </c>
      <c r="AVA598">
        <v>0</v>
      </c>
      <c r="AVB598">
        <v>0</v>
      </c>
      <c r="AVC598">
        <v>0</v>
      </c>
      <c r="AVD598">
        <v>0</v>
      </c>
      <c r="AVE598">
        <v>0</v>
      </c>
      <c r="AVF598">
        <v>0</v>
      </c>
      <c r="AVG598">
        <v>0</v>
      </c>
      <c r="AVH598">
        <v>0</v>
      </c>
      <c r="AVI598">
        <v>0</v>
      </c>
      <c r="AVJ598">
        <v>0</v>
      </c>
      <c r="AVK598">
        <v>0</v>
      </c>
      <c r="AVL598">
        <v>0</v>
      </c>
      <c r="AVM598">
        <v>0</v>
      </c>
      <c r="AVN598">
        <v>0</v>
      </c>
      <c r="AVO598">
        <v>0</v>
      </c>
      <c r="AVP598">
        <v>0</v>
      </c>
      <c r="AVQ598">
        <v>0</v>
      </c>
      <c r="AVR598">
        <v>0</v>
      </c>
      <c r="AVS598">
        <v>0</v>
      </c>
      <c r="AVT598">
        <v>0</v>
      </c>
      <c r="AVU598">
        <v>0</v>
      </c>
      <c r="AVV598">
        <v>0</v>
      </c>
      <c r="AVW598">
        <v>0</v>
      </c>
      <c r="AVX598">
        <v>0</v>
      </c>
      <c r="AVY598">
        <v>0</v>
      </c>
      <c r="AVZ598">
        <v>0</v>
      </c>
      <c r="AWA598">
        <v>0</v>
      </c>
      <c r="AWB598">
        <v>0</v>
      </c>
      <c r="AWC598">
        <v>0</v>
      </c>
      <c r="AWD598">
        <v>0</v>
      </c>
      <c r="AWE598">
        <v>0</v>
      </c>
      <c r="AWF598">
        <v>0</v>
      </c>
      <c r="AWG598">
        <v>0</v>
      </c>
      <c r="AWH598">
        <v>0</v>
      </c>
      <c r="AWI598">
        <v>0</v>
      </c>
      <c r="AWJ598">
        <v>0</v>
      </c>
      <c r="AWK598">
        <v>0</v>
      </c>
      <c r="AWL598">
        <v>0</v>
      </c>
      <c r="AWM598">
        <v>0</v>
      </c>
      <c r="AWN598">
        <v>0</v>
      </c>
      <c r="AWO598" s="16">
        <v>6</v>
      </c>
    </row>
    <row r="599" spans="1:1289" x14ac:dyDescent="0.25">
      <c r="A599">
        <v>2760</v>
      </c>
      <c r="B599">
        <v>1</v>
      </c>
      <c r="C599">
        <v>1</v>
      </c>
      <c r="D599">
        <v>1</v>
      </c>
      <c r="E599">
        <v>0</v>
      </c>
      <c r="F599">
        <v>0</v>
      </c>
      <c r="G599">
        <v>0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1</v>
      </c>
      <c r="O599">
        <v>1</v>
      </c>
      <c r="P599">
        <v>0</v>
      </c>
      <c r="Q599">
        <v>0</v>
      </c>
      <c r="R599">
        <v>0</v>
      </c>
      <c r="S599">
        <v>0</v>
      </c>
      <c r="T599">
        <v>1</v>
      </c>
      <c r="U599">
        <v>0</v>
      </c>
      <c r="V599">
        <v>0</v>
      </c>
      <c r="W599">
        <v>0</v>
      </c>
      <c r="X599">
        <v>1</v>
      </c>
      <c r="Y599">
        <v>0</v>
      </c>
      <c r="Z599">
        <v>0</v>
      </c>
      <c r="AA599">
        <v>0</v>
      </c>
      <c r="AB599">
        <v>0</v>
      </c>
      <c r="AC599">
        <v>1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1</v>
      </c>
      <c r="AN599">
        <v>0</v>
      </c>
      <c r="AO599">
        <v>0</v>
      </c>
      <c r="AP599">
        <v>0</v>
      </c>
      <c r="AQ599">
        <v>1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1</v>
      </c>
      <c r="AZ599">
        <v>0</v>
      </c>
      <c r="BA599">
        <v>0</v>
      </c>
      <c r="BB599">
        <v>0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1</v>
      </c>
      <c r="BO599">
        <v>0</v>
      </c>
      <c r="BP599">
        <v>1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1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1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1</v>
      </c>
      <c r="EU599">
        <v>0</v>
      </c>
      <c r="EV599">
        <v>0</v>
      </c>
      <c r="EW599">
        <v>1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1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  <c r="GF599">
        <v>0</v>
      </c>
      <c r="GG599">
        <v>0</v>
      </c>
      <c r="GH599">
        <v>0</v>
      </c>
      <c r="GI599">
        <v>0</v>
      </c>
      <c r="GJ599">
        <v>1</v>
      </c>
      <c r="GK599">
        <v>0</v>
      </c>
      <c r="GL599">
        <v>0</v>
      </c>
      <c r="GM599">
        <v>0</v>
      </c>
      <c r="GN599">
        <v>0</v>
      </c>
      <c r="GO599">
        <v>1</v>
      </c>
      <c r="GP599">
        <v>0</v>
      </c>
      <c r="GQ599">
        <v>0</v>
      </c>
      <c r="GR599">
        <v>0</v>
      </c>
      <c r="GS599">
        <v>0</v>
      </c>
      <c r="GT599">
        <v>0</v>
      </c>
      <c r="GU599">
        <v>1</v>
      </c>
      <c r="GV599">
        <v>0</v>
      </c>
      <c r="GW599">
        <v>0</v>
      </c>
      <c r="GX599">
        <v>0</v>
      </c>
      <c r="GY599">
        <v>0</v>
      </c>
      <c r="GZ599">
        <v>0</v>
      </c>
      <c r="HA599">
        <v>0</v>
      </c>
      <c r="HB599">
        <v>0</v>
      </c>
      <c r="HC599">
        <v>0</v>
      </c>
      <c r="HD599">
        <v>0</v>
      </c>
      <c r="HE599">
        <v>0</v>
      </c>
      <c r="HF599">
        <v>0</v>
      </c>
      <c r="HG599">
        <v>0</v>
      </c>
      <c r="HH599">
        <v>0</v>
      </c>
      <c r="HI599">
        <v>0</v>
      </c>
      <c r="HJ599">
        <v>0</v>
      </c>
      <c r="HK599">
        <v>0</v>
      </c>
      <c r="HL599">
        <v>1</v>
      </c>
      <c r="HM599">
        <v>0</v>
      </c>
      <c r="HN599">
        <v>0</v>
      </c>
      <c r="HO599">
        <v>0</v>
      </c>
      <c r="HP599">
        <v>0</v>
      </c>
      <c r="HQ599">
        <v>1</v>
      </c>
      <c r="HR599">
        <v>0</v>
      </c>
      <c r="HS599">
        <v>0</v>
      </c>
      <c r="HT599">
        <v>0</v>
      </c>
      <c r="HU599">
        <v>0</v>
      </c>
      <c r="HV599">
        <v>0</v>
      </c>
      <c r="HW599">
        <v>0</v>
      </c>
      <c r="HX599">
        <v>0</v>
      </c>
      <c r="HY599">
        <v>0</v>
      </c>
      <c r="HZ599">
        <v>0</v>
      </c>
      <c r="IA599">
        <v>0</v>
      </c>
      <c r="IB599">
        <v>0</v>
      </c>
      <c r="IC599">
        <v>0</v>
      </c>
      <c r="ID599">
        <v>0</v>
      </c>
      <c r="IE599">
        <v>0</v>
      </c>
      <c r="IF599">
        <v>0</v>
      </c>
      <c r="IG599">
        <v>0</v>
      </c>
      <c r="IH599">
        <v>0</v>
      </c>
      <c r="II599">
        <v>0</v>
      </c>
      <c r="IJ599">
        <v>0</v>
      </c>
      <c r="IK599">
        <v>0</v>
      </c>
      <c r="IL599">
        <v>0</v>
      </c>
      <c r="IM599">
        <v>0</v>
      </c>
      <c r="IN599">
        <v>0</v>
      </c>
      <c r="IO599">
        <v>0</v>
      </c>
      <c r="IP599">
        <v>0</v>
      </c>
      <c r="IQ599">
        <v>0</v>
      </c>
      <c r="IR599">
        <v>0</v>
      </c>
      <c r="IS599">
        <v>0</v>
      </c>
      <c r="IT599">
        <v>0</v>
      </c>
      <c r="IU599">
        <v>0</v>
      </c>
      <c r="IV599">
        <v>0</v>
      </c>
      <c r="IW599">
        <v>0</v>
      </c>
      <c r="IX599">
        <v>0</v>
      </c>
      <c r="IY599">
        <v>0</v>
      </c>
      <c r="IZ599">
        <v>1</v>
      </c>
      <c r="JA599">
        <v>0</v>
      </c>
      <c r="JB599">
        <v>0</v>
      </c>
      <c r="JC599">
        <v>0</v>
      </c>
      <c r="JD599">
        <v>0</v>
      </c>
      <c r="JE599">
        <v>0</v>
      </c>
      <c r="JF599">
        <v>0</v>
      </c>
      <c r="JG599">
        <v>0</v>
      </c>
      <c r="JH599">
        <v>0</v>
      </c>
      <c r="JI599">
        <v>0</v>
      </c>
      <c r="JJ599">
        <v>0</v>
      </c>
      <c r="JK599">
        <v>0</v>
      </c>
      <c r="JL599">
        <v>0</v>
      </c>
      <c r="JM599">
        <v>0</v>
      </c>
      <c r="JN599">
        <v>0</v>
      </c>
      <c r="JO599">
        <v>0</v>
      </c>
      <c r="JP599">
        <v>0</v>
      </c>
      <c r="JQ599">
        <v>0</v>
      </c>
      <c r="JR599">
        <v>0</v>
      </c>
      <c r="JS599">
        <v>0</v>
      </c>
      <c r="JT599">
        <v>0</v>
      </c>
      <c r="JU599">
        <v>0</v>
      </c>
      <c r="JV599">
        <v>1</v>
      </c>
      <c r="JW599">
        <v>0</v>
      </c>
      <c r="JX599">
        <v>0</v>
      </c>
      <c r="JY599">
        <v>0</v>
      </c>
      <c r="JZ599">
        <v>0</v>
      </c>
      <c r="KA599">
        <v>0</v>
      </c>
      <c r="KB599">
        <v>0</v>
      </c>
      <c r="KC599">
        <v>0</v>
      </c>
      <c r="KD599">
        <v>0</v>
      </c>
      <c r="KE599">
        <v>0</v>
      </c>
      <c r="KF599">
        <v>0</v>
      </c>
      <c r="KG599">
        <v>0</v>
      </c>
      <c r="KH599">
        <v>0</v>
      </c>
      <c r="KI599">
        <v>0</v>
      </c>
      <c r="KJ599">
        <v>0</v>
      </c>
      <c r="KK599">
        <v>0</v>
      </c>
      <c r="KL599">
        <v>0</v>
      </c>
      <c r="KM599">
        <v>0</v>
      </c>
      <c r="KN599">
        <v>0</v>
      </c>
      <c r="KO599">
        <v>0</v>
      </c>
      <c r="KP599">
        <v>0</v>
      </c>
      <c r="KQ599">
        <v>0</v>
      </c>
      <c r="KR599">
        <v>0</v>
      </c>
      <c r="KS599">
        <v>0</v>
      </c>
      <c r="KT599">
        <v>0</v>
      </c>
      <c r="KU599">
        <v>0</v>
      </c>
      <c r="KV599">
        <v>0</v>
      </c>
      <c r="KW599">
        <v>0</v>
      </c>
      <c r="KX599">
        <v>0</v>
      </c>
      <c r="KY599">
        <v>1</v>
      </c>
      <c r="KZ599">
        <v>0</v>
      </c>
      <c r="LA599">
        <v>0</v>
      </c>
      <c r="LB599">
        <v>0</v>
      </c>
      <c r="LC599">
        <v>0</v>
      </c>
      <c r="LD599">
        <v>0</v>
      </c>
      <c r="LE599">
        <v>0</v>
      </c>
      <c r="LF599">
        <v>1</v>
      </c>
      <c r="LG599">
        <v>0</v>
      </c>
      <c r="LH599">
        <v>0</v>
      </c>
      <c r="LI599">
        <v>0</v>
      </c>
      <c r="LJ599">
        <v>0</v>
      </c>
      <c r="LK599">
        <v>0</v>
      </c>
      <c r="LL599">
        <v>0</v>
      </c>
      <c r="LM599">
        <v>0</v>
      </c>
      <c r="LN599">
        <v>0</v>
      </c>
      <c r="LO599">
        <v>0</v>
      </c>
      <c r="LP599">
        <v>0</v>
      </c>
      <c r="LQ599">
        <v>1</v>
      </c>
      <c r="LR599">
        <v>0</v>
      </c>
      <c r="LS599">
        <v>0</v>
      </c>
      <c r="LT599">
        <v>0</v>
      </c>
      <c r="LU599">
        <v>0</v>
      </c>
      <c r="LV599">
        <v>0</v>
      </c>
      <c r="LW599">
        <v>0</v>
      </c>
      <c r="LX599">
        <v>0</v>
      </c>
      <c r="LY599">
        <v>0</v>
      </c>
      <c r="LZ599">
        <v>0</v>
      </c>
      <c r="MA599">
        <v>0</v>
      </c>
      <c r="MB599">
        <v>0</v>
      </c>
      <c r="MC599">
        <v>0</v>
      </c>
      <c r="MD599">
        <v>0</v>
      </c>
      <c r="ME599">
        <v>0</v>
      </c>
      <c r="MF599">
        <v>0</v>
      </c>
      <c r="MG599">
        <v>0</v>
      </c>
      <c r="MH599">
        <v>0</v>
      </c>
      <c r="MI599">
        <v>0</v>
      </c>
      <c r="MJ599">
        <v>0</v>
      </c>
      <c r="MK599">
        <v>0</v>
      </c>
      <c r="ML599">
        <v>0</v>
      </c>
      <c r="MM599">
        <v>0</v>
      </c>
      <c r="MN599">
        <v>0</v>
      </c>
      <c r="MO599">
        <v>0</v>
      </c>
      <c r="MP599">
        <v>0</v>
      </c>
      <c r="MQ599">
        <v>0</v>
      </c>
      <c r="MR599">
        <v>0</v>
      </c>
      <c r="MS599">
        <v>0</v>
      </c>
      <c r="MT599">
        <v>0</v>
      </c>
      <c r="MU599">
        <v>0</v>
      </c>
      <c r="MV599">
        <v>0</v>
      </c>
      <c r="MW599">
        <v>0</v>
      </c>
      <c r="MX599">
        <v>0</v>
      </c>
      <c r="MY599">
        <v>0</v>
      </c>
      <c r="MZ599">
        <v>0</v>
      </c>
      <c r="NA599">
        <v>0</v>
      </c>
      <c r="NB599">
        <v>0</v>
      </c>
      <c r="NC599">
        <v>0</v>
      </c>
      <c r="ND599">
        <v>1</v>
      </c>
      <c r="NE599">
        <v>0</v>
      </c>
      <c r="NF599">
        <v>0</v>
      </c>
      <c r="NG599">
        <v>0</v>
      </c>
      <c r="NH599">
        <v>0</v>
      </c>
      <c r="NI599">
        <v>0</v>
      </c>
      <c r="NJ599">
        <v>0</v>
      </c>
      <c r="NK599">
        <v>0</v>
      </c>
      <c r="NL599">
        <v>0</v>
      </c>
      <c r="NM599">
        <v>0</v>
      </c>
      <c r="NN599">
        <v>0</v>
      </c>
      <c r="NO599">
        <v>0</v>
      </c>
      <c r="NP599">
        <v>0</v>
      </c>
      <c r="NQ599">
        <v>0</v>
      </c>
      <c r="NR599">
        <v>0</v>
      </c>
      <c r="NS599">
        <v>0</v>
      </c>
      <c r="NT599">
        <v>0</v>
      </c>
      <c r="NU599">
        <v>0</v>
      </c>
      <c r="NV599">
        <v>0</v>
      </c>
      <c r="NW599">
        <v>0</v>
      </c>
      <c r="NX599">
        <v>0</v>
      </c>
      <c r="NY599">
        <v>0</v>
      </c>
      <c r="NZ599">
        <v>0</v>
      </c>
      <c r="OA599">
        <v>0</v>
      </c>
      <c r="OB599">
        <v>0</v>
      </c>
      <c r="OC599">
        <v>0</v>
      </c>
      <c r="OD599">
        <v>0</v>
      </c>
      <c r="OE599">
        <v>0</v>
      </c>
      <c r="OF599">
        <v>0</v>
      </c>
      <c r="OG599">
        <v>0</v>
      </c>
      <c r="OH599">
        <v>0</v>
      </c>
      <c r="OI599">
        <v>0</v>
      </c>
      <c r="OJ599">
        <v>0</v>
      </c>
      <c r="OK599">
        <v>0</v>
      </c>
      <c r="OL599">
        <v>0</v>
      </c>
      <c r="OM599">
        <v>0</v>
      </c>
      <c r="ON599">
        <v>0</v>
      </c>
      <c r="OO599">
        <v>0</v>
      </c>
      <c r="OP599">
        <v>0</v>
      </c>
      <c r="OQ599">
        <v>0</v>
      </c>
      <c r="OR599">
        <v>0</v>
      </c>
      <c r="OS599">
        <v>0</v>
      </c>
      <c r="OT599">
        <v>0</v>
      </c>
      <c r="OU599">
        <v>0</v>
      </c>
      <c r="OV599">
        <v>0</v>
      </c>
      <c r="OW599">
        <v>0</v>
      </c>
      <c r="OX599">
        <v>0</v>
      </c>
      <c r="OY599">
        <v>0</v>
      </c>
      <c r="OZ599">
        <v>0</v>
      </c>
      <c r="PA599">
        <v>0</v>
      </c>
      <c r="PB599">
        <v>0</v>
      </c>
      <c r="PC599">
        <v>0</v>
      </c>
      <c r="PD599">
        <v>0</v>
      </c>
      <c r="PE599">
        <v>0</v>
      </c>
      <c r="PF599">
        <v>0</v>
      </c>
      <c r="PG599">
        <v>0</v>
      </c>
      <c r="PH599">
        <v>0</v>
      </c>
      <c r="PI599">
        <v>0</v>
      </c>
      <c r="PJ599">
        <v>0</v>
      </c>
      <c r="PK599">
        <v>0</v>
      </c>
      <c r="PL599">
        <v>0</v>
      </c>
      <c r="PM599">
        <v>1</v>
      </c>
      <c r="PN599">
        <v>0</v>
      </c>
      <c r="PO599">
        <v>0</v>
      </c>
      <c r="PP599">
        <v>0</v>
      </c>
      <c r="PQ599">
        <v>0</v>
      </c>
      <c r="PR599">
        <v>0</v>
      </c>
      <c r="PS599">
        <v>0</v>
      </c>
      <c r="PT599">
        <v>0</v>
      </c>
      <c r="PU599">
        <v>0</v>
      </c>
      <c r="PV599">
        <v>0</v>
      </c>
      <c r="PW599">
        <v>0</v>
      </c>
      <c r="PX599">
        <v>0</v>
      </c>
      <c r="PY599">
        <v>0</v>
      </c>
      <c r="PZ599">
        <v>0</v>
      </c>
      <c r="QA599">
        <v>0</v>
      </c>
      <c r="QB599">
        <v>0</v>
      </c>
      <c r="QC599">
        <v>0</v>
      </c>
      <c r="QD599">
        <v>0</v>
      </c>
      <c r="QE599">
        <v>0</v>
      </c>
      <c r="QF599">
        <v>0</v>
      </c>
      <c r="QG599">
        <v>0</v>
      </c>
      <c r="QH599">
        <v>0</v>
      </c>
      <c r="QI599">
        <v>1</v>
      </c>
      <c r="QJ599">
        <v>0</v>
      </c>
      <c r="QK599">
        <v>0</v>
      </c>
      <c r="QL599">
        <v>0</v>
      </c>
      <c r="QM599">
        <v>0</v>
      </c>
      <c r="QN599">
        <v>0</v>
      </c>
      <c r="QO599">
        <v>0</v>
      </c>
      <c r="QP599">
        <v>0</v>
      </c>
      <c r="QQ599">
        <v>0</v>
      </c>
      <c r="QR599">
        <v>0</v>
      </c>
      <c r="QS599">
        <v>0</v>
      </c>
      <c r="QT599">
        <v>0</v>
      </c>
      <c r="QU599">
        <v>0</v>
      </c>
      <c r="QV599">
        <v>0</v>
      </c>
      <c r="QW599">
        <v>0</v>
      </c>
      <c r="QX599">
        <v>0</v>
      </c>
      <c r="QY599">
        <v>0</v>
      </c>
      <c r="QZ599">
        <v>0</v>
      </c>
      <c r="RA599">
        <v>0</v>
      </c>
      <c r="RB599">
        <v>0</v>
      </c>
      <c r="RC599">
        <v>0</v>
      </c>
      <c r="RD599">
        <v>0</v>
      </c>
      <c r="RE599">
        <v>0</v>
      </c>
      <c r="RF599">
        <v>0</v>
      </c>
      <c r="RG599">
        <v>0</v>
      </c>
      <c r="RH599">
        <v>0</v>
      </c>
      <c r="RI599">
        <v>0</v>
      </c>
      <c r="RJ599">
        <v>0</v>
      </c>
      <c r="RK599">
        <v>0</v>
      </c>
      <c r="RL599">
        <v>0</v>
      </c>
      <c r="RM599">
        <v>0</v>
      </c>
      <c r="RN599">
        <v>0</v>
      </c>
      <c r="RO599">
        <v>0</v>
      </c>
      <c r="RP599">
        <v>0</v>
      </c>
      <c r="RQ599">
        <v>0</v>
      </c>
      <c r="RR599">
        <v>0</v>
      </c>
      <c r="RS599">
        <v>0</v>
      </c>
      <c r="RT599">
        <v>0</v>
      </c>
      <c r="RU599">
        <v>0</v>
      </c>
      <c r="RV599">
        <v>0</v>
      </c>
      <c r="RW599">
        <v>0</v>
      </c>
      <c r="RX599">
        <v>0</v>
      </c>
      <c r="RY599">
        <v>0</v>
      </c>
      <c r="RZ599">
        <v>0</v>
      </c>
      <c r="SA599">
        <v>0</v>
      </c>
      <c r="SB599">
        <v>0</v>
      </c>
      <c r="SC599">
        <v>0</v>
      </c>
      <c r="SD599">
        <v>0</v>
      </c>
      <c r="SE599">
        <v>0</v>
      </c>
      <c r="SF599">
        <v>0</v>
      </c>
      <c r="SG599">
        <v>0</v>
      </c>
      <c r="SH599">
        <v>0</v>
      </c>
      <c r="SI599">
        <v>0</v>
      </c>
      <c r="SJ599">
        <v>0</v>
      </c>
      <c r="SK599">
        <v>0</v>
      </c>
      <c r="SL599">
        <v>0</v>
      </c>
      <c r="SM599">
        <v>0</v>
      </c>
      <c r="SN599">
        <v>0</v>
      </c>
      <c r="SO599">
        <v>0</v>
      </c>
      <c r="SP599">
        <v>0</v>
      </c>
      <c r="SQ599">
        <v>0</v>
      </c>
      <c r="SR599">
        <v>0</v>
      </c>
      <c r="SS599">
        <v>0</v>
      </c>
      <c r="ST599">
        <v>0</v>
      </c>
      <c r="SU599">
        <v>0</v>
      </c>
      <c r="SV599">
        <v>1</v>
      </c>
      <c r="SW599">
        <v>0</v>
      </c>
      <c r="SX599">
        <v>0</v>
      </c>
      <c r="SY599">
        <v>0</v>
      </c>
      <c r="SZ599">
        <v>0</v>
      </c>
      <c r="TA599">
        <v>0</v>
      </c>
      <c r="TB599">
        <v>0</v>
      </c>
      <c r="TC599">
        <v>0</v>
      </c>
      <c r="TD599">
        <v>0</v>
      </c>
      <c r="TE599">
        <v>0</v>
      </c>
      <c r="TF599">
        <v>0</v>
      </c>
      <c r="TG599">
        <v>0</v>
      </c>
      <c r="TH599">
        <v>0</v>
      </c>
      <c r="TI599">
        <v>0</v>
      </c>
      <c r="TJ599">
        <v>0</v>
      </c>
      <c r="TK599">
        <v>0</v>
      </c>
      <c r="TL599">
        <v>0</v>
      </c>
      <c r="TM599">
        <v>0</v>
      </c>
      <c r="TN599">
        <v>1</v>
      </c>
      <c r="TO599">
        <v>0</v>
      </c>
      <c r="TP599">
        <v>0</v>
      </c>
      <c r="TQ599">
        <v>0</v>
      </c>
      <c r="TR599">
        <v>0</v>
      </c>
      <c r="TS599">
        <v>0</v>
      </c>
      <c r="TT599">
        <v>0</v>
      </c>
      <c r="TU599">
        <v>0</v>
      </c>
      <c r="TV599">
        <v>0</v>
      </c>
      <c r="TW599">
        <v>0</v>
      </c>
      <c r="TX599">
        <v>0</v>
      </c>
      <c r="TY599">
        <v>0</v>
      </c>
      <c r="TZ599">
        <v>0</v>
      </c>
      <c r="UA599">
        <v>0</v>
      </c>
      <c r="UB599">
        <v>0</v>
      </c>
      <c r="UC599">
        <v>0</v>
      </c>
      <c r="UD599">
        <v>0</v>
      </c>
      <c r="UE599">
        <v>1</v>
      </c>
      <c r="UF599">
        <v>0</v>
      </c>
      <c r="UG599">
        <v>0</v>
      </c>
      <c r="UH599">
        <v>0</v>
      </c>
      <c r="UI599">
        <v>0</v>
      </c>
      <c r="UJ599">
        <v>0</v>
      </c>
      <c r="UK599">
        <v>0</v>
      </c>
      <c r="UL599">
        <v>0</v>
      </c>
      <c r="UM599">
        <v>0</v>
      </c>
      <c r="UN599">
        <v>0</v>
      </c>
      <c r="UO599">
        <v>0</v>
      </c>
      <c r="UP599">
        <v>0</v>
      </c>
      <c r="UQ599">
        <v>0</v>
      </c>
      <c r="UR599">
        <v>0</v>
      </c>
      <c r="US599">
        <v>0</v>
      </c>
      <c r="UT599">
        <v>0</v>
      </c>
      <c r="UU599">
        <v>0</v>
      </c>
      <c r="UV599">
        <v>0</v>
      </c>
      <c r="UW599">
        <v>0</v>
      </c>
      <c r="UX599">
        <v>0</v>
      </c>
      <c r="UY599">
        <v>0</v>
      </c>
      <c r="UZ599">
        <v>0</v>
      </c>
      <c r="VA599">
        <v>0</v>
      </c>
      <c r="VB599">
        <v>0</v>
      </c>
      <c r="VC599">
        <v>0</v>
      </c>
      <c r="VD599">
        <v>0</v>
      </c>
      <c r="VE599">
        <v>0</v>
      </c>
      <c r="VF599">
        <v>0</v>
      </c>
      <c r="VG599">
        <v>0</v>
      </c>
      <c r="VH599">
        <v>0</v>
      </c>
      <c r="VI599">
        <v>0</v>
      </c>
      <c r="VJ599">
        <v>0</v>
      </c>
      <c r="VK599">
        <v>0</v>
      </c>
      <c r="VL599">
        <v>0</v>
      </c>
      <c r="VM599">
        <v>0</v>
      </c>
      <c r="VN599">
        <v>0</v>
      </c>
      <c r="VO599">
        <v>0</v>
      </c>
      <c r="VP599">
        <v>0</v>
      </c>
      <c r="VQ599">
        <v>0</v>
      </c>
      <c r="VR599">
        <v>0</v>
      </c>
      <c r="VS599">
        <v>0</v>
      </c>
      <c r="VT599">
        <v>1</v>
      </c>
      <c r="VU599">
        <v>0</v>
      </c>
      <c r="VV599">
        <v>0</v>
      </c>
      <c r="VW599">
        <v>0</v>
      </c>
      <c r="VX599">
        <v>0</v>
      </c>
      <c r="VY599">
        <v>0</v>
      </c>
      <c r="VZ599">
        <v>0</v>
      </c>
      <c r="WA599">
        <v>0</v>
      </c>
      <c r="WB599">
        <v>0</v>
      </c>
      <c r="WC599">
        <v>0</v>
      </c>
      <c r="WD599">
        <v>0</v>
      </c>
      <c r="WE599">
        <v>0</v>
      </c>
      <c r="WF599">
        <v>0</v>
      </c>
      <c r="WG599">
        <v>1</v>
      </c>
      <c r="WH599">
        <v>0</v>
      </c>
      <c r="WI599">
        <v>0</v>
      </c>
      <c r="WJ599">
        <v>0</v>
      </c>
      <c r="WK599">
        <v>0</v>
      </c>
      <c r="WL599">
        <v>0</v>
      </c>
      <c r="WM599">
        <v>0</v>
      </c>
      <c r="WN599">
        <v>0</v>
      </c>
      <c r="WO599">
        <v>0</v>
      </c>
      <c r="WP599">
        <v>0</v>
      </c>
      <c r="WQ599">
        <v>0</v>
      </c>
      <c r="WR599">
        <v>0</v>
      </c>
      <c r="WS599">
        <v>0</v>
      </c>
      <c r="WT599">
        <v>0</v>
      </c>
      <c r="WU599">
        <v>0</v>
      </c>
      <c r="WV599">
        <v>0</v>
      </c>
      <c r="WW599">
        <v>0</v>
      </c>
      <c r="WX599">
        <v>0</v>
      </c>
      <c r="WY599">
        <v>0</v>
      </c>
      <c r="WZ599">
        <v>0</v>
      </c>
      <c r="XA599">
        <v>0</v>
      </c>
      <c r="XB599">
        <v>0</v>
      </c>
      <c r="XC599">
        <v>0</v>
      </c>
      <c r="XD599">
        <v>0</v>
      </c>
      <c r="XE599">
        <v>0</v>
      </c>
      <c r="XF599">
        <v>0</v>
      </c>
      <c r="XG599">
        <v>0</v>
      </c>
      <c r="XH599">
        <v>0</v>
      </c>
      <c r="XI599">
        <v>0</v>
      </c>
      <c r="XJ599">
        <v>0</v>
      </c>
      <c r="XK599">
        <v>0</v>
      </c>
      <c r="XL599">
        <v>0</v>
      </c>
      <c r="XM599">
        <v>0</v>
      </c>
      <c r="XN599">
        <v>0</v>
      </c>
      <c r="XO599">
        <v>0</v>
      </c>
      <c r="XP599">
        <v>0</v>
      </c>
      <c r="XQ599">
        <v>0</v>
      </c>
      <c r="XR599">
        <v>0</v>
      </c>
      <c r="XS599">
        <v>0</v>
      </c>
      <c r="XT599">
        <v>0</v>
      </c>
      <c r="XU599">
        <v>0</v>
      </c>
      <c r="XV599">
        <v>0</v>
      </c>
      <c r="XW599">
        <v>0</v>
      </c>
      <c r="XX599">
        <v>0</v>
      </c>
      <c r="XY599">
        <v>0</v>
      </c>
      <c r="XZ599">
        <v>0</v>
      </c>
      <c r="YA599">
        <v>0</v>
      </c>
      <c r="YB599">
        <v>0</v>
      </c>
      <c r="YC599">
        <v>0</v>
      </c>
      <c r="YD599">
        <v>0</v>
      </c>
      <c r="YE599">
        <v>0</v>
      </c>
      <c r="YF599">
        <v>0</v>
      </c>
      <c r="YG599">
        <v>0</v>
      </c>
      <c r="YH599">
        <v>0</v>
      </c>
      <c r="YI599">
        <v>0</v>
      </c>
      <c r="YJ599">
        <v>0</v>
      </c>
      <c r="YK599">
        <v>0</v>
      </c>
      <c r="YL599">
        <v>1</v>
      </c>
      <c r="YM599">
        <v>0</v>
      </c>
      <c r="YN599">
        <v>0</v>
      </c>
      <c r="YO599">
        <v>0</v>
      </c>
      <c r="YP599">
        <v>0</v>
      </c>
      <c r="YQ599">
        <v>0</v>
      </c>
      <c r="YR599">
        <v>0</v>
      </c>
      <c r="YS599">
        <v>0</v>
      </c>
      <c r="YT599">
        <v>0</v>
      </c>
      <c r="YU599">
        <v>0</v>
      </c>
      <c r="YV599">
        <v>0</v>
      </c>
      <c r="YW599">
        <v>0</v>
      </c>
      <c r="YX599">
        <v>0</v>
      </c>
      <c r="YY599">
        <v>0</v>
      </c>
      <c r="YZ599">
        <v>0</v>
      </c>
      <c r="ZA599">
        <v>0</v>
      </c>
      <c r="ZB599">
        <v>0</v>
      </c>
      <c r="ZC599">
        <v>0</v>
      </c>
      <c r="ZD599">
        <v>0</v>
      </c>
      <c r="ZE599">
        <v>0</v>
      </c>
      <c r="ZF599">
        <v>0</v>
      </c>
      <c r="ZG599">
        <v>0</v>
      </c>
      <c r="ZH599">
        <v>0</v>
      </c>
      <c r="ZI599">
        <v>0</v>
      </c>
      <c r="ZJ599">
        <v>0</v>
      </c>
      <c r="ZK599">
        <v>0</v>
      </c>
      <c r="ZL599">
        <v>0</v>
      </c>
      <c r="ZM599">
        <v>0</v>
      </c>
      <c r="ZN599">
        <v>0</v>
      </c>
      <c r="ZO599">
        <v>0</v>
      </c>
      <c r="ZP599">
        <v>0</v>
      </c>
      <c r="ZQ599">
        <v>0</v>
      </c>
      <c r="ZR599">
        <v>0</v>
      </c>
      <c r="ZS599">
        <v>1</v>
      </c>
      <c r="ZT599">
        <v>0</v>
      </c>
      <c r="ZU599">
        <v>0</v>
      </c>
      <c r="ZV599">
        <v>0</v>
      </c>
      <c r="ZW599">
        <v>0</v>
      </c>
      <c r="ZX599">
        <v>1</v>
      </c>
      <c r="ZY599">
        <v>0</v>
      </c>
      <c r="ZZ599">
        <v>0</v>
      </c>
      <c r="AAA599">
        <v>0</v>
      </c>
      <c r="AAB599">
        <v>0</v>
      </c>
      <c r="AAC599">
        <v>0</v>
      </c>
      <c r="AAD599">
        <v>0</v>
      </c>
      <c r="AAE599">
        <v>0</v>
      </c>
      <c r="AAF599">
        <v>0</v>
      </c>
      <c r="AAG599">
        <v>0</v>
      </c>
      <c r="AAH599">
        <v>0</v>
      </c>
      <c r="AAI599">
        <v>0</v>
      </c>
      <c r="AAJ599">
        <v>0</v>
      </c>
      <c r="AAK599">
        <v>0</v>
      </c>
      <c r="AAL599">
        <v>0</v>
      </c>
      <c r="AAM599">
        <v>0</v>
      </c>
      <c r="AAN599">
        <v>0</v>
      </c>
      <c r="AAO599">
        <v>0</v>
      </c>
      <c r="AAP599">
        <v>0</v>
      </c>
      <c r="AAQ599">
        <v>0</v>
      </c>
      <c r="AAR599">
        <v>0</v>
      </c>
      <c r="AAS599">
        <v>0</v>
      </c>
      <c r="AAT599">
        <v>0</v>
      </c>
      <c r="AAU599">
        <v>0</v>
      </c>
      <c r="AAV599">
        <v>0</v>
      </c>
      <c r="AAW599">
        <v>0</v>
      </c>
      <c r="AAX599">
        <v>0</v>
      </c>
      <c r="AAY599">
        <v>1</v>
      </c>
      <c r="AAZ599">
        <v>0</v>
      </c>
      <c r="ABA599">
        <v>0</v>
      </c>
      <c r="ABB599">
        <v>0</v>
      </c>
      <c r="ABC599">
        <v>0</v>
      </c>
      <c r="ABD599">
        <v>0</v>
      </c>
      <c r="ABE599">
        <v>0</v>
      </c>
      <c r="ABF599">
        <v>0</v>
      </c>
      <c r="ABG599">
        <v>0</v>
      </c>
      <c r="ABH599">
        <v>0</v>
      </c>
      <c r="ABI599">
        <v>0</v>
      </c>
      <c r="ABJ599">
        <v>0</v>
      </c>
      <c r="ABK599">
        <v>0</v>
      </c>
      <c r="ABL599">
        <v>0</v>
      </c>
      <c r="ABM599">
        <v>0</v>
      </c>
      <c r="ABN599">
        <v>0</v>
      </c>
      <c r="ABO599">
        <v>0</v>
      </c>
      <c r="ABP599">
        <v>0</v>
      </c>
      <c r="ABQ599">
        <v>0</v>
      </c>
      <c r="ABR599">
        <v>0</v>
      </c>
      <c r="ABS599">
        <v>0</v>
      </c>
      <c r="ABT599">
        <v>0</v>
      </c>
      <c r="ABU599">
        <v>0</v>
      </c>
      <c r="ABV599">
        <v>0</v>
      </c>
      <c r="ABW599">
        <v>0</v>
      </c>
      <c r="ABX599">
        <v>0</v>
      </c>
      <c r="ABY599">
        <v>0</v>
      </c>
      <c r="ABZ599">
        <v>0</v>
      </c>
      <c r="ACA599">
        <v>0</v>
      </c>
      <c r="ACB599">
        <v>0</v>
      </c>
      <c r="ACC599">
        <v>0</v>
      </c>
      <c r="ACD599">
        <v>0</v>
      </c>
      <c r="ACE599">
        <v>0</v>
      </c>
      <c r="ACF599">
        <v>0</v>
      </c>
      <c r="ACG599">
        <v>0</v>
      </c>
      <c r="ACH599">
        <v>0</v>
      </c>
      <c r="ACI599">
        <v>0</v>
      </c>
      <c r="ACJ599">
        <v>0</v>
      </c>
      <c r="ACK599">
        <v>0</v>
      </c>
      <c r="ACL599">
        <v>0</v>
      </c>
      <c r="ACM599">
        <v>0</v>
      </c>
      <c r="ACN599">
        <v>0</v>
      </c>
      <c r="ACO599">
        <v>0</v>
      </c>
      <c r="ACP599">
        <v>0</v>
      </c>
      <c r="ACQ599">
        <v>0</v>
      </c>
      <c r="ACR599">
        <v>0</v>
      </c>
      <c r="ACS599">
        <v>0</v>
      </c>
      <c r="ACT599">
        <v>0</v>
      </c>
      <c r="ACU599">
        <v>0</v>
      </c>
      <c r="ACV599">
        <v>0</v>
      </c>
      <c r="ACW599">
        <v>0</v>
      </c>
      <c r="ACX599">
        <v>0</v>
      </c>
      <c r="ACY599">
        <v>0</v>
      </c>
      <c r="ACZ599">
        <v>0</v>
      </c>
      <c r="ADA599">
        <v>0</v>
      </c>
      <c r="ADB599">
        <v>0</v>
      </c>
      <c r="ADC599">
        <v>0</v>
      </c>
      <c r="ADD599">
        <v>0</v>
      </c>
      <c r="ADE599">
        <v>0</v>
      </c>
      <c r="ADF599">
        <v>0</v>
      </c>
      <c r="ADG599">
        <v>0</v>
      </c>
      <c r="ADH599">
        <v>0</v>
      </c>
      <c r="ADI599">
        <v>0</v>
      </c>
      <c r="ADJ599">
        <v>0</v>
      </c>
      <c r="ADK599">
        <v>0</v>
      </c>
      <c r="ADL599">
        <v>0</v>
      </c>
      <c r="ADM599">
        <v>0</v>
      </c>
      <c r="ADN599">
        <v>0</v>
      </c>
      <c r="ADO599">
        <v>0</v>
      </c>
      <c r="ADP599">
        <v>0</v>
      </c>
      <c r="ADQ599">
        <v>0</v>
      </c>
      <c r="ADR599">
        <v>0</v>
      </c>
      <c r="ADS599">
        <v>0</v>
      </c>
      <c r="ADT599">
        <v>0</v>
      </c>
      <c r="ADU599">
        <v>0</v>
      </c>
      <c r="ADV599">
        <v>0</v>
      </c>
      <c r="ADW599">
        <v>0</v>
      </c>
      <c r="ADX599">
        <v>0</v>
      </c>
      <c r="ADY599">
        <v>0</v>
      </c>
      <c r="ADZ599">
        <v>0</v>
      </c>
      <c r="AEA599">
        <v>0</v>
      </c>
      <c r="AEB599">
        <v>0</v>
      </c>
      <c r="AEC599">
        <v>0</v>
      </c>
      <c r="AED599">
        <v>0</v>
      </c>
      <c r="AEE599">
        <v>0</v>
      </c>
      <c r="AEF599">
        <v>0</v>
      </c>
      <c r="AEG599">
        <v>0</v>
      </c>
      <c r="AEH599">
        <v>0</v>
      </c>
      <c r="AEI599">
        <v>0</v>
      </c>
      <c r="AEJ599">
        <v>0</v>
      </c>
      <c r="AEK599">
        <v>0</v>
      </c>
      <c r="AEL599">
        <v>0</v>
      </c>
      <c r="AEM599">
        <v>0</v>
      </c>
      <c r="AEN599">
        <v>0</v>
      </c>
      <c r="AEO599">
        <v>0</v>
      </c>
      <c r="AEP599">
        <v>0</v>
      </c>
      <c r="AEQ599">
        <v>0</v>
      </c>
      <c r="AER599">
        <v>0</v>
      </c>
      <c r="AES599">
        <v>0</v>
      </c>
      <c r="AET599">
        <v>0</v>
      </c>
      <c r="AEU599">
        <v>0</v>
      </c>
      <c r="AEV599">
        <v>0</v>
      </c>
      <c r="AEW599">
        <v>0</v>
      </c>
      <c r="AEX599">
        <v>0</v>
      </c>
      <c r="AEY599">
        <v>0</v>
      </c>
      <c r="AEZ599">
        <v>0</v>
      </c>
      <c r="AFA599">
        <v>0</v>
      </c>
      <c r="AFB599">
        <v>0</v>
      </c>
      <c r="AFC599">
        <v>0</v>
      </c>
      <c r="AFD599">
        <v>0</v>
      </c>
      <c r="AFE599">
        <v>0</v>
      </c>
      <c r="AFF599">
        <v>0</v>
      </c>
      <c r="AFG599">
        <v>0</v>
      </c>
      <c r="AFH599">
        <v>0</v>
      </c>
      <c r="AFI599">
        <v>0</v>
      </c>
      <c r="AFJ599">
        <v>0</v>
      </c>
      <c r="AFK599">
        <v>0</v>
      </c>
      <c r="AFL599">
        <v>0</v>
      </c>
      <c r="AFM599">
        <v>0</v>
      </c>
      <c r="AFN599">
        <v>0</v>
      </c>
      <c r="AFO599">
        <v>0</v>
      </c>
      <c r="AFP599">
        <v>0</v>
      </c>
      <c r="AFQ599">
        <v>0</v>
      </c>
      <c r="AFR599">
        <v>0</v>
      </c>
      <c r="AFS599">
        <v>0</v>
      </c>
      <c r="AFT599">
        <v>0</v>
      </c>
      <c r="AFU599">
        <v>0</v>
      </c>
      <c r="AFV599">
        <v>0</v>
      </c>
      <c r="AFW599">
        <v>0</v>
      </c>
      <c r="AFX599">
        <v>0</v>
      </c>
      <c r="AFY599">
        <v>0</v>
      </c>
      <c r="AFZ599">
        <v>0</v>
      </c>
      <c r="AGA599">
        <v>0</v>
      </c>
      <c r="AGB599">
        <v>0</v>
      </c>
      <c r="AGC599">
        <v>0</v>
      </c>
      <c r="AGD599">
        <v>0</v>
      </c>
      <c r="AGE599">
        <v>0</v>
      </c>
      <c r="AGF599">
        <v>0</v>
      </c>
      <c r="AGG599">
        <v>0</v>
      </c>
      <c r="AGH599">
        <v>0</v>
      </c>
      <c r="AGI599">
        <v>0</v>
      </c>
      <c r="AGJ599">
        <v>0</v>
      </c>
      <c r="AGK599">
        <v>0</v>
      </c>
      <c r="AGL599">
        <v>0</v>
      </c>
      <c r="AGM599">
        <v>0</v>
      </c>
      <c r="AGN599">
        <v>0</v>
      </c>
      <c r="AGO599">
        <v>0</v>
      </c>
      <c r="AGP599">
        <v>0</v>
      </c>
      <c r="AGQ599">
        <v>0</v>
      </c>
      <c r="AGR599">
        <v>0</v>
      </c>
      <c r="AGS599">
        <v>0</v>
      </c>
      <c r="AGT599">
        <v>0</v>
      </c>
      <c r="AGU599">
        <v>0</v>
      </c>
      <c r="AGV599">
        <v>0</v>
      </c>
      <c r="AGW599">
        <v>0</v>
      </c>
      <c r="AGX599">
        <v>0</v>
      </c>
      <c r="AGY599">
        <v>0</v>
      </c>
      <c r="AGZ599">
        <v>0</v>
      </c>
      <c r="AHA599">
        <v>0</v>
      </c>
      <c r="AHB599">
        <v>0</v>
      </c>
      <c r="AHC599">
        <v>0</v>
      </c>
      <c r="AHD599">
        <v>0</v>
      </c>
      <c r="AHE599">
        <v>0</v>
      </c>
      <c r="AHF599">
        <v>0</v>
      </c>
      <c r="AHG599">
        <v>0</v>
      </c>
      <c r="AHH599">
        <v>0</v>
      </c>
      <c r="AHI599">
        <v>0</v>
      </c>
      <c r="AHJ599">
        <v>0</v>
      </c>
      <c r="AHK599">
        <v>0</v>
      </c>
      <c r="AHL599">
        <v>0</v>
      </c>
      <c r="AHM599">
        <v>0</v>
      </c>
      <c r="AHN599">
        <v>0</v>
      </c>
      <c r="AHO599">
        <v>0</v>
      </c>
      <c r="AHP599">
        <v>0</v>
      </c>
      <c r="AHQ599">
        <v>0</v>
      </c>
      <c r="AHR599">
        <v>0</v>
      </c>
      <c r="AHS599">
        <v>0</v>
      </c>
      <c r="AHT599">
        <v>0</v>
      </c>
      <c r="AHU599">
        <v>0</v>
      </c>
      <c r="AHV599">
        <v>0</v>
      </c>
      <c r="AHW599">
        <v>0</v>
      </c>
      <c r="AHX599">
        <v>0</v>
      </c>
      <c r="AHY599">
        <v>0</v>
      </c>
      <c r="AHZ599">
        <v>0</v>
      </c>
      <c r="AIA599">
        <v>0</v>
      </c>
      <c r="AIB599">
        <v>0</v>
      </c>
      <c r="AIC599">
        <v>0</v>
      </c>
      <c r="AID599">
        <v>0</v>
      </c>
      <c r="AIE599">
        <v>0</v>
      </c>
      <c r="AIF599">
        <v>0</v>
      </c>
      <c r="AIG599">
        <v>0</v>
      </c>
      <c r="AIH599">
        <v>0</v>
      </c>
      <c r="AII599">
        <v>0</v>
      </c>
      <c r="AIJ599">
        <v>0</v>
      </c>
      <c r="AIK599">
        <v>0</v>
      </c>
      <c r="AIL599">
        <v>0</v>
      </c>
      <c r="AIM599">
        <v>0</v>
      </c>
      <c r="AIN599">
        <v>0</v>
      </c>
      <c r="AIO599">
        <v>0</v>
      </c>
      <c r="AIP599">
        <v>0</v>
      </c>
      <c r="AIQ599">
        <v>0</v>
      </c>
      <c r="AIR599">
        <v>0</v>
      </c>
      <c r="AIS599">
        <v>0</v>
      </c>
      <c r="AIT599">
        <v>0</v>
      </c>
      <c r="AIU599">
        <v>0</v>
      </c>
      <c r="AIV599">
        <v>0</v>
      </c>
      <c r="AIW599">
        <v>0</v>
      </c>
      <c r="AIX599">
        <v>0</v>
      </c>
      <c r="AIY599">
        <v>0</v>
      </c>
      <c r="AIZ599">
        <v>0</v>
      </c>
      <c r="AJA599">
        <v>0</v>
      </c>
      <c r="AJB599">
        <v>0</v>
      </c>
      <c r="AJC599">
        <v>0</v>
      </c>
      <c r="AJD599">
        <v>0</v>
      </c>
      <c r="AJE599">
        <v>0</v>
      </c>
      <c r="AJF599">
        <v>0</v>
      </c>
      <c r="AJG599">
        <v>0</v>
      </c>
      <c r="AJH599">
        <v>0</v>
      </c>
      <c r="AJI599">
        <v>0</v>
      </c>
      <c r="AJJ599">
        <v>0</v>
      </c>
      <c r="AJK599">
        <v>0</v>
      </c>
      <c r="AJL599">
        <v>0</v>
      </c>
      <c r="AJM599">
        <v>0</v>
      </c>
      <c r="AJN599">
        <v>0</v>
      </c>
      <c r="AJO599">
        <v>0</v>
      </c>
      <c r="AJP599">
        <v>0</v>
      </c>
      <c r="AJQ599">
        <v>0</v>
      </c>
      <c r="AJR599">
        <v>0</v>
      </c>
      <c r="AJS599">
        <v>0</v>
      </c>
      <c r="AJT599">
        <v>0</v>
      </c>
      <c r="AJU599">
        <v>0</v>
      </c>
      <c r="AJV599">
        <v>0</v>
      </c>
      <c r="AJW599">
        <v>0</v>
      </c>
      <c r="AJX599">
        <v>0</v>
      </c>
      <c r="AJY599">
        <v>0</v>
      </c>
      <c r="AJZ599">
        <v>0</v>
      </c>
      <c r="AKA599">
        <v>0</v>
      </c>
      <c r="AKB599">
        <v>0</v>
      </c>
      <c r="AKC599">
        <v>0</v>
      </c>
      <c r="AKD599">
        <v>0</v>
      </c>
      <c r="AKE599">
        <v>0</v>
      </c>
      <c r="AKF599">
        <v>0</v>
      </c>
      <c r="AKG599">
        <v>0</v>
      </c>
      <c r="AKH599">
        <v>0</v>
      </c>
      <c r="AKI599">
        <v>0</v>
      </c>
      <c r="AKJ599">
        <v>1</v>
      </c>
      <c r="AKK599">
        <v>0</v>
      </c>
      <c r="AKL599">
        <v>1</v>
      </c>
      <c r="AKM599">
        <v>0</v>
      </c>
      <c r="AKN599">
        <v>0</v>
      </c>
      <c r="AKO599">
        <v>0</v>
      </c>
      <c r="AKP599">
        <v>0</v>
      </c>
      <c r="AKQ599">
        <v>0</v>
      </c>
      <c r="AKR599">
        <v>0</v>
      </c>
      <c r="AKS599">
        <v>0</v>
      </c>
      <c r="AKT599">
        <v>0</v>
      </c>
      <c r="AKU599">
        <v>0</v>
      </c>
      <c r="AKV599">
        <v>0</v>
      </c>
      <c r="AKW599">
        <v>0</v>
      </c>
      <c r="AKX599">
        <v>0</v>
      </c>
      <c r="AKY599">
        <v>0</v>
      </c>
      <c r="AKZ599">
        <v>0</v>
      </c>
      <c r="ALA599">
        <v>0</v>
      </c>
      <c r="ALB599">
        <v>0</v>
      </c>
      <c r="ALC599">
        <v>0</v>
      </c>
      <c r="ALD599">
        <v>0</v>
      </c>
      <c r="ALE599">
        <v>0</v>
      </c>
      <c r="ALF599">
        <v>0</v>
      </c>
      <c r="ALG599">
        <v>0</v>
      </c>
      <c r="ALH599">
        <v>0</v>
      </c>
      <c r="ALI599">
        <v>0</v>
      </c>
      <c r="ALJ599">
        <v>0</v>
      </c>
      <c r="ALK599">
        <v>0</v>
      </c>
      <c r="ALL599">
        <v>0</v>
      </c>
      <c r="ALM599">
        <v>0</v>
      </c>
      <c r="ALN599">
        <v>0</v>
      </c>
      <c r="ALO599">
        <v>0</v>
      </c>
      <c r="ALP599">
        <v>0</v>
      </c>
      <c r="ALQ599">
        <v>0</v>
      </c>
      <c r="ALR599">
        <v>0</v>
      </c>
      <c r="ALS599">
        <v>0</v>
      </c>
      <c r="ALT599">
        <v>0</v>
      </c>
      <c r="ALU599">
        <v>0</v>
      </c>
      <c r="ALV599">
        <v>0</v>
      </c>
      <c r="ALW599">
        <v>0</v>
      </c>
      <c r="ALX599">
        <v>0</v>
      </c>
      <c r="ALY599">
        <v>0</v>
      </c>
      <c r="ALZ599">
        <v>0</v>
      </c>
      <c r="AMA599">
        <v>0</v>
      </c>
      <c r="AMB599">
        <v>0</v>
      </c>
      <c r="AMC599">
        <v>0</v>
      </c>
      <c r="AMD599">
        <v>0</v>
      </c>
      <c r="AME599">
        <v>0</v>
      </c>
      <c r="AMF599">
        <v>0</v>
      </c>
      <c r="AMG599">
        <v>0</v>
      </c>
      <c r="AMH599">
        <v>0</v>
      </c>
      <c r="AMI599">
        <v>0</v>
      </c>
      <c r="AMJ599">
        <v>0</v>
      </c>
      <c r="AMK599">
        <v>0</v>
      </c>
      <c r="AML599">
        <v>0</v>
      </c>
      <c r="AMM599">
        <v>0</v>
      </c>
      <c r="AMN599">
        <v>0</v>
      </c>
      <c r="AMO599">
        <v>0</v>
      </c>
      <c r="AMP599">
        <v>0</v>
      </c>
      <c r="AMQ599">
        <v>0</v>
      </c>
      <c r="AMR599">
        <v>0</v>
      </c>
      <c r="AMS599">
        <v>0</v>
      </c>
      <c r="AMT599">
        <v>0</v>
      </c>
      <c r="AMU599">
        <v>0</v>
      </c>
      <c r="AMV599">
        <v>0</v>
      </c>
      <c r="AMW599">
        <v>0</v>
      </c>
      <c r="AMX599">
        <v>0</v>
      </c>
      <c r="AMY599">
        <v>0</v>
      </c>
      <c r="AMZ599">
        <v>0</v>
      </c>
      <c r="ANA599">
        <v>0</v>
      </c>
      <c r="ANB599">
        <v>0</v>
      </c>
      <c r="ANC599">
        <v>0</v>
      </c>
      <c r="AND599">
        <v>0</v>
      </c>
      <c r="ANE599">
        <v>0</v>
      </c>
      <c r="ANF599">
        <v>0</v>
      </c>
      <c r="ANG599">
        <v>0</v>
      </c>
      <c r="ANH599">
        <v>0</v>
      </c>
      <c r="ANI599">
        <v>0</v>
      </c>
      <c r="ANJ599">
        <v>0</v>
      </c>
      <c r="ANK599">
        <v>0</v>
      </c>
      <c r="ANL599">
        <v>0</v>
      </c>
      <c r="ANM599">
        <v>0</v>
      </c>
      <c r="ANN599">
        <v>0</v>
      </c>
      <c r="ANO599">
        <v>0</v>
      </c>
      <c r="ANP599">
        <v>0</v>
      </c>
      <c r="ANQ599">
        <v>0</v>
      </c>
      <c r="ANR599">
        <v>0</v>
      </c>
      <c r="ANS599">
        <v>0</v>
      </c>
      <c r="ANT599">
        <v>0</v>
      </c>
      <c r="ANU599">
        <v>0</v>
      </c>
      <c r="ANV599">
        <v>0</v>
      </c>
      <c r="ANW599">
        <v>0</v>
      </c>
      <c r="ANX599">
        <v>0</v>
      </c>
      <c r="ANY599">
        <v>0</v>
      </c>
      <c r="ANZ599">
        <v>0</v>
      </c>
      <c r="AOA599">
        <v>0</v>
      </c>
      <c r="AOB599">
        <v>0</v>
      </c>
      <c r="AOC599">
        <v>0</v>
      </c>
      <c r="AOD599">
        <v>0</v>
      </c>
      <c r="AOE599">
        <v>0</v>
      </c>
      <c r="AOF599">
        <v>0</v>
      </c>
      <c r="AOG599">
        <v>0</v>
      </c>
      <c r="AOH599">
        <v>0</v>
      </c>
      <c r="AOI599">
        <v>0</v>
      </c>
      <c r="AOJ599">
        <v>0</v>
      </c>
      <c r="AOK599">
        <v>0</v>
      </c>
      <c r="AOL599">
        <v>0</v>
      </c>
      <c r="AOM599">
        <v>0</v>
      </c>
      <c r="AON599">
        <v>0</v>
      </c>
      <c r="AOO599">
        <v>0</v>
      </c>
      <c r="AOP599">
        <v>0</v>
      </c>
      <c r="AOQ599">
        <v>0</v>
      </c>
      <c r="AOR599">
        <v>0</v>
      </c>
      <c r="AOS599">
        <v>0</v>
      </c>
      <c r="AOT599">
        <v>0</v>
      </c>
      <c r="AOU599">
        <v>0</v>
      </c>
      <c r="AOV599">
        <v>0</v>
      </c>
      <c r="AOW599">
        <v>0</v>
      </c>
      <c r="AOX599">
        <v>0</v>
      </c>
      <c r="AOY599">
        <v>0</v>
      </c>
      <c r="AOZ599">
        <v>0</v>
      </c>
      <c r="APA599">
        <v>0</v>
      </c>
      <c r="APB599">
        <v>1</v>
      </c>
      <c r="APC599">
        <v>0</v>
      </c>
      <c r="APD599">
        <v>0</v>
      </c>
      <c r="APE599">
        <v>0</v>
      </c>
      <c r="APF599">
        <v>1</v>
      </c>
      <c r="APG599">
        <v>0</v>
      </c>
      <c r="APH599">
        <v>0</v>
      </c>
      <c r="API599">
        <v>0</v>
      </c>
      <c r="APJ599">
        <v>0</v>
      </c>
      <c r="APK599">
        <v>0</v>
      </c>
      <c r="APL599">
        <v>0</v>
      </c>
      <c r="APM599">
        <v>0</v>
      </c>
      <c r="APN599">
        <v>0</v>
      </c>
      <c r="APO599">
        <v>0</v>
      </c>
      <c r="APP599">
        <v>0</v>
      </c>
      <c r="APQ599">
        <v>0</v>
      </c>
      <c r="APR599">
        <v>0</v>
      </c>
      <c r="APS599">
        <v>0</v>
      </c>
      <c r="APT599">
        <v>0</v>
      </c>
      <c r="APU599">
        <v>0</v>
      </c>
      <c r="APV599">
        <v>0</v>
      </c>
      <c r="APW599">
        <v>0</v>
      </c>
      <c r="APX599">
        <v>0</v>
      </c>
      <c r="APY599">
        <v>0</v>
      </c>
      <c r="APZ599">
        <v>0</v>
      </c>
      <c r="AQA599">
        <v>0</v>
      </c>
      <c r="AQB599">
        <v>0</v>
      </c>
      <c r="AQC599">
        <v>0</v>
      </c>
      <c r="AQD599">
        <v>0</v>
      </c>
      <c r="AQE599">
        <v>0</v>
      </c>
      <c r="AQF599">
        <v>0</v>
      </c>
      <c r="AQG599">
        <v>0</v>
      </c>
      <c r="AQH599">
        <v>0</v>
      </c>
      <c r="AQI599">
        <v>0</v>
      </c>
      <c r="AQJ599">
        <v>0</v>
      </c>
      <c r="AQK599">
        <v>0</v>
      </c>
      <c r="AQL599">
        <v>1</v>
      </c>
      <c r="AQM599">
        <v>0</v>
      </c>
      <c r="AQN599">
        <v>0</v>
      </c>
      <c r="AQO599">
        <v>0</v>
      </c>
      <c r="AQP599">
        <v>0</v>
      </c>
      <c r="AQQ599">
        <v>0</v>
      </c>
      <c r="AQR599">
        <v>0</v>
      </c>
      <c r="AQS599">
        <v>0</v>
      </c>
      <c r="AQT599">
        <v>0</v>
      </c>
      <c r="AQU599">
        <v>0</v>
      </c>
      <c r="AQV599">
        <v>0</v>
      </c>
      <c r="AQW599">
        <v>0</v>
      </c>
      <c r="AQX599">
        <v>0</v>
      </c>
      <c r="AQY599">
        <v>0</v>
      </c>
      <c r="AQZ599">
        <v>0</v>
      </c>
      <c r="ARA599">
        <v>0</v>
      </c>
      <c r="ARB599">
        <v>0</v>
      </c>
      <c r="ARC599">
        <v>0</v>
      </c>
      <c r="ARD599">
        <v>0</v>
      </c>
      <c r="ARE599">
        <v>0</v>
      </c>
      <c r="ARF599">
        <v>0</v>
      </c>
      <c r="ARG599">
        <v>0</v>
      </c>
      <c r="ARH599">
        <v>0</v>
      </c>
      <c r="ARI599">
        <v>0</v>
      </c>
      <c r="ARJ599">
        <v>0</v>
      </c>
      <c r="ARK599">
        <v>0</v>
      </c>
      <c r="ARL599">
        <v>0</v>
      </c>
      <c r="ARM599">
        <v>0</v>
      </c>
      <c r="ARN599">
        <v>0</v>
      </c>
      <c r="ARO599">
        <v>0</v>
      </c>
      <c r="ARP599">
        <v>0</v>
      </c>
      <c r="ARQ599">
        <v>0</v>
      </c>
      <c r="ARR599">
        <v>0</v>
      </c>
      <c r="ARS599">
        <v>0</v>
      </c>
      <c r="ART599">
        <v>0</v>
      </c>
      <c r="ARU599">
        <v>0</v>
      </c>
      <c r="ARV599">
        <v>0</v>
      </c>
      <c r="ARW599">
        <v>0</v>
      </c>
      <c r="ARX599">
        <v>0</v>
      </c>
      <c r="ARY599">
        <v>0</v>
      </c>
      <c r="ARZ599">
        <v>0</v>
      </c>
      <c r="ASA599">
        <v>0</v>
      </c>
      <c r="ASB599">
        <v>0</v>
      </c>
      <c r="ASC599">
        <v>0</v>
      </c>
      <c r="ASD599">
        <v>0</v>
      </c>
      <c r="ASE599">
        <v>0</v>
      </c>
      <c r="ASF599">
        <v>0</v>
      </c>
      <c r="ASG599">
        <v>0</v>
      </c>
      <c r="ASH599">
        <v>0</v>
      </c>
      <c r="ASI599">
        <v>0</v>
      </c>
      <c r="ASJ599">
        <v>0</v>
      </c>
      <c r="ASK599">
        <v>0</v>
      </c>
      <c r="ASL599">
        <v>0</v>
      </c>
      <c r="ASM599">
        <v>0</v>
      </c>
      <c r="ASN599">
        <v>0</v>
      </c>
      <c r="ASO599">
        <v>0</v>
      </c>
      <c r="ASP599">
        <v>0</v>
      </c>
      <c r="ASQ599">
        <v>0</v>
      </c>
      <c r="ASR599">
        <v>0</v>
      </c>
      <c r="ASS599">
        <v>0</v>
      </c>
      <c r="AST599">
        <v>0</v>
      </c>
      <c r="ASU599">
        <v>0</v>
      </c>
      <c r="ASV599">
        <v>0</v>
      </c>
      <c r="ASW599">
        <v>0</v>
      </c>
      <c r="ASX599">
        <v>0</v>
      </c>
      <c r="ASY599">
        <v>0</v>
      </c>
      <c r="ASZ599">
        <v>0</v>
      </c>
      <c r="ATA599">
        <v>0</v>
      </c>
      <c r="ATB599">
        <v>0</v>
      </c>
      <c r="ATC599">
        <v>0</v>
      </c>
      <c r="ATD599">
        <v>0</v>
      </c>
      <c r="ATE599">
        <v>0</v>
      </c>
      <c r="ATF599">
        <v>0</v>
      </c>
      <c r="ATG599">
        <v>0</v>
      </c>
      <c r="ATH599">
        <v>0</v>
      </c>
      <c r="ATI599">
        <v>0</v>
      </c>
      <c r="ATJ599">
        <v>0</v>
      </c>
      <c r="ATK599">
        <v>0</v>
      </c>
      <c r="ATL599">
        <v>0</v>
      </c>
      <c r="ATM599">
        <v>0</v>
      </c>
      <c r="ATN599">
        <v>0</v>
      </c>
      <c r="ATO599">
        <v>0</v>
      </c>
      <c r="ATP599">
        <v>0</v>
      </c>
      <c r="ATQ599">
        <v>0</v>
      </c>
      <c r="ATR599">
        <v>0</v>
      </c>
      <c r="ATS599">
        <v>0</v>
      </c>
      <c r="ATT599">
        <v>0</v>
      </c>
      <c r="ATU599">
        <v>0</v>
      </c>
      <c r="ATV599">
        <v>0</v>
      </c>
      <c r="ATW599">
        <v>0</v>
      </c>
      <c r="ATX599">
        <v>0</v>
      </c>
      <c r="ATY599">
        <v>0</v>
      </c>
      <c r="ATZ599">
        <v>0</v>
      </c>
      <c r="AUA599">
        <v>0</v>
      </c>
      <c r="AUB599">
        <v>0</v>
      </c>
      <c r="AUC599">
        <v>0</v>
      </c>
      <c r="AUD599">
        <v>0</v>
      </c>
      <c r="AUE599">
        <v>0</v>
      </c>
      <c r="AUF599">
        <v>0</v>
      </c>
      <c r="AUG599">
        <v>0</v>
      </c>
      <c r="AUH599">
        <v>0</v>
      </c>
      <c r="AUI599">
        <v>0</v>
      </c>
      <c r="AUJ599">
        <v>0</v>
      </c>
      <c r="AUK599">
        <v>0</v>
      </c>
      <c r="AUL599">
        <v>0</v>
      </c>
      <c r="AUM599">
        <v>0</v>
      </c>
      <c r="AUN599">
        <v>0</v>
      </c>
      <c r="AUO599">
        <v>0</v>
      </c>
      <c r="AUP599">
        <v>0</v>
      </c>
      <c r="AUQ599">
        <v>0</v>
      </c>
      <c r="AUR599">
        <v>0</v>
      </c>
      <c r="AUS599">
        <v>0</v>
      </c>
      <c r="AUT599">
        <v>0</v>
      </c>
      <c r="AUU599">
        <v>0</v>
      </c>
      <c r="AUV599">
        <v>0</v>
      </c>
      <c r="AUW599">
        <v>0</v>
      </c>
      <c r="AUX599">
        <v>0</v>
      </c>
      <c r="AUY599">
        <v>0</v>
      </c>
      <c r="AUZ599">
        <v>0</v>
      </c>
      <c r="AVA599">
        <v>0</v>
      </c>
      <c r="AVB599">
        <v>0</v>
      </c>
      <c r="AVC599">
        <v>0</v>
      </c>
      <c r="AVD599">
        <v>0</v>
      </c>
      <c r="AVE599">
        <v>0</v>
      </c>
      <c r="AVF599">
        <v>0</v>
      </c>
      <c r="AVG599">
        <v>0</v>
      </c>
      <c r="AVH599">
        <v>0</v>
      </c>
      <c r="AVI599">
        <v>0</v>
      </c>
      <c r="AVJ599">
        <v>0</v>
      </c>
      <c r="AVK599">
        <v>0</v>
      </c>
      <c r="AVL599">
        <v>0</v>
      </c>
      <c r="AVM599">
        <v>0</v>
      </c>
      <c r="AVN599">
        <v>0</v>
      </c>
      <c r="AVO599">
        <v>0</v>
      </c>
      <c r="AVP599">
        <v>0</v>
      </c>
      <c r="AVQ599">
        <v>1</v>
      </c>
      <c r="AVR599">
        <v>0</v>
      </c>
      <c r="AVS599">
        <v>0</v>
      </c>
      <c r="AVT599">
        <v>1</v>
      </c>
      <c r="AVU599">
        <v>0</v>
      </c>
      <c r="AVV599">
        <v>0</v>
      </c>
      <c r="AVW599">
        <v>0</v>
      </c>
      <c r="AVX599">
        <v>0</v>
      </c>
      <c r="AVY599">
        <v>0</v>
      </c>
      <c r="AVZ599">
        <v>0</v>
      </c>
      <c r="AWA599">
        <v>0</v>
      </c>
      <c r="AWB599">
        <v>0</v>
      </c>
      <c r="AWC599">
        <v>0</v>
      </c>
      <c r="AWD599">
        <v>0</v>
      </c>
      <c r="AWE599">
        <v>0</v>
      </c>
      <c r="AWF599">
        <v>0</v>
      </c>
      <c r="AWG599">
        <v>0</v>
      </c>
      <c r="AWH599">
        <v>0</v>
      </c>
      <c r="AWI599">
        <v>0</v>
      </c>
      <c r="AWJ599">
        <v>0</v>
      </c>
      <c r="AWK599">
        <v>0</v>
      </c>
      <c r="AWL599">
        <v>0</v>
      </c>
      <c r="AWM599">
        <v>0</v>
      </c>
      <c r="AWN599">
        <v>0</v>
      </c>
      <c r="AWO599" s="16">
        <v>3</v>
      </c>
    </row>
    <row r="600" spans="1:1289" x14ac:dyDescent="0.25">
      <c r="A600">
        <v>2763</v>
      </c>
      <c r="B600">
        <v>1</v>
      </c>
      <c r="C600">
        <v>1</v>
      </c>
      <c r="D600">
        <v>1</v>
      </c>
      <c r="E600">
        <v>1</v>
      </c>
      <c r="F600">
        <v>1</v>
      </c>
      <c r="G600">
        <v>1</v>
      </c>
      <c r="H600">
        <v>0</v>
      </c>
      <c r="I600">
        <v>1</v>
      </c>
      <c r="J600">
        <v>1</v>
      </c>
      <c r="K600">
        <v>1</v>
      </c>
      <c r="L600">
        <v>0</v>
      </c>
      <c r="M600">
        <v>0</v>
      </c>
      <c r="N600">
        <v>1</v>
      </c>
      <c r="O600">
        <v>1</v>
      </c>
      <c r="P600">
        <v>0</v>
      </c>
      <c r="Q600">
        <v>0</v>
      </c>
      <c r="R600">
        <v>0</v>
      </c>
      <c r="S600">
        <v>0</v>
      </c>
      <c r="T600">
        <v>1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1</v>
      </c>
      <c r="AH600">
        <v>0</v>
      </c>
      <c r="AI600">
        <v>0</v>
      </c>
      <c r="AJ600">
        <v>1</v>
      </c>
      <c r="AK600">
        <v>1</v>
      </c>
      <c r="AL600">
        <v>1</v>
      </c>
      <c r="AM600">
        <v>0</v>
      </c>
      <c r="AN600">
        <v>1</v>
      </c>
      <c r="AO600">
        <v>0</v>
      </c>
      <c r="AP600">
        <v>1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1</v>
      </c>
      <c r="AX600">
        <v>1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0</v>
      </c>
      <c r="BG600">
        <v>0</v>
      </c>
      <c r="BH600">
        <v>0</v>
      </c>
      <c r="BI600">
        <v>0</v>
      </c>
      <c r="BJ600">
        <v>1</v>
      </c>
      <c r="BK600">
        <v>0</v>
      </c>
      <c r="BL600">
        <v>0</v>
      </c>
      <c r="BM600">
        <v>1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1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1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0</v>
      </c>
      <c r="EB600">
        <v>0</v>
      </c>
      <c r="EC600">
        <v>0</v>
      </c>
      <c r="ED600">
        <v>1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0</v>
      </c>
      <c r="EU600">
        <v>0</v>
      </c>
      <c r="EV600">
        <v>0</v>
      </c>
      <c r="EW600">
        <v>0</v>
      </c>
      <c r="EX600">
        <v>0</v>
      </c>
      <c r="EY600">
        <v>0</v>
      </c>
      <c r="EZ600">
        <v>0</v>
      </c>
      <c r="FA600">
        <v>0</v>
      </c>
      <c r="FB600">
        <v>0</v>
      </c>
      <c r="FC600">
        <v>0</v>
      </c>
      <c r="FD600">
        <v>1</v>
      </c>
      <c r="FE600">
        <v>0</v>
      </c>
      <c r="FF600">
        <v>0</v>
      </c>
      <c r="FG600">
        <v>0</v>
      </c>
      <c r="FH600">
        <v>0</v>
      </c>
      <c r="FI600">
        <v>0</v>
      </c>
      <c r="FJ600">
        <v>0</v>
      </c>
      <c r="FK600">
        <v>0</v>
      </c>
      <c r="FL600">
        <v>0</v>
      </c>
      <c r="FM600">
        <v>0</v>
      </c>
      <c r="FN600">
        <v>0</v>
      </c>
      <c r="FO600">
        <v>0</v>
      </c>
      <c r="FP600">
        <v>0</v>
      </c>
      <c r="FQ600">
        <v>0</v>
      </c>
      <c r="FR600">
        <v>0</v>
      </c>
      <c r="FS600">
        <v>0</v>
      </c>
      <c r="FT600">
        <v>0</v>
      </c>
      <c r="FU600">
        <v>0</v>
      </c>
      <c r="FV600">
        <v>0</v>
      </c>
      <c r="FW600">
        <v>0</v>
      </c>
      <c r="FX600">
        <v>0</v>
      </c>
      <c r="FY600">
        <v>0</v>
      </c>
      <c r="FZ600">
        <v>0</v>
      </c>
      <c r="GA600">
        <v>0</v>
      </c>
      <c r="GB600">
        <v>0</v>
      </c>
      <c r="GC600">
        <v>0</v>
      </c>
      <c r="GD600">
        <v>0</v>
      </c>
      <c r="GE600">
        <v>0</v>
      </c>
      <c r="GF600">
        <v>0</v>
      </c>
      <c r="GG600">
        <v>0</v>
      </c>
      <c r="GH600">
        <v>0</v>
      </c>
      <c r="GI600">
        <v>0</v>
      </c>
      <c r="GJ600">
        <v>0</v>
      </c>
      <c r="GK600">
        <v>0</v>
      </c>
      <c r="GL600">
        <v>0</v>
      </c>
      <c r="GM600">
        <v>0</v>
      </c>
      <c r="GN600">
        <v>0</v>
      </c>
      <c r="GO600">
        <v>0</v>
      </c>
      <c r="GP600">
        <v>0</v>
      </c>
      <c r="GQ600">
        <v>0</v>
      </c>
      <c r="GR600">
        <v>0</v>
      </c>
      <c r="GS600">
        <v>0</v>
      </c>
      <c r="GT600">
        <v>0</v>
      </c>
      <c r="GU600">
        <v>0</v>
      </c>
      <c r="GV600">
        <v>0</v>
      </c>
      <c r="GW600">
        <v>0</v>
      </c>
      <c r="GX600">
        <v>0</v>
      </c>
      <c r="GY600">
        <v>0</v>
      </c>
      <c r="GZ600">
        <v>0</v>
      </c>
      <c r="HA600">
        <v>1</v>
      </c>
      <c r="HB600">
        <v>0</v>
      </c>
      <c r="HC600">
        <v>0</v>
      </c>
      <c r="HD600">
        <v>0</v>
      </c>
      <c r="HE600">
        <v>0</v>
      </c>
      <c r="HF600">
        <v>0</v>
      </c>
      <c r="HG600">
        <v>0</v>
      </c>
      <c r="HH600">
        <v>0</v>
      </c>
      <c r="HI600">
        <v>0</v>
      </c>
      <c r="HJ600">
        <v>0</v>
      </c>
      <c r="HK600">
        <v>0</v>
      </c>
      <c r="HL600">
        <v>0</v>
      </c>
      <c r="HM600">
        <v>0</v>
      </c>
      <c r="HN600">
        <v>0</v>
      </c>
      <c r="HO600">
        <v>0</v>
      </c>
      <c r="HP600">
        <v>0</v>
      </c>
      <c r="HQ600">
        <v>0</v>
      </c>
      <c r="HR600">
        <v>0</v>
      </c>
      <c r="HS600">
        <v>0</v>
      </c>
      <c r="HT600">
        <v>0</v>
      </c>
      <c r="HU600">
        <v>0</v>
      </c>
      <c r="HV600">
        <v>0</v>
      </c>
      <c r="HW600">
        <v>0</v>
      </c>
      <c r="HX600">
        <v>0</v>
      </c>
      <c r="HY600">
        <v>0</v>
      </c>
      <c r="HZ600">
        <v>0</v>
      </c>
      <c r="IA600">
        <v>0</v>
      </c>
      <c r="IB600">
        <v>0</v>
      </c>
      <c r="IC600">
        <v>0</v>
      </c>
      <c r="ID600">
        <v>0</v>
      </c>
      <c r="IE600">
        <v>0</v>
      </c>
      <c r="IF600">
        <v>0</v>
      </c>
      <c r="IG600">
        <v>0</v>
      </c>
      <c r="IH600">
        <v>0</v>
      </c>
      <c r="II600">
        <v>0</v>
      </c>
      <c r="IJ600">
        <v>0</v>
      </c>
      <c r="IK600">
        <v>0</v>
      </c>
      <c r="IL600">
        <v>0</v>
      </c>
      <c r="IM600">
        <v>0</v>
      </c>
      <c r="IN600">
        <v>0</v>
      </c>
      <c r="IO600">
        <v>0</v>
      </c>
      <c r="IP600">
        <v>0</v>
      </c>
      <c r="IQ600">
        <v>0</v>
      </c>
      <c r="IR600">
        <v>0</v>
      </c>
      <c r="IS600">
        <v>0</v>
      </c>
      <c r="IT600">
        <v>0</v>
      </c>
      <c r="IU600">
        <v>0</v>
      </c>
      <c r="IV600">
        <v>0</v>
      </c>
      <c r="IW600">
        <v>0</v>
      </c>
      <c r="IX600">
        <v>0</v>
      </c>
      <c r="IY600">
        <v>0</v>
      </c>
      <c r="IZ600">
        <v>0</v>
      </c>
      <c r="JA600">
        <v>0</v>
      </c>
      <c r="JB600">
        <v>0</v>
      </c>
      <c r="JC600">
        <v>0</v>
      </c>
      <c r="JD600">
        <v>0</v>
      </c>
      <c r="JE600">
        <v>0</v>
      </c>
      <c r="JF600">
        <v>0</v>
      </c>
      <c r="JG600">
        <v>0</v>
      </c>
      <c r="JH600">
        <v>0</v>
      </c>
      <c r="JI600">
        <v>0</v>
      </c>
      <c r="JJ600">
        <v>0</v>
      </c>
      <c r="JK600">
        <v>0</v>
      </c>
      <c r="JL600">
        <v>0</v>
      </c>
      <c r="JM600">
        <v>0</v>
      </c>
      <c r="JN600">
        <v>0</v>
      </c>
      <c r="JO600">
        <v>0</v>
      </c>
      <c r="JP600">
        <v>0</v>
      </c>
      <c r="JQ600">
        <v>0</v>
      </c>
      <c r="JR600">
        <v>0</v>
      </c>
      <c r="JS600">
        <v>0</v>
      </c>
      <c r="JT600">
        <v>0</v>
      </c>
      <c r="JU600">
        <v>0</v>
      </c>
      <c r="JV600">
        <v>0</v>
      </c>
      <c r="JW600">
        <v>0</v>
      </c>
      <c r="JX600">
        <v>0</v>
      </c>
      <c r="JY600">
        <v>0</v>
      </c>
      <c r="JZ600">
        <v>0</v>
      </c>
      <c r="KA600">
        <v>0</v>
      </c>
      <c r="KB600">
        <v>0</v>
      </c>
      <c r="KC600">
        <v>0</v>
      </c>
      <c r="KD600">
        <v>0</v>
      </c>
      <c r="KE600">
        <v>0</v>
      </c>
      <c r="KF600">
        <v>0</v>
      </c>
      <c r="KG600">
        <v>0</v>
      </c>
      <c r="KH600">
        <v>0</v>
      </c>
      <c r="KI600">
        <v>0</v>
      </c>
      <c r="KJ600">
        <v>0</v>
      </c>
      <c r="KK600">
        <v>0</v>
      </c>
      <c r="KL600">
        <v>0</v>
      </c>
      <c r="KM600">
        <v>0</v>
      </c>
      <c r="KN600">
        <v>1</v>
      </c>
      <c r="KO600">
        <v>0</v>
      </c>
      <c r="KP600">
        <v>0</v>
      </c>
      <c r="KQ600">
        <v>0</v>
      </c>
      <c r="KR600">
        <v>0</v>
      </c>
      <c r="KS600">
        <v>0</v>
      </c>
      <c r="KT600">
        <v>0</v>
      </c>
      <c r="KU600">
        <v>0</v>
      </c>
      <c r="KV600">
        <v>0</v>
      </c>
      <c r="KW600">
        <v>0</v>
      </c>
      <c r="KX600">
        <v>1</v>
      </c>
      <c r="KY600">
        <v>0</v>
      </c>
      <c r="KZ600">
        <v>0</v>
      </c>
      <c r="LA600">
        <v>0</v>
      </c>
      <c r="LB600">
        <v>1</v>
      </c>
      <c r="LC600">
        <v>0</v>
      </c>
      <c r="LD600">
        <v>0</v>
      </c>
      <c r="LE600">
        <v>0</v>
      </c>
      <c r="LF600">
        <v>0</v>
      </c>
      <c r="LG600">
        <v>0</v>
      </c>
      <c r="LH600">
        <v>0</v>
      </c>
      <c r="LI600">
        <v>0</v>
      </c>
      <c r="LJ600">
        <v>0</v>
      </c>
      <c r="LK600">
        <v>0</v>
      </c>
      <c r="LL600">
        <v>0</v>
      </c>
      <c r="LM600">
        <v>0</v>
      </c>
      <c r="LN600">
        <v>1</v>
      </c>
      <c r="LO600">
        <v>0</v>
      </c>
      <c r="LP600">
        <v>0</v>
      </c>
      <c r="LQ600">
        <v>0</v>
      </c>
      <c r="LR600">
        <v>0</v>
      </c>
      <c r="LS600">
        <v>0</v>
      </c>
      <c r="LT600">
        <v>0</v>
      </c>
      <c r="LU600">
        <v>0</v>
      </c>
      <c r="LV600">
        <v>0</v>
      </c>
      <c r="LW600">
        <v>0</v>
      </c>
      <c r="LX600">
        <v>0</v>
      </c>
      <c r="LY600">
        <v>0</v>
      </c>
      <c r="LZ600">
        <v>0</v>
      </c>
      <c r="MA600">
        <v>1</v>
      </c>
      <c r="MB600">
        <v>0</v>
      </c>
      <c r="MC600">
        <v>0</v>
      </c>
      <c r="MD600">
        <v>0</v>
      </c>
      <c r="ME600">
        <v>0</v>
      </c>
      <c r="MF600">
        <v>0</v>
      </c>
      <c r="MG600">
        <v>0</v>
      </c>
      <c r="MH600">
        <v>0</v>
      </c>
      <c r="MI600">
        <v>0</v>
      </c>
      <c r="MJ600">
        <v>0</v>
      </c>
      <c r="MK600">
        <v>1</v>
      </c>
      <c r="ML600">
        <v>0</v>
      </c>
      <c r="MM600">
        <v>0</v>
      </c>
      <c r="MN600">
        <v>0</v>
      </c>
      <c r="MO600">
        <v>0</v>
      </c>
      <c r="MP600">
        <v>0</v>
      </c>
      <c r="MQ600">
        <v>0</v>
      </c>
      <c r="MR600">
        <v>0</v>
      </c>
      <c r="MS600">
        <v>0</v>
      </c>
      <c r="MT600">
        <v>0</v>
      </c>
      <c r="MU600">
        <v>0</v>
      </c>
      <c r="MV600">
        <v>1</v>
      </c>
      <c r="MW600">
        <v>0</v>
      </c>
      <c r="MX600">
        <v>1</v>
      </c>
      <c r="MY600">
        <v>0</v>
      </c>
      <c r="MZ600">
        <v>0</v>
      </c>
      <c r="NA600">
        <v>0</v>
      </c>
      <c r="NB600">
        <v>0</v>
      </c>
      <c r="NC600">
        <v>0</v>
      </c>
      <c r="ND600">
        <v>0</v>
      </c>
      <c r="NE600">
        <v>0</v>
      </c>
      <c r="NF600">
        <v>0</v>
      </c>
      <c r="NG600">
        <v>0</v>
      </c>
      <c r="NH600">
        <v>0</v>
      </c>
      <c r="NI600">
        <v>0</v>
      </c>
      <c r="NJ600">
        <v>0</v>
      </c>
      <c r="NK600">
        <v>0</v>
      </c>
      <c r="NL600">
        <v>0</v>
      </c>
      <c r="NM600">
        <v>0</v>
      </c>
      <c r="NN600">
        <v>1</v>
      </c>
      <c r="NO600">
        <v>0</v>
      </c>
      <c r="NP600">
        <v>1</v>
      </c>
      <c r="NQ600">
        <v>0</v>
      </c>
      <c r="NR600">
        <v>0</v>
      </c>
      <c r="NS600">
        <v>0</v>
      </c>
      <c r="NT600">
        <v>0</v>
      </c>
      <c r="NU600">
        <v>0</v>
      </c>
      <c r="NV600">
        <v>0</v>
      </c>
      <c r="NW600">
        <v>0</v>
      </c>
      <c r="NX600">
        <v>0</v>
      </c>
      <c r="NY600">
        <v>0</v>
      </c>
      <c r="NZ600">
        <v>0</v>
      </c>
      <c r="OA600">
        <v>0</v>
      </c>
      <c r="OB600">
        <v>0</v>
      </c>
      <c r="OC600">
        <v>0</v>
      </c>
      <c r="OD600">
        <v>0</v>
      </c>
      <c r="OE600">
        <v>0</v>
      </c>
      <c r="OF600">
        <v>0</v>
      </c>
      <c r="OG600">
        <v>1</v>
      </c>
      <c r="OH600">
        <v>0</v>
      </c>
      <c r="OI600">
        <v>0</v>
      </c>
      <c r="OJ600">
        <v>0</v>
      </c>
      <c r="OK600">
        <v>0</v>
      </c>
      <c r="OL600">
        <v>0</v>
      </c>
      <c r="OM600">
        <v>0</v>
      </c>
      <c r="ON600">
        <v>0</v>
      </c>
      <c r="OO600">
        <v>0</v>
      </c>
      <c r="OP600">
        <v>0</v>
      </c>
      <c r="OQ600">
        <v>0</v>
      </c>
      <c r="OR600">
        <v>0</v>
      </c>
      <c r="OS600">
        <v>0</v>
      </c>
      <c r="OT600">
        <v>0</v>
      </c>
      <c r="OU600">
        <v>0</v>
      </c>
      <c r="OV600">
        <v>0</v>
      </c>
      <c r="OW600">
        <v>0</v>
      </c>
      <c r="OX600">
        <v>0</v>
      </c>
      <c r="OY600">
        <v>0</v>
      </c>
      <c r="OZ600">
        <v>0</v>
      </c>
      <c r="PA600">
        <v>0</v>
      </c>
      <c r="PB600">
        <v>0</v>
      </c>
      <c r="PC600">
        <v>0</v>
      </c>
      <c r="PD600">
        <v>0</v>
      </c>
      <c r="PE600">
        <v>0</v>
      </c>
      <c r="PF600">
        <v>0</v>
      </c>
      <c r="PG600">
        <v>0</v>
      </c>
      <c r="PH600">
        <v>0</v>
      </c>
      <c r="PI600">
        <v>0</v>
      </c>
      <c r="PJ600">
        <v>0</v>
      </c>
      <c r="PK600">
        <v>1</v>
      </c>
      <c r="PL600">
        <v>1</v>
      </c>
      <c r="PM600">
        <v>0</v>
      </c>
      <c r="PN600">
        <v>0</v>
      </c>
      <c r="PO600">
        <v>0</v>
      </c>
      <c r="PP600">
        <v>0</v>
      </c>
      <c r="PQ600">
        <v>1</v>
      </c>
      <c r="PR600">
        <v>0</v>
      </c>
      <c r="PS600">
        <v>0</v>
      </c>
      <c r="PT600">
        <v>0</v>
      </c>
      <c r="PU600">
        <v>0</v>
      </c>
      <c r="PV600">
        <v>0</v>
      </c>
      <c r="PW600">
        <v>0</v>
      </c>
      <c r="PX600">
        <v>0</v>
      </c>
      <c r="PY600">
        <v>0</v>
      </c>
      <c r="PZ600">
        <v>0</v>
      </c>
      <c r="QA600">
        <v>0</v>
      </c>
      <c r="QB600">
        <v>0</v>
      </c>
      <c r="QC600">
        <v>0</v>
      </c>
      <c r="QD600">
        <v>0</v>
      </c>
      <c r="QE600">
        <v>0</v>
      </c>
      <c r="QF600">
        <v>0</v>
      </c>
      <c r="QG600">
        <v>0</v>
      </c>
      <c r="QH600">
        <v>0</v>
      </c>
      <c r="QI600">
        <v>0</v>
      </c>
      <c r="QJ600">
        <v>0</v>
      </c>
      <c r="QK600">
        <v>0</v>
      </c>
      <c r="QL600">
        <v>0</v>
      </c>
      <c r="QM600">
        <v>0</v>
      </c>
      <c r="QN600">
        <v>0</v>
      </c>
      <c r="QO600">
        <v>0</v>
      </c>
      <c r="QP600">
        <v>0</v>
      </c>
      <c r="QQ600">
        <v>0</v>
      </c>
      <c r="QR600">
        <v>0</v>
      </c>
      <c r="QS600">
        <v>0</v>
      </c>
      <c r="QT600">
        <v>0</v>
      </c>
      <c r="QU600">
        <v>0</v>
      </c>
      <c r="QV600">
        <v>0</v>
      </c>
      <c r="QW600">
        <v>0</v>
      </c>
      <c r="QX600">
        <v>0</v>
      </c>
      <c r="QY600">
        <v>0</v>
      </c>
      <c r="QZ600">
        <v>0</v>
      </c>
      <c r="RA600">
        <v>0</v>
      </c>
      <c r="RB600">
        <v>0</v>
      </c>
      <c r="RC600">
        <v>0</v>
      </c>
      <c r="RD600">
        <v>0</v>
      </c>
      <c r="RE600">
        <v>0</v>
      </c>
      <c r="RF600">
        <v>0</v>
      </c>
      <c r="RG600">
        <v>0</v>
      </c>
      <c r="RH600">
        <v>0</v>
      </c>
      <c r="RI600">
        <v>0</v>
      </c>
      <c r="RJ600">
        <v>0</v>
      </c>
      <c r="RK600">
        <v>0</v>
      </c>
      <c r="RL600">
        <v>1</v>
      </c>
      <c r="RM600">
        <v>0</v>
      </c>
      <c r="RN600">
        <v>0</v>
      </c>
      <c r="RO600">
        <v>0</v>
      </c>
      <c r="RP600">
        <v>0</v>
      </c>
      <c r="RQ600">
        <v>0</v>
      </c>
      <c r="RR600">
        <v>0</v>
      </c>
      <c r="RS600">
        <v>0</v>
      </c>
      <c r="RT600">
        <v>0</v>
      </c>
      <c r="RU600">
        <v>1</v>
      </c>
      <c r="RV600">
        <v>0</v>
      </c>
      <c r="RW600">
        <v>0</v>
      </c>
      <c r="RX600">
        <v>0</v>
      </c>
      <c r="RY600">
        <v>0</v>
      </c>
      <c r="RZ600">
        <v>0</v>
      </c>
      <c r="SA600">
        <v>0</v>
      </c>
      <c r="SB600">
        <v>0</v>
      </c>
      <c r="SC600">
        <v>0</v>
      </c>
      <c r="SD600">
        <v>0</v>
      </c>
      <c r="SE600">
        <v>0</v>
      </c>
      <c r="SF600">
        <v>0</v>
      </c>
      <c r="SG600">
        <v>0</v>
      </c>
      <c r="SH600">
        <v>1</v>
      </c>
      <c r="SI600">
        <v>0</v>
      </c>
      <c r="SJ600">
        <v>0</v>
      </c>
      <c r="SK600">
        <v>0</v>
      </c>
      <c r="SL600">
        <v>0</v>
      </c>
      <c r="SM600">
        <v>0</v>
      </c>
      <c r="SN600">
        <v>0</v>
      </c>
      <c r="SO600">
        <v>0</v>
      </c>
      <c r="SP600">
        <v>0</v>
      </c>
      <c r="SQ600">
        <v>0</v>
      </c>
      <c r="SR600">
        <v>0</v>
      </c>
      <c r="SS600">
        <v>0</v>
      </c>
      <c r="ST600">
        <v>0</v>
      </c>
      <c r="SU600">
        <v>0</v>
      </c>
      <c r="SV600">
        <v>0</v>
      </c>
      <c r="SW600">
        <v>0</v>
      </c>
      <c r="SX600">
        <v>0</v>
      </c>
      <c r="SY600">
        <v>1</v>
      </c>
      <c r="SZ600">
        <v>0</v>
      </c>
      <c r="TA600">
        <v>0</v>
      </c>
      <c r="TB600">
        <v>0</v>
      </c>
      <c r="TC600">
        <v>0</v>
      </c>
      <c r="TD600">
        <v>0</v>
      </c>
      <c r="TE600">
        <v>0</v>
      </c>
      <c r="TF600">
        <v>0</v>
      </c>
      <c r="TG600">
        <v>0</v>
      </c>
      <c r="TH600">
        <v>0</v>
      </c>
      <c r="TI600">
        <v>0</v>
      </c>
      <c r="TJ600">
        <v>0</v>
      </c>
      <c r="TK600">
        <v>0</v>
      </c>
      <c r="TL600">
        <v>0</v>
      </c>
      <c r="TM600">
        <v>0</v>
      </c>
      <c r="TN600">
        <v>0</v>
      </c>
      <c r="TO600">
        <v>0</v>
      </c>
      <c r="TP600">
        <v>0</v>
      </c>
      <c r="TQ600">
        <v>0</v>
      </c>
      <c r="TR600">
        <v>0</v>
      </c>
      <c r="TS600">
        <v>0</v>
      </c>
      <c r="TT600">
        <v>0</v>
      </c>
      <c r="TU600">
        <v>0</v>
      </c>
      <c r="TV600">
        <v>0</v>
      </c>
      <c r="TW600">
        <v>0</v>
      </c>
      <c r="TX600">
        <v>0</v>
      </c>
      <c r="TY600">
        <v>0</v>
      </c>
      <c r="TZ600">
        <v>0</v>
      </c>
      <c r="UA600">
        <v>0</v>
      </c>
      <c r="UB600">
        <v>1</v>
      </c>
      <c r="UC600">
        <v>0</v>
      </c>
      <c r="UD600">
        <v>0</v>
      </c>
      <c r="UE600">
        <v>0</v>
      </c>
      <c r="UF600">
        <v>1</v>
      </c>
      <c r="UG600">
        <v>0</v>
      </c>
      <c r="UH600">
        <v>0</v>
      </c>
      <c r="UI600">
        <v>1</v>
      </c>
      <c r="UJ600">
        <v>0</v>
      </c>
      <c r="UK600">
        <v>0</v>
      </c>
      <c r="UL600">
        <v>1</v>
      </c>
      <c r="UM600">
        <v>0</v>
      </c>
      <c r="UN600">
        <v>0</v>
      </c>
      <c r="UO600">
        <v>0</v>
      </c>
      <c r="UP600">
        <v>0</v>
      </c>
      <c r="UQ600">
        <v>0</v>
      </c>
      <c r="UR600">
        <v>0</v>
      </c>
      <c r="US600">
        <v>0</v>
      </c>
      <c r="UT600">
        <v>1</v>
      </c>
      <c r="UU600">
        <v>0</v>
      </c>
      <c r="UV600">
        <v>0</v>
      </c>
      <c r="UW600">
        <v>0</v>
      </c>
      <c r="UX600">
        <v>0</v>
      </c>
      <c r="UY600">
        <v>1</v>
      </c>
      <c r="UZ600">
        <v>0</v>
      </c>
      <c r="VA600">
        <v>1</v>
      </c>
      <c r="VB600">
        <v>0</v>
      </c>
      <c r="VC600">
        <v>0</v>
      </c>
      <c r="VD600">
        <v>1</v>
      </c>
      <c r="VE600">
        <v>1</v>
      </c>
      <c r="VF600">
        <v>0</v>
      </c>
      <c r="VG600">
        <v>0</v>
      </c>
      <c r="VH600">
        <v>0</v>
      </c>
      <c r="VI600">
        <v>0</v>
      </c>
      <c r="VJ600">
        <v>0</v>
      </c>
      <c r="VK600">
        <v>0</v>
      </c>
      <c r="VL600">
        <v>0</v>
      </c>
      <c r="VM600">
        <v>0</v>
      </c>
      <c r="VN600">
        <v>0</v>
      </c>
      <c r="VO600">
        <v>0</v>
      </c>
      <c r="VP600">
        <v>1</v>
      </c>
      <c r="VQ600">
        <v>0</v>
      </c>
      <c r="VR600">
        <v>0</v>
      </c>
      <c r="VS600">
        <v>0</v>
      </c>
      <c r="VT600">
        <v>0</v>
      </c>
      <c r="VU600">
        <v>0</v>
      </c>
      <c r="VV600">
        <v>0</v>
      </c>
      <c r="VW600">
        <v>0</v>
      </c>
      <c r="VX600">
        <v>0</v>
      </c>
      <c r="VY600">
        <v>1</v>
      </c>
      <c r="VZ600">
        <v>0</v>
      </c>
      <c r="WA600">
        <v>0</v>
      </c>
      <c r="WB600">
        <v>0</v>
      </c>
      <c r="WC600">
        <v>1</v>
      </c>
      <c r="WD600">
        <v>1</v>
      </c>
      <c r="WE600">
        <v>0</v>
      </c>
      <c r="WF600">
        <v>0</v>
      </c>
      <c r="WG600">
        <v>0</v>
      </c>
      <c r="WH600">
        <v>0</v>
      </c>
      <c r="WI600">
        <v>0</v>
      </c>
      <c r="WJ600">
        <v>0</v>
      </c>
      <c r="WK600">
        <v>0</v>
      </c>
      <c r="WL600">
        <v>0</v>
      </c>
      <c r="WM600">
        <v>0</v>
      </c>
      <c r="WN600">
        <v>0</v>
      </c>
      <c r="WO600">
        <v>0</v>
      </c>
      <c r="WP600">
        <v>0</v>
      </c>
      <c r="WQ600">
        <v>0</v>
      </c>
      <c r="WR600">
        <v>0</v>
      </c>
      <c r="WS600">
        <v>0</v>
      </c>
      <c r="WT600">
        <v>0</v>
      </c>
      <c r="WU600">
        <v>0</v>
      </c>
      <c r="WV600">
        <v>0</v>
      </c>
      <c r="WW600">
        <v>1</v>
      </c>
      <c r="WX600">
        <v>0</v>
      </c>
      <c r="WY600">
        <v>1</v>
      </c>
      <c r="WZ600">
        <v>0</v>
      </c>
      <c r="XA600">
        <v>0</v>
      </c>
      <c r="XB600">
        <v>0</v>
      </c>
      <c r="XC600">
        <v>0</v>
      </c>
      <c r="XD600">
        <v>0</v>
      </c>
      <c r="XE600">
        <v>0</v>
      </c>
      <c r="XF600">
        <v>0</v>
      </c>
      <c r="XG600">
        <v>0</v>
      </c>
      <c r="XH600">
        <v>0</v>
      </c>
      <c r="XI600">
        <v>0</v>
      </c>
      <c r="XJ600">
        <v>0</v>
      </c>
      <c r="XK600">
        <v>0</v>
      </c>
      <c r="XL600">
        <v>0</v>
      </c>
      <c r="XM600">
        <v>0</v>
      </c>
      <c r="XN600">
        <v>0</v>
      </c>
      <c r="XO600">
        <v>0</v>
      </c>
      <c r="XP600">
        <v>0</v>
      </c>
      <c r="XQ600">
        <v>0</v>
      </c>
      <c r="XR600">
        <v>0</v>
      </c>
      <c r="XS600">
        <v>0</v>
      </c>
      <c r="XT600">
        <v>0</v>
      </c>
      <c r="XU600">
        <v>0</v>
      </c>
      <c r="XV600">
        <v>1</v>
      </c>
      <c r="XW600">
        <v>0</v>
      </c>
      <c r="XX600">
        <v>1</v>
      </c>
      <c r="XY600">
        <v>0</v>
      </c>
      <c r="XZ600">
        <v>0</v>
      </c>
      <c r="YA600">
        <v>0</v>
      </c>
      <c r="YB600">
        <v>0</v>
      </c>
      <c r="YC600">
        <v>0</v>
      </c>
      <c r="YD600">
        <v>0</v>
      </c>
      <c r="YE600">
        <v>0</v>
      </c>
      <c r="YF600">
        <v>0</v>
      </c>
      <c r="YG600">
        <v>0</v>
      </c>
      <c r="YH600">
        <v>0</v>
      </c>
      <c r="YI600">
        <v>0</v>
      </c>
      <c r="YJ600">
        <v>0</v>
      </c>
      <c r="YK600">
        <v>0</v>
      </c>
      <c r="YL600">
        <v>0</v>
      </c>
      <c r="YM600">
        <v>0</v>
      </c>
      <c r="YN600">
        <v>0</v>
      </c>
      <c r="YO600">
        <v>0</v>
      </c>
      <c r="YP600">
        <v>0</v>
      </c>
      <c r="YQ600">
        <v>1</v>
      </c>
      <c r="YR600">
        <v>0</v>
      </c>
      <c r="YS600">
        <v>1</v>
      </c>
      <c r="YT600">
        <v>0</v>
      </c>
      <c r="YU600">
        <v>0</v>
      </c>
      <c r="YV600">
        <v>0</v>
      </c>
      <c r="YW600">
        <v>0</v>
      </c>
      <c r="YX600">
        <v>0</v>
      </c>
      <c r="YY600">
        <v>0</v>
      </c>
      <c r="YZ600">
        <v>0</v>
      </c>
      <c r="ZA600">
        <v>0</v>
      </c>
      <c r="ZB600">
        <v>0</v>
      </c>
      <c r="ZC600">
        <v>0</v>
      </c>
      <c r="ZD600">
        <v>0</v>
      </c>
      <c r="ZE600">
        <v>0</v>
      </c>
      <c r="ZF600">
        <v>0</v>
      </c>
      <c r="ZG600">
        <v>0</v>
      </c>
      <c r="ZH600">
        <v>0</v>
      </c>
      <c r="ZI600">
        <v>1</v>
      </c>
      <c r="ZJ600">
        <v>0</v>
      </c>
      <c r="ZK600">
        <v>0</v>
      </c>
      <c r="ZL600">
        <v>0</v>
      </c>
      <c r="ZM600">
        <v>0</v>
      </c>
      <c r="ZN600">
        <v>0</v>
      </c>
      <c r="ZO600">
        <v>1</v>
      </c>
      <c r="ZP600">
        <v>1</v>
      </c>
      <c r="ZQ600">
        <v>0</v>
      </c>
      <c r="ZR600">
        <v>0</v>
      </c>
      <c r="ZS600">
        <v>0</v>
      </c>
      <c r="ZT600">
        <v>0</v>
      </c>
      <c r="ZU600">
        <v>0</v>
      </c>
      <c r="ZV600">
        <v>0</v>
      </c>
      <c r="ZW600">
        <v>0</v>
      </c>
      <c r="ZX600">
        <v>0</v>
      </c>
      <c r="ZY600">
        <v>0</v>
      </c>
      <c r="ZZ600">
        <v>0</v>
      </c>
      <c r="AAA600">
        <v>0</v>
      </c>
      <c r="AAB600">
        <v>0</v>
      </c>
      <c r="AAC600">
        <v>0</v>
      </c>
      <c r="AAD600">
        <v>0</v>
      </c>
      <c r="AAE600">
        <v>0</v>
      </c>
      <c r="AAF600">
        <v>0</v>
      </c>
      <c r="AAG600">
        <v>0</v>
      </c>
      <c r="AAH600">
        <v>0</v>
      </c>
      <c r="AAI600">
        <v>0</v>
      </c>
      <c r="AAJ600">
        <v>0</v>
      </c>
      <c r="AAK600">
        <v>0</v>
      </c>
      <c r="AAL600">
        <v>0</v>
      </c>
      <c r="AAM600">
        <v>0</v>
      </c>
      <c r="AAN600">
        <v>0</v>
      </c>
      <c r="AAO600">
        <v>0</v>
      </c>
      <c r="AAP600">
        <v>0</v>
      </c>
      <c r="AAQ600">
        <v>0</v>
      </c>
      <c r="AAR600">
        <v>0</v>
      </c>
      <c r="AAS600">
        <v>0</v>
      </c>
      <c r="AAT600">
        <v>0</v>
      </c>
      <c r="AAU600">
        <v>0</v>
      </c>
      <c r="AAV600">
        <v>0</v>
      </c>
      <c r="AAW600">
        <v>0</v>
      </c>
      <c r="AAX600">
        <v>0</v>
      </c>
      <c r="AAY600">
        <v>0</v>
      </c>
      <c r="AAZ600">
        <v>0</v>
      </c>
      <c r="ABA600">
        <v>0</v>
      </c>
      <c r="ABB600">
        <v>0</v>
      </c>
      <c r="ABC600">
        <v>1</v>
      </c>
      <c r="ABD600">
        <v>0</v>
      </c>
      <c r="ABE600">
        <v>0</v>
      </c>
      <c r="ABF600">
        <v>0</v>
      </c>
      <c r="ABG600">
        <v>0</v>
      </c>
      <c r="ABH600">
        <v>0</v>
      </c>
      <c r="ABI600">
        <v>0</v>
      </c>
      <c r="ABJ600">
        <v>0</v>
      </c>
      <c r="ABK600">
        <v>0</v>
      </c>
      <c r="ABL600">
        <v>0</v>
      </c>
      <c r="ABM600">
        <v>0</v>
      </c>
      <c r="ABN600">
        <v>0</v>
      </c>
      <c r="ABO600">
        <v>0</v>
      </c>
      <c r="ABP600">
        <v>0</v>
      </c>
      <c r="ABQ600">
        <v>0</v>
      </c>
      <c r="ABR600">
        <v>0</v>
      </c>
      <c r="ABS600">
        <v>0</v>
      </c>
      <c r="ABT600">
        <v>0</v>
      </c>
      <c r="ABU600">
        <v>1</v>
      </c>
      <c r="ABV600">
        <v>0</v>
      </c>
      <c r="ABW600">
        <v>0</v>
      </c>
      <c r="ABX600">
        <v>0</v>
      </c>
      <c r="ABY600">
        <v>0</v>
      </c>
      <c r="ABZ600">
        <v>0</v>
      </c>
      <c r="ACA600">
        <v>0</v>
      </c>
      <c r="ACB600">
        <v>0</v>
      </c>
      <c r="ACC600">
        <v>0</v>
      </c>
      <c r="ACD600">
        <v>0</v>
      </c>
      <c r="ACE600">
        <v>0</v>
      </c>
      <c r="ACF600">
        <v>0</v>
      </c>
      <c r="ACG600">
        <v>0</v>
      </c>
      <c r="ACH600">
        <v>0</v>
      </c>
      <c r="ACI600">
        <v>0</v>
      </c>
      <c r="ACJ600">
        <v>0</v>
      </c>
      <c r="ACK600">
        <v>0</v>
      </c>
      <c r="ACL600">
        <v>0</v>
      </c>
      <c r="ACM600">
        <v>0</v>
      </c>
      <c r="ACN600">
        <v>0</v>
      </c>
      <c r="ACO600">
        <v>0</v>
      </c>
      <c r="ACP600">
        <v>0</v>
      </c>
      <c r="ACQ600">
        <v>0</v>
      </c>
      <c r="ACR600">
        <v>0</v>
      </c>
      <c r="ACS600">
        <v>0</v>
      </c>
      <c r="ACT600">
        <v>0</v>
      </c>
      <c r="ACU600">
        <v>0</v>
      </c>
      <c r="ACV600">
        <v>0</v>
      </c>
      <c r="ACW600">
        <v>0</v>
      </c>
      <c r="ACX600">
        <v>0</v>
      </c>
      <c r="ACY600">
        <v>0</v>
      </c>
      <c r="ACZ600">
        <v>0</v>
      </c>
      <c r="ADA600">
        <v>0</v>
      </c>
      <c r="ADB600">
        <v>0</v>
      </c>
      <c r="ADC600">
        <v>0</v>
      </c>
      <c r="ADD600">
        <v>0</v>
      </c>
      <c r="ADE600">
        <v>0</v>
      </c>
      <c r="ADF600">
        <v>0</v>
      </c>
      <c r="ADG600">
        <v>0</v>
      </c>
      <c r="ADH600">
        <v>0</v>
      </c>
      <c r="ADI600">
        <v>0</v>
      </c>
      <c r="ADJ600">
        <v>0</v>
      </c>
      <c r="ADK600">
        <v>0</v>
      </c>
      <c r="ADL600">
        <v>0</v>
      </c>
      <c r="ADM600">
        <v>0</v>
      </c>
      <c r="ADN600">
        <v>0</v>
      </c>
      <c r="ADO600">
        <v>0</v>
      </c>
      <c r="ADP600">
        <v>0</v>
      </c>
      <c r="ADQ600">
        <v>0</v>
      </c>
      <c r="ADR600">
        <v>0</v>
      </c>
      <c r="ADS600">
        <v>0</v>
      </c>
      <c r="ADT600">
        <v>0</v>
      </c>
      <c r="ADU600">
        <v>0</v>
      </c>
      <c r="ADV600">
        <v>0</v>
      </c>
      <c r="ADW600">
        <v>0</v>
      </c>
      <c r="ADX600">
        <v>1</v>
      </c>
      <c r="ADY600">
        <v>0</v>
      </c>
      <c r="ADZ600">
        <v>0</v>
      </c>
      <c r="AEA600">
        <v>0</v>
      </c>
      <c r="AEB600">
        <v>1</v>
      </c>
      <c r="AEC600">
        <v>0</v>
      </c>
      <c r="AED600">
        <v>0</v>
      </c>
      <c r="AEE600">
        <v>0</v>
      </c>
      <c r="AEF600">
        <v>0</v>
      </c>
      <c r="AEG600">
        <v>1</v>
      </c>
      <c r="AEH600">
        <v>0</v>
      </c>
      <c r="AEI600">
        <v>0</v>
      </c>
      <c r="AEJ600">
        <v>0</v>
      </c>
      <c r="AEK600">
        <v>0</v>
      </c>
      <c r="AEL600">
        <v>0</v>
      </c>
      <c r="AEM600">
        <v>0</v>
      </c>
      <c r="AEN600">
        <v>0</v>
      </c>
      <c r="AEO600">
        <v>0</v>
      </c>
      <c r="AEP600">
        <v>0</v>
      </c>
      <c r="AEQ600">
        <v>0</v>
      </c>
      <c r="AER600">
        <v>0</v>
      </c>
      <c r="AES600">
        <v>0</v>
      </c>
      <c r="AET600">
        <v>0</v>
      </c>
      <c r="AEU600">
        <v>0</v>
      </c>
      <c r="AEV600">
        <v>0</v>
      </c>
      <c r="AEW600">
        <v>0</v>
      </c>
      <c r="AEX600">
        <v>0</v>
      </c>
      <c r="AEY600">
        <v>0</v>
      </c>
      <c r="AEZ600">
        <v>0</v>
      </c>
      <c r="AFA600">
        <v>0</v>
      </c>
      <c r="AFB600">
        <v>0</v>
      </c>
      <c r="AFC600">
        <v>0</v>
      </c>
      <c r="AFD600">
        <v>0</v>
      </c>
      <c r="AFE600">
        <v>0</v>
      </c>
      <c r="AFF600">
        <v>0</v>
      </c>
      <c r="AFG600">
        <v>0</v>
      </c>
      <c r="AFH600">
        <v>0</v>
      </c>
      <c r="AFI600">
        <v>0</v>
      </c>
      <c r="AFJ600">
        <v>0</v>
      </c>
      <c r="AFK600">
        <v>1</v>
      </c>
      <c r="AFL600">
        <v>0</v>
      </c>
      <c r="AFM600">
        <v>0</v>
      </c>
      <c r="AFN600">
        <v>0</v>
      </c>
      <c r="AFO600">
        <v>0</v>
      </c>
      <c r="AFP600">
        <v>0</v>
      </c>
      <c r="AFQ600">
        <v>0</v>
      </c>
      <c r="AFR600">
        <v>0</v>
      </c>
      <c r="AFS600">
        <v>0</v>
      </c>
      <c r="AFT600">
        <v>0</v>
      </c>
      <c r="AFU600">
        <v>0</v>
      </c>
      <c r="AFV600">
        <v>0</v>
      </c>
      <c r="AFW600">
        <v>0</v>
      </c>
      <c r="AFX600">
        <v>0</v>
      </c>
      <c r="AFY600">
        <v>0</v>
      </c>
      <c r="AFZ600">
        <v>0</v>
      </c>
      <c r="AGA600">
        <v>0</v>
      </c>
      <c r="AGB600">
        <v>0</v>
      </c>
      <c r="AGC600">
        <v>0</v>
      </c>
      <c r="AGD600">
        <v>1</v>
      </c>
      <c r="AGE600">
        <v>0</v>
      </c>
      <c r="AGF600">
        <v>0</v>
      </c>
      <c r="AGG600">
        <v>0</v>
      </c>
      <c r="AGH600">
        <v>1</v>
      </c>
      <c r="AGI600">
        <v>0</v>
      </c>
      <c r="AGJ600">
        <v>0</v>
      </c>
      <c r="AGK600">
        <v>0</v>
      </c>
      <c r="AGL600">
        <v>0</v>
      </c>
      <c r="AGM600">
        <v>0</v>
      </c>
      <c r="AGN600">
        <v>0</v>
      </c>
      <c r="AGO600">
        <v>0</v>
      </c>
      <c r="AGP600">
        <v>0</v>
      </c>
      <c r="AGQ600">
        <v>0</v>
      </c>
      <c r="AGR600">
        <v>0</v>
      </c>
      <c r="AGS600">
        <v>0</v>
      </c>
      <c r="AGT600">
        <v>0</v>
      </c>
      <c r="AGU600">
        <v>0</v>
      </c>
      <c r="AGV600">
        <v>0</v>
      </c>
      <c r="AGW600">
        <v>0</v>
      </c>
      <c r="AGX600">
        <v>0</v>
      </c>
      <c r="AGY600">
        <v>0</v>
      </c>
      <c r="AGZ600">
        <v>0</v>
      </c>
      <c r="AHA600">
        <v>0</v>
      </c>
      <c r="AHB600">
        <v>0</v>
      </c>
      <c r="AHC600">
        <v>0</v>
      </c>
      <c r="AHD600">
        <v>0</v>
      </c>
      <c r="AHE600">
        <v>0</v>
      </c>
      <c r="AHF600">
        <v>0</v>
      </c>
      <c r="AHG600">
        <v>0</v>
      </c>
      <c r="AHH600">
        <v>0</v>
      </c>
      <c r="AHI600">
        <v>0</v>
      </c>
      <c r="AHJ600">
        <v>0</v>
      </c>
      <c r="AHK600">
        <v>0</v>
      </c>
      <c r="AHL600">
        <v>0</v>
      </c>
      <c r="AHM600">
        <v>0</v>
      </c>
      <c r="AHN600">
        <v>0</v>
      </c>
      <c r="AHO600">
        <v>0</v>
      </c>
      <c r="AHP600">
        <v>0</v>
      </c>
      <c r="AHQ600">
        <v>0</v>
      </c>
      <c r="AHR600">
        <v>0</v>
      </c>
      <c r="AHS600">
        <v>0</v>
      </c>
      <c r="AHT600">
        <v>0</v>
      </c>
      <c r="AHU600">
        <v>0</v>
      </c>
      <c r="AHV600">
        <v>0</v>
      </c>
      <c r="AHW600">
        <v>0</v>
      </c>
      <c r="AHX600">
        <v>0</v>
      </c>
      <c r="AHY600">
        <v>0</v>
      </c>
      <c r="AHZ600">
        <v>0</v>
      </c>
      <c r="AIA600">
        <v>0</v>
      </c>
      <c r="AIB600">
        <v>0</v>
      </c>
      <c r="AIC600">
        <v>0</v>
      </c>
      <c r="AID600">
        <v>0</v>
      </c>
      <c r="AIE600">
        <v>0</v>
      </c>
      <c r="AIF600">
        <v>0</v>
      </c>
      <c r="AIG600">
        <v>0</v>
      </c>
      <c r="AIH600">
        <v>0</v>
      </c>
      <c r="AII600">
        <v>0</v>
      </c>
      <c r="AIJ600">
        <v>0</v>
      </c>
      <c r="AIK600">
        <v>0</v>
      </c>
      <c r="AIL600">
        <v>0</v>
      </c>
      <c r="AIM600">
        <v>0</v>
      </c>
      <c r="AIN600">
        <v>0</v>
      </c>
      <c r="AIO600">
        <v>0</v>
      </c>
      <c r="AIP600">
        <v>0</v>
      </c>
      <c r="AIQ600">
        <v>0</v>
      </c>
      <c r="AIR600">
        <v>0</v>
      </c>
      <c r="AIS600">
        <v>0</v>
      </c>
      <c r="AIT600">
        <v>0</v>
      </c>
      <c r="AIU600">
        <v>0</v>
      </c>
      <c r="AIV600">
        <v>0</v>
      </c>
      <c r="AIW600">
        <v>0</v>
      </c>
      <c r="AIX600">
        <v>0</v>
      </c>
      <c r="AIY600">
        <v>0</v>
      </c>
      <c r="AIZ600">
        <v>0</v>
      </c>
      <c r="AJA600">
        <v>0</v>
      </c>
      <c r="AJB600">
        <v>0</v>
      </c>
      <c r="AJC600">
        <v>0</v>
      </c>
      <c r="AJD600">
        <v>0</v>
      </c>
      <c r="AJE600">
        <v>0</v>
      </c>
      <c r="AJF600">
        <v>0</v>
      </c>
      <c r="AJG600">
        <v>0</v>
      </c>
      <c r="AJH600">
        <v>0</v>
      </c>
      <c r="AJI600">
        <v>0</v>
      </c>
      <c r="AJJ600">
        <v>0</v>
      </c>
      <c r="AJK600">
        <v>0</v>
      </c>
      <c r="AJL600">
        <v>0</v>
      </c>
      <c r="AJM600">
        <v>0</v>
      </c>
      <c r="AJN600">
        <v>0</v>
      </c>
      <c r="AJO600">
        <v>0</v>
      </c>
      <c r="AJP600">
        <v>0</v>
      </c>
      <c r="AJQ600">
        <v>0</v>
      </c>
      <c r="AJR600">
        <v>0</v>
      </c>
      <c r="AJS600">
        <v>0</v>
      </c>
      <c r="AJT600">
        <v>0</v>
      </c>
      <c r="AJU600">
        <v>0</v>
      </c>
      <c r="AJV600">
        <v>0</v>
      </c>
      <c r="AJW600">
        <v>0</v>
      </c>
      <c r="AJX600">
        <v>0</v>
      </c>
      <c r="AJY600">
        <v>0</v>
      </c>
      <c r="AJZ600">
        <v>0</v>
      </c>
      <c r="AKA600">
        <v>0</v>
      </c>
      <c r="AKB600">
        <v>0</v>
      </c>
      <c r="AKC600">
        <v>0</v>
      </c>
      <c r="AKD600">
        <v>0</v>
      </c>
      <c r="AKE600">
        <v>0</v>
      </c>
      <c r="AKF600">
        <v>0</v>
      </c>
      <c r="AKG600">
        <v>0</v>
      </c>
      <c r="AKH600">
        <v>0</v>
      </c>
      <c r="AKI600">
        <v>0</v>
      </c>
      <c r="AKJ600">
        <v>0</v>
      </c>
      <c r="AKK600">
        <v>0</v>
      </c>
      <c r="AKL600">
        <v>0</v>
      </c>
      <c r="AKM600">
        <v>0</v>
      </c>
      <c r="AKN600">
        <v>0</v>
      </c>
      <c r="AKO600">
        <v>0</v>
      </c>
      <c r="AKP600">
        <v>0</v>
      </c>
      <c r="AKQ600">
        <v>0</v>
      </c>
      <c r="AKR600">
        <v>0</v>
      </c>
      <c r="AKS600">
        <v>0</v>
      </c>
      <c r="AKT600">
        <v>0</v>
      </c>
      <c r="AKU600">
        <v>0</v>
      </c>
      <c r="AKV600">
        <v>0</v>
      </c>
      <c r="AKW600">
        <v>0</v>
      </c>
      <c r="AKX600">
        <v>0</v>
      </c>
      <c r="AKY600">
        <v>0</v>
      </c>
      <c r="AKZ600">
        <v>0</v>
      </c>
      <c r="ALA600">
        <v>0</v>
      </c>
      <c r="ALB600">
        <v>0</v>
      </c>
      <c r="ALC600">
        <v>0</v>
      </c>
      <c r="ALD600">
        <v>0</v>
      </c>
      <c r="ALE600">
        <v>0</v>
      </c>
      <c r="ALF600">
        <v>0</v>
      </c>
      <c r="ALG600">
        <v>0</v>
      </c>
      <c r="ALH600">
        <v>0</v>
      </c>
      <c r="ALI600">
        <v>0</v>
      </c>
      <c r="ALJ600">
        <v>0</v>
      </c>
      <c r="ALK600">
        <v>0</v>
      </c>
      <c r="ALL600">
        <v>0</v>
      </c>
      <c r="ALM600">
        <v>0</v>
      </c>
      <c r="ALN600">
        <v>0</v>
      </c>
      <c r="ALO600">
        <v>0</v>
      </c>
      <c r="ALP600">
        <v>0</v>
      </c>
      <c r="ALQ600">
        <v>0</v>
      </c>
      <c r="ALR600">
        <v>0</v>
      </c>
      <c r="ALS600">
        <v>0</v>
      </c>
      <c r="ALT600">
        <v>0</v>
      </c>
      <c r="ALU600">
        <v>0</v>
      </c>
      <c r="ALV600">
        <v>0</v>
      </c>
      <c r="ALW600">
        <v>0</v>
      </c>
      <c r="ALX600">
        <v>0</v>
      </c>
      <c r="ALY600">
        <v>0</v>
      </c>
      <c r="ALZ600">
        <v>0</v>
      </c>
      <c r="AMA600">
        <v>0</v>
      </c>
      <c r="AMB600">
        <v>0</v>
      </c>
      <c r="AMC600">
        <v>0</v>
      </c>
      <c r="AMD600">
        <v>0</v>
      </c>
      <c r="AME600">
        <v>0</v>
      </c>
      <c r="AMF600">
        <v>0</v>
      </c>
      <c r="AMG600">
        <v>0</v>
      </c>
      <c r="AMH600">
        <v>0</v>
      </c>
      <c r="AMI600">
        <v>0</v>
      </c>
      <c r="AMJ600">
        <v>0</v>
      </c>
      <c r="AMK600">
        <v>0</v>
      </c>
      <c r="AML600">
        <v>0</v>
      </c>
      <c r="AMM600">
        <v>0</v>
      </c>
      <c r="AMN600">
        <v>0</v>
      </c>
      <c r="AMO600">
        <v>0</v>
      </c>
      <c r="AMP600">
        <v>0</v>
      </c>
      <c r="AMQ600">
        <v>0</v>
      </c>
      <c r="AMR600">
        <v>0</v>
      </c>
      <c r="AMS600">
        <v>0</v>
      </c>
      <c r="AMT600">
        <v>0</v>
      </c>
      <c r="AMU600">
        <v>0</v>
      </c>
      <c r="AMV600">
        <v>0</v>
      </c>
      <c r="AMW600">
        <v>0</v>
      </c>
      <c r="AMX600">
        <v>0</v>
      </c>
      <c r="AMY600">
        <v>0</v>
      </c>
      <c r="AMZ600">
        <v>0</v>
      </c>
      <c r="ANA600">
        <v>0</v>
      </c>
      <c r="ANB600">
        <v>0</v>
      </c>
      <c r="ANC600">
        <v>0</v>
      </c>
      <c r="AND600">
        <v>0</v>
      </c>
      <c r="ANE600">
        <v>0</v>
      </c>
      <c r="ANF600">
        <v>0</v>
      </c>
      <c r="ANG600">
        <v>0</v>
      </c>
      <c r="ANH600">
        <v>0</v>
      </c>
      <c r="ANI600">
        <v>0</v>
      </c>
      <c r="ANJ600">
        <v>0</v>
      </c>
      <c r="ANK600">
        <v>0</v>
      </c>
      <c r="ANL600">
        <v>0</v>
      </c>
      <c r="ANM600">
        <v>0</v>
      </c>
      <c r="ANN600">
        <v>0</v>
      </c>
      <c r="ANO600">
        <v>0</v>
      </c>
      <c r="ANP600">
        <v>0</v>
      </c>
      <c r="ANQ600">
        <v>0</v>
      </c>
      <c r="ANR600">
        <v>0</v>
      </c>
      <c r="ANS600">
        <v>0</v>
      </c>
      <c r="ANT600">
        <v>0</v>
      </c>
      <c r="ANU600">
        <v>0</v>
      </c>
      <c r="ANV600">
        <v>0</v>
      </c>
      <c r="ANW600">
        <v>0</v>
      </c>
      <c r="ANX600">
        <v>0</v>
      </c>
      <c r="ANY600">
        <v>0</v>
      </c>
      <c r="ANZ600">
        <v>0</v>
      </c>
      <c r="AOA600">
        <v>0</v>
      </c>
      <c r="AOB600">
        <v>0</v>
      </c>
      <c r="AOC600">
        <v>0</v>
      </c>
      <c r="AOD600">
        <v>0</v>
      </c>
      <c r="AOE600">
        <v>0</v>
      </c>
      <c r="AOF600">
        <v>0</v>
      </c>
      <c r="AOG600">
        <v>0</v>
      </c>
      <c r="AOH600">
        <v>0</v>
      </c>
      <c r="AOI600">
        <v>0</v>
      </c>
      <c r="AOJ600">
        <v>0</v>
      </c>
      <c r="AOK600">
        <v>0</v>
      </c>
      <c r="AOL600">
        <v>0</v>
      </c>
      <c r="AOM600">
        <v>0</v>
      </c>
      <c r="AON600">
        <v>0</v>
      </c>
      <c r="AOO600">
        <v>0</v>
      </c>
      <c r="AOP600">
        <v>0</v>
      </c>
      <c r="AOQ600">
        <v>0</v>
      </c>
      <c r="AOR600">
        <v>0</v>
      </c>
      <c r="AOS600">
        <v>0</v>
      </c>
      <c r="AOT600">
        <v>0</v>
      </c>
      <c r="AOU600">
        <v>0</v>
      </c>
      <c r="AOV600">
        <v>0</v>
      </c>
      <c r="AOW600">
        <v>0</v>
      </c>
      <c r="AOX600">
        <v>0</v>
      </c>
      <c r="AOY600">
        <v>0</v>
      </c>
      <c r="AOZ600">
        <v>0</v>
      </c>
      <c r="APA600">
        <v>0</v>
      </c>
      <c r="APB600">
        <v>0</v>
      </c>
      <c r="APC600">
        <v>0</v>
      </c>
      <c r="APD600">
        <v>0</v>
      </c>
      <c r="APE600">
        <v>0</v>
      </c>
      <c r="APF600">
        <v>0</v>
      </c>
      <c r="APG600">
        <v>0</v>
      </c>
      <c r="APH600">
        <v>0</v>
      </c>
      <c r="API600">
        <v>0</v>
      </c>
      <c r="APJ600">
        <v>0</v>
      </c>
      <c r="APK600">
        <v>0</v>
      </c>
      <c r="APL600">
        <v>0</v>
      </c>
      <c r="APM600">
        <v>0</v>
      </c>
      <c r="APN600">
        <v>0</v>
      </c>
      <c r="APO600">
        <v>0</v>
      </c>
      <c r="APP600">
        <v>0</v>
      </c>
      <c r="APQ600">
        <v>0</v>
      </c>
      <c r="APR600">
        <v>0</v>
      </c>
      <c r="APS600">
        <v>0</v>
      </c>
      <c r="APT600">
        <v>0</v>
      </c>
      <c r="APU600">
        <v>0</v>
      </c>
      <c r="APV600">
        <v>0</v>
      </c>
      <c r="APW600">
        <v>0</v>
      </c>
      <c r="APX600">
        <v>0</v>
      </c>
      <c r="APY600">
        <v>0</v>
      </c>
      <c r="APZ600">
        <v>0</v>
      </c>
      <c r="AQA600">
        <v>0</v>
      </c>
      <c r="AQB600">
        <v>0</v>
      </c>
      <c r="AQC600">
        <v>0</v>
      </c>
      <c r="AQD600">
        <v>0</v>
      </c>
      <c r="AQE600">
        <v>0</v>
      </c>
      <c r="AQF600">
        <v>0</v>
      </c>
      <c r="AQG600">
        <v>0</v>
      </c>
      <c r="AQH600">
        <v>0</v>
      </c>
      <c r="AQI600">
        <v>0</v>
      </c>
      <c r="AQJ600">
        <v>0</v>
      </c>
      <c r="AQK600">
        <v>0</v>
      </c>
      <c r="AQL600">
        <v>0</v>
      </c>
      <c r="AQM600">
        <v>0</v>
      </c>
      <c r="AQN600">
        <v>0</v>
      </c>
      <c r="AQO600">
        <v>0</v>
      </c>
      <c r="AQP600">
        <v>0</v>
      </c>
      <c r="AQQ600">
        <v>0</v>
      </c>
      <c r="AQR600">
        <v>0</v>
      </c>
      <c r="AQS600">
        <v>0</v>
      </c>
      <c r="AQT600">
        <v>0</v>
      </c>
      <c r="AQU600">
        <v>0</v>
      </c>
      <c r="AQV600">
        <v>0</v>
      </c>
      <c r="AQW600">
        <v>0</v>
      </c>
      <c r="AQX600">
        <v>0</v>
      </c>
      <c r="AQY600">
        <v>0</v>
      </c>
      <c r="AQZ600">
        <v>0</v>
      </c>
      <c r="ARA600">
        <v>0</v>
      </c>
      <c r="ARB600">
        <v>0</v>
      </c>
      <c r="ARC600">
        <v>0</v>
      </c>
      <c r="ARD600">
        <v>0</v>
      </c>
      <c r="ARE600">
        <v>0</v>
      </c>
      <c r="ARF600">
        <v>0</v>
      </c>
      <c r="ARG600">
        <v>0</v>
      </c>
      <c r="ARH600">
        <v>0</v>
      </c>
      <c r="ARI600">
        <v>0</v>
      </c>
      <c r="ARJ600">
        <v>0</v>
      </c>
      <c r="ARK600">
        <v>0</v>
      </c>
      <c r="ARL600">
        <v>0</v>
      </c>
      <c r="ARM600">
        <v>0</v>
      </c>
      <c r="ARN600">
        <v>0</v>
      </c>
      <c r="ARO600">
        <v>0</v>
      </c>
      <c r="ARP600">
        <v>0</v>
      </c>
      <c r="ARQ600">
        <v>0</v>
      </c>
      <c r="ARR600">
        <v>0</v>
      </c>
      <c r="ARS600">
        <v>0</v>
      </c>
      <c r="ART600">
        <v>0</v>
      </c>
      <c r="ARU600">
        <v>0</v>
      </c>
      <c r="ARV600">
        <v>0</v>
      </c>
      <c r="ARW600">
        <v>0</v>
      </c>
      <c r="ARX600">
        <v>0</v>
      </c>
      <c r="ARY600">
        <v>0</v>
      </c>
      <c r="ARZ600">
        <v>0</v>
      </c>
      <c r="ASA600">
        <v>0</v>
      </c>
      <c r="ASB600">
        <v>0</v>
      </c>
      <c r="ASC600">
        <v>0</v>
      </c>
      <c r="ASD600">
        <v>0</v>
      </c>
      <c r="ASE600">
        <v>0</v>
      </c>
      <c r="ASF600">
        <v>0</v>
      </c>
      <c r="ASG600">
        <v>0</v>
      </c>
      <c r="ASH600">
        <v>0</v>
      </c>
      <c r="ASI600">
        <v>0</v>
      </c>
      <c r="ASJ600">
        <v>0</v>
      </c>
      <c r="ASK600">
        <v>0</v>
      </c>
      <c r="ASL600">
        <v>0</v>
      </c>
      <c r="ASM600">
        <v>0</v>
      </c>
      <c r="ASN600">
        <v>0</v>
      </c>
      <c r="ASO600">
        <v>0</v>
      </c>
      <c r="ASP600">
        <v>0</v>
      </c>
      <c r="ASQ600">
        <v>0</v>
      </c>
      <c r="ASR600">
        <v>0</v>
      </c>
      <c r="ASS600">
        <v>0</v>
      </c>
      <c r="AST600">
        <v>0</v>
      </c>
      <c r="ASU600">
        <v>0</v>
      </c>
      <c r="ASV600">
        <v>0</v>
      </c>
      <c r="ASW600">
        <v>0</v>
      </c>
      <c r="ASX600">
        <v>0</v>
      </c>
      <c r="ASY600">
        <v>0</v>
      </c>
      <c r="ASZ600">
        <v>0</v>
      </c>
      <c r="ATA600">
        <v>0</v>
      </c>
      <c r="ATB600">
        <v>0</v>
      </c>
      <c r="ATC600">
        <v>0</v>
      </c>
      <c r="ATD600">
        <v>0</v>
      </c>
      <c r="ATE600">
        <v>0</v>
      </c>
      <c r="ATF600">
        <v>0</v>
      </c>
      <c r="ATG600">
        <v>0</v>
      </c>
      <c r="ATH600">
        <v>0</v>
      </c>
      <c r="ATI600">
        <v>0</v>
      </c>
      <c r="ATJ600">
        <v>0</v>
      </c>
      <c r="ATK600">
        <v>0</v>
      </c>
      <c r="ATL600">
        <v>0</v>
      </c>
      <c r="ATM600">
        <v>0</v>
      </c>
      <c r="ATN600">
        <v>0</v>
      </c>
      <c r="ATO600">
        <v>0</v>
      </c>
      <c r="ATP600">
        <v>0</v>
      </c>
      <c r="ATQ600">
        <v>0</v>
      </c>
      <c r="ATR600">
        <v>0</v>
      </c>
      <c r="ATS600">
        <v>0</v>
      </c>
      <c r="ATT600">
        <v>0</v>
      </c>
      <c r="ATU600">
        <v>0</v>
      </c>
      <c r="ATV600">
        <v>0</v>
      </c>
      <c r="ATW600">
        <v>0</v>
      </c>
      <c r="ATX600">
        <v>0</v>
      </c>
      <c r="ATY600">
        <v>0</v>
      </c>
      <c r="ATZ600">
        <v>0</v>
      </c>
      <c r="AUA600">
        <v>0</v>
      </c>
      <c r="AUB600">
        <v>0</v>
      </c>
      <c r="AUC600">
        <v>0</v>
      </c>
      <c r="AUD600">
        <v>0</v>
      </c>
      <c r="AUE600">
        <v>0</v>
      </c>
      <c r="AUF600">
        <v>0</v>
      </c>
      <c r="AUG600">
        <v>0</v>
      </c>
      <c r="AUH600">
        <v>0</v>
      </c>
      <c r="AUI600">
        <v>0</v>
      </c>
      <c r="AUJ600">
        <v>0</v>
      </c>
      <c r="AUK600">
        <v>0</v>
      </c>
      <c r="AUL600">
        <v>0</v>
      </c>
      <c r="AUM600">
        <v>0</v>
      </c>
      <c r="AUN600">
        <v>0</v>
      </c>
      <c r="AUO600">
        <v>0</v>
      </c>
      <c r="AUP600">
        <v>0</v>
      </c>
      <c r="AUQ600">
        <v>0</v>
      </c>
      <c r="AUR600">
        <v>0</v>
      </c>
      <c r="AUS600">
        <v>0</v>
      </c>
      <c r="AUT600">
        <v>0</v>
      </c>
      <c r="AUU600">
        <v>0</v>
      </c>
      <c r="AUV600">
        <v>0</v>
      </c>
      <c r="AUW600">
        <v>0</v>
      </c>
      <c r="AUX600">
        <v>0</v>
      </c>
      <c r="AUY600">
        <v>0</v>
      </c>
      <c r="AUZ600">
        <v>0</v>
      </c>
      <c r="AVA600">
        <v>0</v>
      </c>
      <c r="AVB600">
        <v>0</v>
      </c>
      <c r="AVC600">
        <v>0</v>
      </c>
      <c r="AVD600">
        <v>0</v>
      </c>
      <c r="AVE600">
        <v>0</v>
      </c>
      <c r="AVF600">
        <v>0</v>
      </c>
      <c r="AVG600">
        <v>0</v>
      </c>
      <c r="AVH600">
        <v>0</v>
      </c>
      <c r="AVI600">
        <v>0</v>
      </c>
      <c r="AVJ600">
        <v>0</v>
      </c>
      <c r="AVK600">
        <v>0</v>
      </c>
      <c r="AVL600">
        <v>0</v>
      </c>
      <c r="AVM600">
        <v>0</v>
      </c>
      <c r="AVN600">
        <v>0</v>
      </c>
      <c r="AVO600">
        <v>0</v>
      </c>
      <c r="AVP600">
        <v>0</v>
      </c>
      <c r="AVQ600">
        <v>0</v>
      </c>
      <c r="AVR600">
        <v>0</v>
      </c>
      <c r="AVS600">
        <v>0</v>
      </c>
      <c r="AVT600">
        <v>0</v>
      </c>
      <c r="AVU600">
        <v>0</v>
      </c>
      <c r="AVV600">
        <v>0</v>
      </c>
      <c r="AVW600">
        <v>0</v>
      </c>
      <c r="AVX600">
        <v>0</v>
      </c>
      <c r="AVY600">
        <v>0</v>
      </c>
      <c r="AVZ600">
        <v>0</v>
      </c>
      <c r="AWA600">
        <v>0</v>
      </c>
      <c r="AWB600">
        <v>0</v>
      </c>
      <c r="AWC600">
        <v>0</v>
      </c>
      <c r="AWD600">
        <v>0</v>
      </c>
      <c r="AWE600">
        <v>0</v>
      </c>
      <c r="AWF600">
        <v>0</v>
      </c>
      <c r="AWG600">
        <v>0</v>
      </c>
      <c r="AWH600">
        <v>0</v>
      </c>
      <c r="AWI600">
        <v>0</v>
      </c>
      <c r="AWJ600">
        <v>0</v>
      </c>
      <c r="AWK600">
        <v>0</v>
      </c>
      <c r="AWL600">
        <v>0</v>
      </c>
      <c r="AWM600">
        <v>0</v>
      </c>
      <c r="AWN600">
        <v>0</v>
      </c>
      <c r="AWO600" s="16">
        <v>5</v>
      </c>
    </row>
    <row r="601" spans="1:1289" x14ac:dyDescent="0.25">
      <c r="A601">
        <v>2766</v>
      </c>
      <c r="B601">
        <v>1</v>
      </c>
      <c r="C601">
        <v>1</v>
      </c>
      <c r="D601">
        <v>0</v>
      </c>
      <c r="E601">
        <v>1</v>
      </c>
      <c r="F601">
        <v>1</v>
      </c>
      <c r="G601">
        <v>1</v>
      </c>
      <c r="H601">
        <v>1</v>
      </c>
      <c r="I601">
        <v>1</v>
      </c>
      <c r="J601">
        <v>1</v>
      </c>
      <c r="K601">
        <v>1</v>
      </c>
      <c r="L601">
        <v>0</v>
      </c>
      <c r="M601">
        <v>0</v>
      </c>
      <c r="N601">
        <v>1</v>
      </c>
      <c r="O601">
        <v>1</v>
      </c>
      <c r="P601">
        <v>1</v>
      </c>
      <c r="Q601">
        <v>1</v>
      </c>
      <c r="R601">
        <v>1</v>
      </c>
      <c r="S601">
        <v>1</v>
      </c>
      <c r="T601">
        <v>1</v>
      </c>
      <c r="U601">
        <v>1</v>
      </c>
      <c r="V601">
        <v>1</v>
      </c>
      <c r="W601">
        <v>1</v>
      </c>
      <c r="X601">
        <v>1</v>
      </c>
      <c r="Y601">
        <v>1</v>
      </c>
      <c r="Z601">
        <v>1</v>
      </c>
      <c r="AA601">
        <v>0</v>
      </c>
      <c r="AB601">
        <v>0</v>
      </c>
      <c r="AC601">
        <v>0</v>
      </c>
      <c r="AD601">
        <v>0</v>
      </c>
      <c r="AE601">
        <v>1</v>
      </c>
      <c r="AF601">
        <v>0</v>
      </c>
      <c r="AG601">
        <v>1</v>
      </c>
      <c r="AH601">
        <v>0</v>
      </c>
      <c r="AI601">
        <v>1</v>
      </c>
      <c r="AJ601">
        <v>1</v>
      </c>
      <c r="AK601">
        <v>1</v>
      </c>
      <c r="AL601">
        <v>0</v>
      </c>
      <c r="AM601">
        <v>1</v>
      </c>
      <c r="AN601">
        <v>0</v>
      </c>
      <c r="AO601">
        <v>0</v>
      </c>
      <c r="AP601">
        <v>0</v>
      </c>
      <c r="AQ601">
        <v>1</v>
      </c>
      <c r="AR601">
        <v>0</v>
      </c>
      <c r="AS601">
        <v>1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1</v>
      </c>
      <c r="AZ601">
        <v>1</v>
      </c>
      <c r="BA601">
        <v>1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1</v>
      </c>
      <c r="BO601">
        <v>1</v>
      </c>
      <c r="BP601">
        <v>1</v>
      </c>
      <c r="BQ601">
        <v>1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1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1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0</v>
      </c>
      <c r="DJ601">
        <v>0</v>
      </c>
      <c r="DK601">
        <v>0</v>
      </c>
      <c r="DL601">
        <v>0</v>
      </c>
      <c r="DM601">
        <v>0</v>
      </c>
      <c r="DN601">
        <v>1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0</v>
      </c>
      <c r="DV601">
        <v>0</v>
      </c>
      <c r="DW601">
        <v>0</v>
      </c>
      <c r="DX601">
        <v>0</v>
      </c>
      <c r="DY601">
        <v>1</v>
      </c>
      <c r="DZ601">
        <v>0</v>
      </c>
      <c r="EA601">
        <v>0</v>
      </c>
      <c r="EB601">
        <v>0</v>
      </c>
      <c r="EC601">
        <v>1</v>
      </c>
      <c r="ED601">
        <v>0</v>
      </c>
      <c r="EE601">
        <v>0</v>
      </c>
      <c r="EF601">
        <v>0</v>
      </c>
      <c r="EG601">
        <v>0</v>
      </c>
      <c r="EH601">
        <v>1</v>
      </c>
      <c r="EI601">
        <v>0</v>
      </c>
      <c r="EJ601">
        <v>0</v>
      </c>
      <c r="EK601">
        <v>0</v>
      </c>
      <c r="EL601">
        <v>0</v>
      </c>
      <c r="EM601">
        <v>0</v>
      </c>
      <c r="EN601">
        <v>0</v>
      </c>
      <c r="EO601">
        <v>1</v>
      </c>
      <c r="EP601">
        <v>0</v>
      </c>
      <c r="EQ601">
        <v>1</v>
      </c>
      <c r="ER601">
        <v>0</v>
      </c>
      <c r="ES601">
        <v>0</v>
      </c>
      <c r="ET601">
        <v>0</v>
      </c>
      <c r="EU601">
        <v>0</v>
      </c>
      <c r="EV601">
        <v>0</v>
      </c>
      <c r="EW601">
        <v>1</v>
      </c>
      <c r="EX601">
        <v>0</v>
      </c>
      <c r="EY601">
        <v>0</v>
      </c>
      <c r="EZ601">
        <v>0</v>
      </c>
      <c r="FA601">
        <v>0</v>
      </c>
      <c r="FB601">
        <v>0</v>
      </c>
      <c r="FC601">
        <v>1</v>
      </c>
      <c r="FD601">
        <v>0</v>
      </c>
      <c r="FE601">
        <v>0</v>
      </c>
      <c r="FF601">
        <v>0</v>
      </c>
      <c r="FG601">
        <v>0</v>
      </c>
      <c r="FH601">
        <v>0</v>
      </c>
      <c r="FI601">
        <v>0</v>
      </c>
      <c r="FJ601">
        <v>0</v>
      </c>
      <c r="FK601">
        <v>0</v>
      </c>
      <c r="FL601">
        <v>0</v>
      </c>
      <c r="FM601">
        <v>0</v>
      </c>
      <c r="FN601">
        <v>0</v>
      </c>
      <c r="FO601">
        <v>0</v>
      </c>
      <c r="FP601">
        <v>0</v>
      </c>
      <c r="FQ601">
        <v>0</v>
      </c>
      <c r="FR601">
        <v>0</v>
      </c>
      <c r="FS601">
        <v>0</v>
      </c>
      <c r="FT601">
        <v>0</v>
      </c>
      <c r="FU601">
        <v>0</v>
      </c>
      <c r="FV601">
        <v>0</v>
      </c>
      <c r="FW601">
        <v>1</v>
      </c>
      <c r="FX601">
        <v>0</v>
      </c>
      <c r="FY601">
        <v>0</v>
      </c>
      <c r="FZ601">
        <v>0</v>
      </c>
      <c r="GA601">
        <v>0</v>
      </c>
      <c r="GB601">
        <v>0</v>
      </c>
      <c r="GC601">
        <v>0</v>
      </c>
      <c r="GD601">
        <v>0</v>
      </c>
      <c r="GE601">
        <v>0</v>
      </c>
      <c r="GF601">
        <v>1</v>
      </c>
      <c r="GG601">
        <v>0</v>
      </c>
      <c r="GH601">
        <v>0</v>
      </c>
      <c r="GI601">
        <v>0</v>
      </c>
      <c r="GJ601">
        <v>1</v>
      </c>
      <c r="GK601">
        <v>0</v>
      </c>
      <c r="GL601">
        <v>0</v>
      </c>
      <c r="GM601">
        <v>0</v>
      </c>
      <c r="GN601">
        <v>0</v>
      </c>
      <c r="GO601">
        <v>0</v>
      </c>
      <c r="GP601">
        <v>0</v>
      </c>
      <c r="GQ601">
        <v>1</v>
      </c>
      <c r="GR601">
        <v>0</v>
      </c>
      <c r="GS601">
        <v>0</v>
      </c>
      <c r="GT601">
        <v>0</v>
      </c>
      <c r="GU601">
        <v>1</v>
      </c>
      <c r="GV601">
        <v>0</v>
      </c>
      <c r="GW601">
        <v>0</v>
      </c>
      <c r="GX601">
        <v>0</v>
      </c>
      <c r="GY601">
        <v>0</v>
      </c>
      <c r="GZ601">
        <v>0</v>
      </c>
      <c r="HA601">
        <v>0</v>
      </c>
      <c r="HB601">
        <v>0</v>
      </c>
      <c r="HC601">
        <v>0</v>
      </c>
      <c r="HD601">
        <v>0</v>
      </c>
      <c r="HE601">
        <v>0</v>
      </c>
      <c r="HF601">
        <v>0</v>
      </c>
      <c r="HG601">
        <v>1</v>
      </c>
      <c r="HH601">
        <v>0</v>
      </c>
      <c r="HI601">
        <v>0</v>
      </c>
      <c r="HJ601">
        <v>0</v>
      </c>
      <c r="HK601">
        <v>0</v>
      </c>
      <c r="HL601">
        <v>0</v>
      </c>
      <c r="HM601">
        <v>0</v>
      </c>
      <c r="HN601">
        <v>0</v>
      </c>
      <c r="HO601">
        <v>0</v>
      </c>
      <c r="HP601">
        <v>0</v>
      </c>
      <c r="HQ601">
        <v>0</v>
      </c>
      <c r="HR601">
        <v>0</v>
      </c>
      <c r="HS601">
        <v>0</v>
      </c>
      <c r="HT601">
        <v>0</v>
      </c>
      <c r="HU601">
        <v>1</v>
      </c>
      <c r="HV601">
        <v>0</v>
      </c>
      <c r="HW601">
        <v>0</v>
      </c>
      <c r="HX601">
        <v>0</v>
      </c>
      <c r="HY601">
        <v>0</v>
      </c>
      <c r="HZ601">
        <v>0</v>
      </c>
      <c r="IA601">
        <v>0</v>
      </c>
      <c r="IB601">
        <v>0</v>
      </c>
      <c r="IC601">
        <v>0</v>
      </c>
      <c r="ID601">
        <v>0</v>
      </c>
      <c r="IE601">
        <v>0</v>
      </c>
      <c r="IF601">
        <v>0</v>
      </c>
      <c r="IG601">
        <v>0</v>
      </c>
      <c r="IH601">
        <v>0</v>
      </c>
      <c r="II601">
        <v>0</v>
      </c>
      <c r="IJ601">
        <v>1</v>
      </c>
      <c r="IK601">
        <v>0</v>
      </c>
      <c r="IL601">
        <v>0</v>
      </c>
      <c r="IM601">
        <v>0</v>
      </c>
      <c r="IN601">
        <v>0</v>
      </c>
      <c r="IO601">
        <v>0</v>
      </c>
      <c r="IP601">
        <v>0</v>
      </c>
      <c r="IQ601">
        <v>0</v>
      </c>
      <c r="IR601">
        <v>0</v>
      </c>
      <c r="IS601">
        <v>0</v>
      </c>
      <c r="IT601">
        <v>0</v>
      </c>
      <c r="IU601">
        <v>0</v>
      </c>
      <c r="IV601">
        <v>0</v>
      </c>
      <c r="IW601">
        <v>0</v>
      </c>
      <c r="IX601">
        <v>0</v>
      </c>
      <c r="IY601">
        <v>0</v>
      </c>
      <c r="IZ601">
        <v>0</v>
      </c>
      <c r="JA601">
        <v>0</v>
      </c>
      <c r="JB601">
        <v>1</v>
      </c>
      <c r="JC601">
        <v>0</v>
      </c>
      <c r="JD601">
        <v>0</v>
      </c>
      <c r="JE601">
        <v>0</v>
      </c>
      <c r="JF601">
        <v>0</v>
      </c>
      <c r="JG601">
        <v>0</v>
      </c>
      <c r="JH601">
        <v>0</v>
      </c>
      <c r="JI601">
        <v>0</v>
      </c>
      <c r="JJ601">
        <v>0</v>
      </c>
      <c r="JK601">
        <v>0</v>
      </c>
      <c r="JL601">
        <v>0</v>
      </c>
      <c r="JM601">
        <v>0</v>
      </c>
      <c r="JN601">
        <v>0</v>
      </c>
      <c r="JO601">
        <v>0</v>
      </c>
      <c r="JP601">
        <v>0</v>
      </c>
      <c r="JQ601">
        <v>0</v>
      </c>
      <c r="JR601">
        <v>0</v>
      </c>
      <c r="JS601">
        <v>0</v>
      </c>
      <c r="JT601">
        <v>0</v>
      </c>
      <c r="JU601">
        <v>0</v>
      </c>
      <c r="JV601">
        <v>0</v>
      </c>
      <c r="JW601">
        <v>0</v>
      </c>
      <c r="JX601">
        <v>1</v>
      </c>
      <c r="JY601">
        <v>0</v>
      </c>
      <c r="JZ601">
        <v>0</v>
      </c>
      <c r="KA601">
        <v>0</v>
      </c>
      <c r="KB601">
        <v>0</v>
      </c>
      <c r="KC601">
        <v>0</v>
      </c>
      <c r="KD601">
        <v>0</v>
      </c>
      <c r="KE601">
        <v>0</v>
      </c>
      <c r="KF601">
        <v>0</v>
      </c>
      <c r="KG601">
        <v>0</v>
      </c>
      <c r="KH601">
        <v>0</v>
      </c>
      <c r="KI601">
        <v>0</v>
      </c>
      <c r="KJ601">
        <v>0</v>
      </c>
      <c r="KK601">
        <v>0</v>
      </c>
      <c r="KL601">
        <v>0</v>
      </c>
      <c r="KM601">
        <v>0</v>
      </c>
      <c r="KN601">
        <v>0</v>
      </c>
      <c r="KO601">
        <v>0</v>
      </c>
      <c r="KP601">
        <v>0</v>
      </c>
      <c r="KQ601">
        <v>0</v>
      </c>
      <c r="KR601">
        <v>0</v>
      </c>
      <c r="KS601">
        <v>0</v>
      </c>
      <c r="KT601">
        <v>0</v>
      </c>
      <c r="KU601">
        <v>0</v>
      </c>
      <c r="KV601">
        <v>0</v>
      </c>
      <c r="KW601">
        <v>0</v>
      </c>
      <c r="KX601">
        <v>0</v>
      </c>
      <c r="KY601">
        <v>0</v>
      </c>
      <c r="KZ601">
        <v>0</v>
      </c>
      <c r="LA601">
        <v>0</v>
      </c>
      <c r="LB601">
        <v>0</v>
      </c>
      <c r="LC601">
        <v>0</v>
      </c>
      <c r="LD601">
        <v>1</v>
      </c>
      <c r="LE601">
        <v>0</v>
      </c>
      <c r="LF601">
        <v>1</v>
      </c>
      <c r="LG601">
        <v>0</v>
      </c>
      <c r="LH601">
        <v>0</v>
      </c>
      <c r="LI601">
        <v>0</v>
      </c>
      <c r="LJ601">
        <v>0</v>
      </c>
      <c r="LK601">
        <v>0</v>
      </c>
      <c r="LL601">
        <v>0</v>
      </c>
      <c r="LM601">
        <v>0</v>
      </c>
      <c r="LN601">
        <v>0</v>
      </c>
      <c r="LO601">
        <v>0</v>
      </c>
      <c r="LP601">
        <v>0</v>
      </c>
      <c r="LQ601">
        <v>1</v>
      </c>
      <c r="LR601">
        <v>0</v>
      </c>
      <c r="LS601">
        <v>0</v>
      </c>
      <c r="LT601">
        <v>0</v>
      </c>
      <c r="LU601">
        <v>0</v>
      </c>
      <c r="LV601">
        <v>0</v>
      </c>
      <c r="LW601">
        <v>0</v>
      </c>
      <c r="LX601">
        <v>0</v>
      </c>
      <c r="LY601">
        <v>0</v>
      </c>
      <c r="LZ601">
        <v>0</v>
      </c>
      <c r="MA601">
        <v>0</v>
      </c>
      <c r="MB601">
        <v>1</v>
      </c>
      <c r="MC601">
        <v>0</v>
      </c>
      <c r="MD601">
        <v>0</v>
      </c>
      <c r="ME601">
        <v>0</v>
      </c>
      <c r="MF601">
        <v>0</v>
      </c>
      <c r="MG601">
        <v>0</v>
      </c>
      <c r="MH601">
        <v>0</v>
      </c>
      <c r="MI601">
        <v>0</v>
      </c>
      <c r="MJ601">
        <v>0</v>
      </c>
      <c r="MK601">
        <v>0</v>
      </c>
      <c r="ML601">
        <v>0</v>
      </c>
      <c r="MM601">
        <v>0</v>
      </c>
      <c r="MN601">
        <v>0</v>
      </c>
      <c r="MO601">
        <v>0</v>
      </c>
      <c r="MP601">
        <v>0</v>
      </c>
      <c r="MQ601">
        <v>0</v>
      </c>
      <c r="MR601">
        <v>0</v>
      </c>
      <c r="MS601">
        <v>0</v>
      </c>
      <c r="MT601">
        <v>0</v>
      </c>
      <c r="MU601">
        <v>0</v>
      </c>
      <c r="MV601">
        <v>0</v>
      </c>
      <c r="MW601">
        <v>0</v>
      </c>
      <c r="MX601">
        <v>0</v>
      </c>
      <c r="MY601">
        <v>0</v>
      </c>
      <c r="MZ601">
        <v>0</v>
      </c>
      <c r="NA601">
        <v>0</v>
      </c>
      <c r="NB601">
        <v>0</v>
      </c>
      <c r="NC601">
        <v>0</v>
      </c>
      <c r="ND601">
        <v>0</v>
      </c>
      <c r="NE601">
        <v>0</v>
      </c>
      <c r="NF601">
        <v>0</v>
      </c>
      <c r="NG601">
        <v>0</v>
      </c>
      <c r="NH601">
        <v>0</v>
      </c>
      <c r="NI601">
        <v>0</v>
      </c>
      <c r="NJ601">
        <v>0</v>
      </c>
      <c r="NK601">
        <v>0</v>
      </c>
      <c r="NL601">
        <v>0</v>
      </c>
      <c r="NM601">
        <v>0</v>
      </c>
      <c r="NN601">
        <v>0</v>
      </c>
      <c r="NO601">
        <v>1</v>
      </c>
      <c r="NP601">
        <v>0</v>
      </c>
      <c r="NQ601">
        <v>0</v>
      </c>
      <c r="NR601">
        <v>0</v>
      </c>
      <c r="NS601">
        <v>0</v>
      </c>
      <c r="NT601">
        <v>0</v>
      </c>
      <c r="NU601">
        <v>0</v>
      </c>
      <c r="NV601">
        <v>0</v>
      </c>
      <c r="NW601">
        <v>0</v>
      </c>
      <c r="NX601">
        <v>0</v>
      </c>
      <c r="NY601">
        <v>0</v>
      </c>
      <c r="NZ601">
        <v>0</v>
      </c>
      <c r="OA601">
        <v>0</v>
      </c>
      <c r="OB601">
        <v>0</v>
      </c>
      <c r="OC601">
        <v>0</v>
      </c>
      <c r="OD601">
        <v>0</v>
      </c>
      <c r="OE601">
        <v>0</v>
      </c>
      <c r="OF601">
        <v>1</v>
      </c>
      <c r="OG601">
        <v>0</v>
      </c>
      <c r="OH601">
        <v>0</v>
      </c>
      <c r="OI601">
        <v>0</v>
      </c>
      <c r="OJ601">
        <v>0</v>
      </c>
      <c r="OK601">
        <v>0</v>
      </c>
      <c r="OL601">
        <v>0</v>
      </c>
      <c r="OM601">
        <v>0</v>
      </c>
      <c r="ON601">
        <v>0</v>
      </c>
      <c r="OO601">
        <v>0</v>
      </c>
      <c r="OP601">
        <v>0</v>
      </c>
      <c r="OQ601">
        <v>0</v>
      </c>
      <c r="OR601">
        <v>0</v>
      </c>
      <c r="OS601">
        <v>0</v>
      </c>
      <c r="OT601">
        <v>0</v>
      </c>
      <c r="OU601">
        <v>0</v>
      </c>
      <c r="OV601">
        <v>0</v>
      </c>
      <c r="OW601">
        <v>0</v>
      </c>
      <c r="OX601">
        <v>0</v>
      </c>
      <c r="OY601">
        <v>0</v>
      </c>
      <c r="OZ601">
        <v>0</v>
      </c>
      <c r="PA601">
        <v>0</v>
      </c>
      <c r="PB601">
        <v>0</v>
      </c>
      <c r="PC601">
        <v>0</v>
      </c>
      <c r="PD601">
        <v>0</v>
      </c>
      <c r="PE601">
        <v>0</v>
      </c>
      <c r="PF601">
        <v>0</v>
      </c>
      <c r="PG601">
        <v>0</v>
      </c>
      <c r="PH601">
        <v>0</v>
      </c>
      <c r="PI601">
        <v>0</v>
      </c>
      <c r="PJ601">
        <v>0</v>
      </c>
      <c r="PK601">
        <v>0</v>
      </c>
      <c r="PL601">
        <v>0</v>
      </c>
      <c r="PM601">
        <v>1</v>
      </c>
      <c r="PN601">
        <v>0</v>
      </c>
      <c r="PO601">
        <v>0</v>
      </c>
      <c r="PP601">
        <v>0</v>
      </c>
      <c r="PQ601">
        <v>0</v>
      </c>
      <c r="PR601">
        <v>0</v>
      </c>
      <c r="PS601">
        <v>0</v>
      </c>
      <c r="PT601">
        <v>0</v>
      </c>
      <c r="PU601">
        <v>0</v>
      </c>
      <c r="PV601">
        <v>0</v>
      </c>
      <c r="PW601">
        <v>0</v>
      </c>
      <c r="PX601">
        <v>0</v>
      </c>
      <c r="PY601">
        <v>0</v>
      </c>
      <c r="PZ601">
        <v>0</v>
      </c>
      <c r="QA601">
        <v>0</v>
      </c>
      <c r="QB601">
        <v>0</v>
      </c>
      <c r="QC601">
        <v>0</v>
      </c>
      <c r="QD601">
        <v>0</v>
      </c>
      <c r="QE601">
        <v>0</v>
      </c>
      <c r="QF601">
        <v>0</v>
      </c>
      <c r="QG601">
        <v>1</v>
      </c>
      <c r="QH601">
        <v>0</v>
      </c>
      <c r="QI601">
        <v>0</v>
      </c>
      <c r="QJ601">
        <v>0</v>
      </c>
      <c r="QK601">
        <v>0</v>
      </c>
      <c r="QL601">
        <v>0</v>
      </c>
      <c r="QM601">
        <v>0</v>
      </c>
      <c r="QN601">
        <v>0</v>
      </c>
      <c r="QO601">
        <v>0</v>
      </c>
      <c r="QP601">
        <v>0</v>
      </c>
      <c r="QQ601">
        <v>0</v>
      </c>
      <c r="QR601">
        <v>1</v>
      </c>
      <c r="QS601">
        <v>0</v>
      </c>
      <c r="QT601">
        <v>0</v>
      </c>
      <c r="QU601">
        <v>0</v>
      </c>
      <c r="QV601">
        <v>0</v>
      </c>
      <c r="QW601">
        <v>0</v>
      </c>
      <c r="QX601">
        <v>1</v>
      </c>
      <c r="QY601">
        <v>0</v>
      </c>
      <c r="QZ601">
        <v>0</v>
      </c>
      <c r="RA601">
        <v>0</v>
      </c>
      <c r="RB601">
        <v>0</v>
      </c>
      <c r="RC601">
        <v>0</v>
      </c>
      <c r="RD601">
        <v>0</v>
      </c>
      <c r="RE601">
        <v>0</v>
      </c>
      <c r="RF601">
        <v>1</v>
      </c>
      <c r="RG601">
        <v>0</v>
      </c>
      <c r="RH601">
        <v>0</v>
      </c>
      <c r="RI601">
        <v>0</v>
      </c>
      <c r="RJ601">
        <v>0</v>
      </c>
      <c r="RK601">
        <v>0</v>
      </c>
      <c r="RL601">
        <v>0</v>
      </c>
      <c r="RM601">
        <v>0</v>
      </c>
      <c r="RN601">
        <v>0</v>
      </c>
      <c r="RO601">
        <v>1</v>
      </c>
      <c r="RP601">
        <v>0</v>
      </c>
      <c r="RQ601">
        <v>0</v>
      </c>
      <c r="RR601">
        <v>0</v>
      </c>
      <c r="RS601">
        <v>0</v>
      </c>
      <c r="RT601">
        <v>0</v>
      </c>
      <c r="RU601">
        <v>0</v>
      </c>
      <c r="RV601">
        <v>0</v>
      </c>
      <c r="RW601">
        <v>0</v>
      </c>
      <c r="RX601">
        <v>0</v>
      </c>
      <c r="RY601">
        <v>0</v>
      </c>
      <c r="RZ601">
        <v>0</v>
      </c>
      <c r="SA601">
        <v>0</v>
      </c>
      <c r="SB601">
        <v>0</v>
      </c>
      <c r="SC601">
        <v>0</v>
      </c>
      <c r="SD601">
        <v>0</v>
      </c>
      <c r="SE601">
        <v>0</v>
      </c>
      <c r="SF601">
        <v>0</v>
      </c>
      <c r="SG601">
        <v>0</v>
      </c>
      <c r="SH601">
        <v>0</v>
      </c>
      <c r="SI601">
        <v>0</v>
      </c>
      <c r="SJ601">
        <v>0</v>
      </c>
      <c r="SK601">
        <v>0</v>
      </c>
      <c r="SL601">
        <v>0</v>
      </c>
      <c r="SM601">
        <v>0</v>
      </c>
      <c r="SN601">
        <v>0</v>
      </c>
      <c r="SO601">
        <v>0</v>
      </c>
      <c r="SP601">
        <v>0</v>
      </c>
      <c r="SQ601">
        <v>0</v>
      </c>
      <c r="SR601">
        <v>0</v>
      </c>
      <c r="SS601">
        <v>0</v>
      </c>
      <c r="ST601">
        <v>0</v>
      </c>
      <c r="SU601">
        <v>0</v>
      </c>
      <c r="SV601">
        <v>0</v>
      </c>
      <c r="SW601">
        <v>0</v>
      </c>
      <c r="SX601">
        <v>0</v>
      </c>
      <c r="SY601">
        <v>0</v>
      </c>
      <c r="SZ601">
        <v>0</v>
      </c>
      <c r="TA601">
        <v>0</v>
      </c>
      <c r="TB601">
        <v>0</v>
      </c>
      <c r="TC601">
        <v>0</v>
      </c>
      <c r="TD601">
        <v>0</v>
      </c>
      <c r="TE601">
        <v>0</v>
      </c>
      <c r="TF601">
        <v>0</v>
      </c>
      <c r="TG601">
        <v>0</v>
      </c>
      <c r="TH601">
        <v>0</v>
      </c>
      <c r="TI601">
        <v>1</v>
      </c>
      <c r="TJ601">
        <v>0</v>
      </c>
      <c r="TK601">
        <v>0</v>
      </c>
      <c r="TL601">
        <v>0</v>
      </c>
      <c r="TM601">
        <v>0</v>
      </c>
      <c r="TN601">
        <v>0</v>
      </c>
      <c r="TO601">
        <v>0</v>
      </c>
      <c r="TP601">
        <v>0</v>
      </c>
      <c r="TQ601">
        <v>0</v>
      </c>
      <c r="TR601">
        <v>0</v>
      </c>
      <c r="TS601">
        <v>0</v>
      </c>
      <c r="TT601">
        <v>1</v>
      </c>
      <c r="TU601">
        <v>0</v>
      </c>
      <c r="TV601">
        <v>0</v>
      </c>
      <c r="TW601">
        <v>0</v>
      </c>
      <c r="TX601">
        <v>0</v>
      </c>
      <c r="TY601">
        <v>0</v>
      </c>
      <c r="TZ601">
        <v>0</v>
      </c>
      <c r="UA601">
        <v>0</v>
      </c>
      <c r="UB601">
        <v>0</v>
      </c>
      <c r="UC601">
        <v>0</v>
      </c>
      <c r="UD601">
        <v>0</v>
      </c>
      <c r="UE601">
        <v>0</v>
      </c>
      <c r="UF601">
        <v>0</v>
      </c>
      <c r="UG601">
        <v>0</v>
      </c>
      <c r="UH601">
        <v>0</v>
      </c>
      <c r="UI601">
        <v>0</v>
      </c>
      <c r="UJ601">
        <v>0</v>
      </c>
      <c r="UK601">
        <v>0</v>
      </c>
      <c r="UL601">
        <v>0</v>
      </c>
      <c r="UM601">
        <v>0</v>
      </c>
      <c r="UN601">
        <v>0</v>
      </c>
      <c r="UO601">
        <v>0</v>
      </c>
      <c r="UP601">
        <v>1</v>
      </c>
      <c r="UQ601">
        <v>0</v>
      </c>
      <c r="UR601">
        <v>1</v>
      </c>
      <c r="US601">
        <v>0</v>
      </c>
      <c r="UT601">
        <v>0</v>
      </c>
      <c r="UU601">
        <v>0</v>
      </c>
      <c r="UV601">
        <v>0</v>
      </c>
      <c r="UW601">
        <v>0</v>
      </c>
      <c r="UX601">
        <v>0</v>
      </c>
      <c r="UY601">
        <v>0</v>
      </c>
      <c r="UZ601">
        <v>0</v>
      </c>
      <c r="VA601">
        <v>0</v>
      </c>
      <c r="VB601">
        <v>0</v>
      </c>
      <c r="VC601">
        <v>0</v>
      </c>
      <c r="VD601">
        <v>0</v>
      </c>
      <c r="VE601">
        <v>0</v>
      </c>
      <c r="VF601">
        <v>0</v>
      </c>
      <c r="VG601">
        <v>0</v>
      </c>
      <c r="VH601">
        <v>1</v>
      </c>
      <c r="VI601">
        <v>0</v>
      </c>
      <c r="VJ601">
        <v>0</v>
      </c>
      <c r="VK601">
        <v>0</v>
      </c>
      <c r="VL601">
        <v>0</v>
      </c>
      <c r="VM601">
        <v>0</v>
      </c>
      <c r="VN601">
        <v>0</v>
      </c>
      <c r="VO601">
        <v>0</v>
      </c>
      <c r="VP601">
        <v>0</v>
      </c>
      <c r="VQ601">
        <v>0</v>
      </c>
      <c r="VR601">
        <v>0</v>
      </c>
      <c r="VS601">
        <v>0</v>
      </c>
      <c r="VT601">
        <v>0</v>
      </c>
      <c r="VU601">
        <v>0</v>
      </c>
      <c r="VV601">
        <v>0</v>
      </c>
      <c r="VW601">
        <v>0</v>
      </c>
      <c r="VX601">
        <v>0</v>
      </c>
      <c r="VY601">
        <v>0</v>
      </c>
      <c r="VZ601">
        <v>0</v>
      </c>
      <c r="WA601">
        <v>0</v>
      </c>
      <c r="WB601">
        <v>0</v>
      </c>
      <c r="WC601">
        <v>0</v>
      </c>
      <c r="WD601">
        <v>0</v>
      </c>
      <c r="WE601">
        <v>0</v>
      </c>
      <c r="WF601">
        <v>0</v>
      </c>
      <c r="WG601">
        <v>0</v>
      </c>
      <c r="WH601">
        <v>0</v>
      </c>
      <c r="WI601">
        <v>1</v>
      </c>
      <c r="WJ601">
        <v>0</v>
      </c>
      <c r="WK601">
        <v>0</v>
      </c>
      <c r="WL601">
        <v>0</v>
      </c>
      <c r="WM601">
        <v>0</v>
      </c>
      <c r="WN601">
        <v>0</v>
      </c>
      <c r="WO601">
        <v>1</v>
      </c>
      <c r="WP601">
        <v>0</v>
      </c>
      <c r="WQ601">
        <v>0</v>
      </c>
      <c r="WR601">
        <v>0</v>
      </c>
      <c r="WS601">
        <v>0</v>
      </c>
      <c r="WT601">
        <v>0</v>
      </c>
      <c r="WU601">
        <v>0</v>
      </c>
      <c r="WV601">
        <v>0</v>
      </c>
      <c r="WW601">
        <v>0</v>
      </c>
      <c r="WX601">
        <v>0</v>
      </c>
      <c r="WY601">
        <v>0</v>
      </c>
      <c r="WZ601">
        <v>0</v>
      </c>
      <c r="XA601">
        <v>0</v>
      </c>
      <c r="XB601">
        <v>0</v>
      </c>
      <c r="XC601">
        <v>0</v>
      </c>
      <c r="XD601">
        <v>0</v>
      </c>
      <c r="XE601">
        <v>0</v>
      </c>
      <c r="XF601">
        <v>0</v>
      </c>
      <c r="XG601">
        <v>0</v>
      </c>
      <c r="XH601">
        <v>0</v>
      </c>
      <c r="XI601">
        <v>0</v>
      </c>
      <c r="XJ601">
        <v>0</v>
      </c>
      <c r="XK601">
        <v>1</v>
      </c>
      <c r="XL601">
        <v>0</v>
      </c>
      <c r="XM601">
        <v>0</v>
      </c>
      <c r="XN601">
        <v>0</v>
      </c>
      <c r="XO601">
        <v>0</v>
      </c>
      <c r="XP601">
        <v>0</v>
      </c>
      <c r="XQ601">
        <v>1</v>
      </c>
      <c r="XR601">
        <v>0</v>
      </c>
      <c r="XS601">
        <v>0</v>
      </c>
      <c r="XT601">
        <v>0</v>
      </c>
      <c r="XU601">
        <v>0</v>
      </c>
      <c r="XV601">
        <v>0</v>
      </c>
      <c r="XW601">
        <v>0</v>
      </c>
      <c r="XX601">
        <v>0</v>
      </c>
      <c r="XY601">
        <v>0</v>
      </c>
      <c r="XZ601">
        <v>0</v>
      </c>
      <c r="YA601">
        <v>0</v>
      </c>
      <c r="YB601">
        <v>0</v>
      </c>
      <c r="YC601">
        <v>0</v>
      </c>
      <c r="YD601">
        <v>0</v>
      </c>
      <c r="YE601">
        <v>0</v>
      </c>
      <c r="YF601">
        <v>0</v>
      </c>
      <c r="YG601">
        <v>0</v>
      </c>
      <c r="YH601">
        <v>0</v>
      </c>
      <c r="YI601">
        <v>0</v>
      </c>
      <c r="YJ601">
        <v>0</v>
      </c>
      <c r="YK601">
        <v>0</v>
      </c>
      <c r="YL601">
        <v>0</v>
      </c>
      <c r="YM601">
        <v>0</v>
      </c>
      <c r="YN601">
        <v>0</v>
      </c>
      <c r="YO601">
        <v>0</v>
      </c>
      <c r="YP601">
        <v>0</v>
      </c>
      <c r="YQ601">
        <v>0</v>
      </c>
      <c r="YR601">
        <v>1</v>
      </c>
      <c r="YS601">
        <v>0</v>
      </c>
      <c r="YT601">
        <v>0</v>
      </c>
      <c r="YU601">
        <v>0</v>
      </c>
      <c r="YV601">
        <v>0</v>
      </c>
      <c r="YW601">
        <v>0</v>
      </c>
      <c r="YX601">
        <v>0</v>
      </c>
      <c r="YY601">
        <v>1</v>
      </c>
      <c r="YZ601">
        <v>0</v>
      </c>
      <c r="ZA601">
        <v>0</v>
      </c>
      <c r="ZB601">
        <v>0</v>
      </c>
      <c r="ZC601">
        <v>0</v>
      </c>
      <c r="ZD601">
        <v>0</v>
      </c>
      <c r="ZE601">
        <v>0</v>
      </c>
      <c r="ZF601">
        <v>0</v>
      </c>
      <c r="ZG601">
        <v>0</v>
      </c>
      <c r="ZH601">
        <v>0</v>
      </c>
      <c r="ZI601">
        <v>0</v>
      </c>
      <c r="ZJ601">
        <v>0</v>
      </c>
      <c r="ZK601">
        <v>0</v>
      </c>
      <c r="ZL601">
        <v>0</v>
      </c>
      <c r="ZM601">
        <v>0</v>
      </c>
      <c r="ZN601">
        <v>0</v>
      </c>
      <c r="ZO601">
        <v>0</v>
      </c>
      <c r="ZP601">
        <v>0</v>
      </c>
      <c r="ZQ601">
        <v>0</v>
      </c>
      <c r="ZR601">
        <v>0</v>
      </c>
      <c r="ZS601">
        <v>1</v>
      </c>
      <c r="ZT601">
        <v>1</v>
      </c>
      <c r="ZU601">
        <v>0</v>
      </c>
      <c r="ZV601">
        <v>0</v>
      </c>
      <c r="ZW601">
        <v>0</v>
      </c>
      <c r="ZX601">
        <v>0</v>
      </c>
      <c r="ZY601">
        <v>0</v>
      </c>
      <c r="ZZ601">
        <v>0</v>
      </c>
      <c r="AAA601">
        <v>0</v>
      </c>
      <c r="AAB601">
        <v>1</v>
      </c>
      <c r="AAC601">
        <v>0</v>
      </c>
      <c r="AAD601">
        <v>0</v>
      </c>
      <c r="AAE601">
        <v>0</v>
      </c>
      <c r="AAF601">
        <v>0</v>
      </c>
      <c r="AAG601">
        <v>0</v>
      </c>
      <c r="AAH601">
        <v>0</v>
      </c>
      <c r="AAI601">
        <v>0</v>
      </c>
      <c r="AAJ601">
        <v>0</v>
      </c>
      <c r="AAK601">
        <v>0</v>
      </c>
      <c r="AAL601">
        <v>0</v>
      </c>
      <c r="AAM601">
        <v>1</v>
      </c>
      <c r="AAN601">
        <v>0</v>
      </c>
      <c r="AAO601">
        <v>0</v>
      </c>
      <c r="AAP601">
        <v>0</v>
      </c>
      <c r="AAQ601">
        <v>0</v>
      </c>
      <c r="AAR601">
        <v>0</v>
      </c>
      <c r="AAS601">
        <v>0</v>
      </c>
      <c r="AAT601">
        <v>0</v>
      </c>
      <c r="AAU601">
        <v>0</v>
      </c>
      <c r="AAV601">
        <v>0</v>
      </c>
      <c r="AAW601">
        <v>0</v>
      </c>
      <c r="AAX601">
        <v>0</v>
      </c>
      <c r="AAY601">
        <v>0</v>
      </c>
      <c r="AAZ601">
        <v>0</v>
      </c>
      <c r="ABA601">
        <v>0</v>
      </c>
      <c r="ABB601">
        <v>0</v>
      </c>
      <c r="ABC601">
        <v>0</v>
      </c>
      <c r="ABD601">
        <v>0</v>
      </c>
      <c r="ABE601">
        <v>0</v>
      </c>
      <c r="ABF601">
        <v>0</v>
      </c>
      <c r="ABG601">
        <v>0</v>
      </c>
      <c r="ABH601">
        <v>0</v>
      </c>
      <c r="ABI601">
        <v>0</v>
      </c>
      <c r="ABJ601">
        <v>0</v>
      </c>
      <c r="ABK601">
        <v>0</v>
      </c>
      <c r="ABL601">
        <v>0</v>
      </c>
      <c r="ABM601">
        <v>0</v>
      </c>
      <c r="ABN601">
        <v>0</v>
      </c>
      <c r="ABO601">
        <v>0</v>
      </c>
      <c r="ABP601">
        <v>0</v>
      </c>
      <c r="ABQ601">
        <v>0</v>
      </c>
      <c r="ABR601">
        <v>0</v>
      </c>
      <c r="ABS601">
        <v>0</v>
      </c>
      <c r="ABT601">
        <v>0</v>
      </c>
      <c r="ABU601">
        <v>0</v>
      </c>
      <c r="ABV601">
        <v>0</v>
      </c>
      <c r="ABW601">
        <v>0</v>
      </c>
      <c r="ABX601">
        <v>0</v>
      </c>
      <c r="ABY601">
        <v>0</v>
      </c>
      <c r="ABZ601">
        <v>0</v>
      </c>
      <c r="ACA601">
        <v>0</v>
      </c>
      <c r="ACB601">
        <v>0</v>
      </c>
      <c r="ACC601">
        <v>0</v>
      </c>
      <c r="ACD601">
        <v>0</v>
      </c>
      <c r="ACE601">
        <v>1</v>
      </c>
      <c r="ACF601">
        <v>1</v>
      </c>
      <c r="ACG601">
        <v>0</v>
      </c>
      <c r="ACH601">
        <v>0</v>
      </c>
      <c r="ACI601">
        <v>0</v>
      </c>
      <c r="ACJ601">
        <v>0</v>
      </c>
      <c r="ACK601">
        <v>0</v>
      </c>
      <c r="ACL601">
        <v>0</v>
      </c>
      <c r="ACM601">
        <v>0</v>
      </c>
      <c r="ACN601">
        <v>0</v>
      </c>
      <c r="ACO601">
        <v>0</v>
      </c>
      <c r="ACP601">
        <v>0</v>
      </c>
      <c r="ACQ601">
        <v>0</v>
      </c>
      <c r="ACR601">
        <v>0</v>
      </c>
      <c r="ACS601">
        <v>0</v>
      </c>
      <c r="ACT601">
        <v>0</v>
      </c>
      <c r="ACU601">
        <v>0</v>
      </c>
      <c r="ACV601">
        <v>0</v>
      </c>
      <c r="ACW601">
        <v>0</v>
      </c>
      <c r="ACX601">
        <v>0</v>
      </c>
      <c r="ACY601">
        <v>0</v>
      </c>
      <c r="ACZ601">
        <v>0</v>
      </c>
      <c r="ADA601">
        <v>0</v>
      </c>
      <c r="ADB601">
        <v>0</v>
      </c>
      <c r="ADC601">
        <v>0</v>
      </c>
      <c r="ADD601">
        <v>0</v>
      </c>
      <c r="ADE601">
        <v>0</v>
      </c>
      <c r="ADF601">
        <v>0</v>
      </c>
      <c r="ADG601">
        <v>0</v>
      </c>
      <c r="ADH601">
        <v>0</v>
      </c>
      <c r="ADI601">
        <v>0</v>
      </c>
      <c r="ADJ601">
        <v>0</v>
      </c>
      <c r="ADK601">
        <v>0</v>
      </c>
      <c r="ADL601">
        <v>0</v>
      </c>
      <c r="ADM601">
        <v>0</v>
      </c>
      <c r="ADN601">
        <v>0</v>
      </c>
      <c r="ADO601">
        <v>0</v>
      </c>
      <c r="ADP601">
        <v>0</v>
      </c>
      <c r="ADQ601">
        <v>0</v>
      </c>
      <c r="ADR601">
        <v>0</v>
      </c>
      <c r="ADS601">
        <v>0</v>
      </c>
      <c r="ADT601">
        <v>0</v>
      </c>
      <c r="ADU601">
        <v>0</v>
      </c>
      <c r="ADV601">
        <v>0</v>
      </c>
      <c r="ADW601">
        <v>0</v>
      </c>
      <c r="ADX601">
        <v>0</v>
      </c>
      <c r="ADY601">
        <v>0</v>
      </c>
      <c r="ADZ601">
        <v>0</v>
      </c>
      <c r="AEA601">
        <v>0</v>
      </c>
      <c r="AEB601">
        <v>0</v>
      </c>
      <c r="AEC601">
        <v>0</v>
      </c>
      <c r="AED601">
        <v>0</v>
      </c>
      <c r="AEE601">
        <v>0</v>
      </c>
      <c r="AEF601">
        <v>0</v>
      </c>
      <c r="AEG601">
        <v>0</v>
      </c>
      <c r="AEH601">
        <v>0</v>
      </c>
      <c r="AEI601">
        <v>0</v>
      </c>
      <c r="AEJ601">
        <v>0</v>
      </c>
      <c r="AEK601">
        <v>0</v>
      </c>
      <c r="AEL601">
        <v>0</v>
      </c>
      <c r="AEM601">
        <v>0</v>
      </c>
      <c r="AEN601">
        <v>0</v>
      </c>
      <c r="AEO601">
        <v>0</v>
      </c>
      <c r="AEP601">
        <v>0</v>
      </c>
      <c r="AEQ601">
        <v>0</v>
      </c>
      <c r="AER601">
        <v>0</v>
      </c>
      <c r="AES601">
        <v>0</v>
      </c>
      <c r="AET601">
        <v>0</v>
      </c>
      <c r="AEU601">
        <v>0</v>
      </c>
      <c r="AEV601">
        <v>0</v>
      </c>
      <c r="AEW601">
        <v>0</v>
      </c>
      <c r="AEX601">
        <v>0</v>
      </c>
      <c r="AEY601">
        <v>0</v>
      </c>
      <c r="AEZ601">
        <v>0</v>
      </c>
      <c r="AFA601">
        <v>1</v>
      </c>
      <c r="AFB601">
        <v>0</v>
      </c>
      <c r="AFC601">
        <v>1</v>
      </c>
      <c r="AFD601">
        <v>0</v>
      </c>
      <c r="AFE601">
        <v>0</v>
      </c>
      <c r="AFF601">
        <v>0</v>
      </c>
      <c r="AFG601">
        <v>0</v>
      </c>
      <c r="AFH601">
        <v>0</v>
      </c>
      <c r="AFI601">
        <v>0</v>
      </c>
      <c r="AFJ601">
        <v>0</v>
      </c>
      <c r="AFK601">
        <v>0</v>
      </c>
      <c r="AFL601">
        <v>0</v>
      </c>
      <c r="AFM601">
        <v>0</v>
      </c>
      <c r="AFN601">
        <v>0</v>
      </c>
      <c r="AFO601">
        <v>0</v>
      </c>
      <c r="AFP601">
        <v>0</v>
      </c>
      <c r="AFQ601">
        <v>0</v>
      </c>
      <c r="AFR601">
        <v>0</v>
      </c>
      <c r="AFS601">
        <v>0</v>
      </c>
      <c r="AFT601">
        <v>0</v>
      </c>
      <c r="AFU601">
        <v>0</v>
      </c>
      <c r="AFV601">
        <v>0</v>
      </c>
      <c r="AFW601">
        <v>0</v>
      </c>
      <c r="AFX601">
        <v>0</v>
      </c>
      <c r="AFY601">
        <v>0</v>
      </c>
      <c r="AFZ601">
        <v>0</v>
      </c>
      <c r="AGA601">
        <v>0</v>
      </c>
      <c r="AGB601">
        <v>0</v>
      </c>
      <c r="AGC601">
        <v>0</v>
      </c>
      <c r="AGD601">
        <v>0</v>
      </c>
      <c r="AGE601">
        <v>0</v>
      </c>
      <c r="AGF601">
        <v>0</v>
      </c>
      <c r="AGG601">
        <v>0</v>
      </c>
      <c r="AGH601">
        <v>0</v>
      </c>
      <c r="AGI601">
        <v>0</v>
      </c>
      <c r="AGJ601">
        <v>0</v>
      </c>
      <c r="AGK601">
        <v>0</v>
      </c>
      <c r="AGL601">
        <v>0</v>
      </c>
      <c r="AGM601">
        <v>1</v>
      </c>
      <c r="AGN601">
        <v>0</v>
      </c>
      <c r="AGO601">
        <v>1</v>
      </c>
      <c r="AGP601">
        <v>0</v>
      </c>
      <c r="AGQ601">
        <v>0</v>
      </c>
      <c r="AGR601">
        <v>0</v>
      </c>
      <c r="AGS601">
        <v>0</v>
      </c>
      <c r="AGT601">
        <v>0</v>
      </c>
      <c r="AGU601">
        <v>0</v>
      </c>
      <c r="AGV601">
        <v>0</v>
      </c>
      <c r="AGW601">
        <v>0</v>
      </c>
      <c r="AGX601">
        <v>0</v>
      </c>
      <c r="AGY601">
        <v>0</v>
      </c>
      <c r="AGZ601">
        <v>0</v>
      </c>
      <c r="AHA601">
        <v>0</v>
      </c>
      <c r="AHB601">
        <v>0</v>
      </c>
      <c r="AHC601">
        <v>0</v>
      </c>
      <c r="AHD601">
        <v>0</v>
      </c>
      <c r="AHE601">
        <v>0</v>
      </c>
      <c r="AHF601">
        <v>0</v>
      </c>
      <c r="AHG601">
        <v>0</v>
      </c>
      <c r="AHH601">
        <v>0</v>
      </c>
      <c r="AHI601">
        <v>0</v>
      </c>
      <c r="AHJ601">
        <v>0</v>
      </c>
      <c r="AHK601">
        <v>0</v>
      </c>
      <c r="AHL601">
        <v>0</v>
      </c>
      <c r="AHM601">
        <v>0</v>
      </c>
      <c r="AHN601">
        <v>0</v>
      </c>
      <c r="AHO601">
        <v>0</v>
      </c>
      <c r="AHP601">
        <v>0</v>
      </c>
      <c r="AHQ601">
        <v>0</v>
      </c>
      <c r="AHR601">
        <v>0</v>
      </c>
      <c r="AHS601">
        <v>0</v>
      </c>
      <c r="AHT601">
        <v>0</v>
      </c>
      <c r="AHU601">
        <v>0</v>
      </c>
      <c r="AHV601">
        <v>0</v>
      </c>
      <c r="AHW601">
        <v>0</v>
      </c>
      <c r="AHX601">
        <v>0</v>
      </c>
      <c r="AHY601">
        <v>0</v>
      </c>
      <c r="AHZ601">
        <v>0</v>
      </c>
      <c r="AIA601">
        <v>0</v>
      </c>
      <c r="AIB601">
        <v>0</v>
      </c>
      <c r="AIC601">
        <v>0</v>
      </c>
      <c r="AID601">
        <v>1</v>
      </c>
      <c r="AIE601">
        <v>0</v>
      </c>
      <c r="AIF601">
        <v>0</v>
      </c>
      <c r="AIG601">
        <v>0</v>
      </c>
      <c r="AIH601">
        <v>0</v>
      </c>
      <c r="AII601">
        <v>0</v>
      </c>
      <c r="AIJ601">
        <v>0</v>
      </c>
      <c r="AIK601">
        <v>0</v>
      </c>
      <c r="AIL601">
        <v>0</v>
      </c>
      <c r="AIM601">
        <v>0</v>
      </c>
      <c r="AIN601">
        <v>0</v>
      </c>
      <c r="AIO601">
        <v>0</v>
      </c>
      <c r="AIP601">
        <v>0</v>
      </c>
      <c r="AIQ601">
        <v>0</v>
      </c>
      <c r="AIR601">
        <v>0</v>
      </c>
      <c r="AIS601">
        <v>0</v>
      </c>
      <c r="AIT601">
        <v>0</v>
      </c>
      <c r="AIU601">
        <v>0</v>
      </c>
      <c r="AIV601">
        <v>0</v>
      </c>
      <c r="AIW601">
        <v>0</v>
      </c>
      <c r="AIX601">
        <v>0</v>
      </c>
      <c r="AIY601">
        <v>0</v>
      </c>
      <c r="AIZ601">
        <v>0</v>
      </c>
      <c r="AJA601">
        <v>0</v>
      </c>
      <c r="AJB601">
        <v>0</v>
      </c>
      <c r="AJC601">
        <v>0</v>
      </c>
      <c r="AJD601">
        <v>0</v>
      </c>
      <c r="AJE601">
        <v>0</v>
      </c>
      <c r="AJF601">
        <v>0</v>
      </c>
      <c r="AJG601">
        <v>0</v>
      </c>
      <c r="AJH601">
        <v>0</v>
      </c>
      <c r="AJI601">
        <v>0</v>
      </c>
      <c r="AJJ601">
        <v>0</v>
      </c>
      <c r="AJK601">
        <v>0</v>
      </c>
      <c r="AJL601">
        <v>0</v>
      </c>
      <c r="AJM601">
        <v>0</v>
      </c>
      <c r="AJN601">
        <v>0</v>
      </c>
      <c r="AJO601">
        <v>0</v>
      </c>
      <c r="AJP601">
        <v>0</v>
      </c>
      <c r="AJQ601">
        <v>0</v>
      </c>
      <c r="AJR601">
        <v>1</v>
      </c>
      <c r="AJS601">
        <v>0</v>
      </c>
      <c r="AJT601">
        <v>0</v>
      </c>
      <c r="AJU601">
        <v>0</v>
      </c>
      <c r="AJV601">
        <v>0</v>
      </c>
      <c r="AJW601">
        <v>0</v>
      </c>
      <c r="AJX601">
        <v>0</v>
      </c>
      <c r="AJY601">
        <v>0</v>
      </c>
      <c r="AJZ601">
        <v>0</v>
      </c>
      <c r="AKA601">
        <v>0</v>
      </c>
      <c r="AKB601">
        <v>0</v>
      </c>
      <c r="AKC601">
        <v>0</v>
      </c>
      <c r="AKD601">
        <v>0</v>
      </c>
      <c r="AKE601">
        <v>0</v>
      </c>
      <c r="AKF601">
        <v>0</v>
      </c>
      <c r="AKG601">
        <v>0</v>
      </c>
      <c r="AKH601">
        <v>0</v>
      </c>
      <c r="AKI601">
        <v>0</v>
      </c>
      <c r="AKJ601">
        <v>1</v>
      </c>
      <c r="AKK601">
        <v>0</v>
      </c>
      <c r="AKL601">
        <v>0</v>
      </c>
      <c r="AKM601">
        <v>1</v>
      </c>
      <c r="AKN601">
        <v>0</v>
      </c>
      <c r="AKO601">
        <v>0</v>
      </c>
      <c r="AKP601">
        <v>0</v>
      </c>
      <c r="AKQ601">
        <v>0</v>
      </c>
      <c r="AKR601">
        <v>0</v>
      </c>
      <c r="AKS601">
        <v>0</v>
      </c>
      <c r="AKT601">
        <v>0</v>
      </c>
      <c r="AKU601">
        <v>0</v>
      </c>
      <c r="AKV601">
        <v>0</v>
      </c>
      <c r="AKW601">
        <v>0</v>
      </c>
      <c r="AKX601">
        <v>1</v>
      </c>
      <c r="AKY601">
        <v>0</v>
      </c>
      <c r="AKZ601">
        <v>0</v>
      </c>
      <c r="ALA601">
        <v>0</v>
      </c>
      <c r="ALB601">
        <v>1</v>
      </c>
      <c r="ALC601">
        <v>0</v>
      </c>
      <c r="ALD601">
        <v>0</v>
      </c>
      <c r="ALE601">
        <v>0</v>
      </c>
      <c r="ALF601">
        <v>0</v>
      </c>
      <c r="ALG601">
        <v>0</v>
      </c>
      <c r="ALH601">
        <v>0</v>
      </c>
      <c r="ALI601">
        <v>0</v>
      </c>
      <c r="ALJ601">
        <v>0</v>
      </c>
      <c r="ALK601">
        <v>0</v>
      </c>
      <c r="ALL601">
        <v>0</v>
      </c>
      <c r="ALM601">
        <v>0</v>
      </c>
      <c r="ALN601">
        <v>0</v>
      </c>
      <c r="ALO601">
        <v>0</v>
      </c>
      <c r="ALP601">
        <v>0</v>
      </c>
      <c r="ALQ601">
        <v>0</v>
      </c>
      <c r="ALR601">
        <v>0</v>
      </c>
      <c r="ALS601">
        <v>0</v>
      </c>
      <c r="ALT601">
        <v>0</v>
      </c>
      <c r="ALU601">
        <v>0</v>
      </c>
      <c r="ALV601">
        <v>0</v>
      </c>
      <c r="ALW601">
        <v>0</v>
      </c>
      <c r="ALX601">
        <v>0</v>
      </c>
      <c r="ALY601">
        <v>0</v>
      </c>
      <c r="ALZ601">
        <v>0</v>
      </c>
      <c r="AMA601">
        <v>0</v>
      </c>
      <c r="AMB601">
        <v>0</v>
      </c>
      <c r="AMC601">
        <v>0</v>
      </c>
      <c r="AMD601">
        <v>0</v>
      </c>
      <c r="AME601">
        <v>0</v>
      </c>
      <c r="AMF601">
        <v>0</v>
      </c>
      <c r="AMG601">
        <v>0</v>
      </c>
      <c r="AMH601">
        <v>0</v>
      </c>
      <c r="AMI601">
        <v>0</v>
      </c>
      <c r="AMJ601">
        <v>0</v>
      </c>
      <c r="AMK601">
        <v>0</v>
      </c>
      <c r="AML601">
        <v>0</v>
      </c>
      <c r="AMM601">
        <v>0</v>
      </c>
      <c r="AMN601">
        <v>0</v>
      </c>
      <c r="AMO601">
        <v>0</v>
      </c>
      <c r="AMP601">
        <v>0</v>
      </c>
      <c r="AMQ601">
        <v>0</v>
      </c>
      <c r="AMR601">
        <v>0</v>
      </c>
      <c r="AMS601">
        <v>0</v>
      </c>
      <c r="AMT601">
        <v>0</v>
      </c>
      <c r="AMU601">
        <v>0</v>
      </c>
      <c r="AMV601">
        <v>0</v>
      </c>
      <c r="AMW601">
        <v>0</v>
      </c>
      <c r="AMX601">
        <v>0</v>
      </c>
      <c r="AMY601">
        <v>0</v>
      </c>
      <c r="AMZ601">
        <v>1</v>
      </c>
      <c r="ANA601">
        <v>0</v>
      </c>
      <c r="ANB601">
        <v>0</v>
      </c>
      <c r="ANC601">
        <v>0</v>
      </c>
      <c r="AND601">
        <v>0</v>
      </c>
      <c r="ANE601">
        <v>0</v>
      </c>
      <c r="ANF601">
        <v>0</v>
      </c>
      <c r="ANG601">
        <v>0</v>
      </c>
      <c r="ANH601">
        <v>0</v>
      </c>
      <c r="ANI601">
        <v>1</v>
      </c>
      <c r="ANJ601">
        <v>0</v>
      </c>
      <c r="ANK601">
        <v>0</v>
      </c>
      <c r="ANL601">
        <v>0</v>
      </c>
      <c r="ANM601">
        <v>0</v>
      </c>
      <c r="ANN601">
        <v>0</v>
      </c>
      <c r="ANO601">
        <v>0</v>
      </c>
      <c r="ANP601">
        <v>0</v>
      </c>
      <c r="ANQ601">
        <v>0</v>
      </c>
      <c r="ANR601">
        <v>0</v>
      </c>
      <c r="ANS601">
        <v>0</v>
      </c>
      <c r="ANT601">
        <v>0</v>
      </c>
      <c r="ANU601">
        <v>0</v>
      </c>
      <c r="ANV601">
        <v>0</v>
      </c>
      <c r="ANW601">
        <v>0</v>
      </c>
      <c r="ANX601">
        <v>1</v>
      </c>
      <c r="ANY601">
        <v>0</v>
      </c>
      <c r="ANZ601">
        <v>0</v>
      </c>
      <c r="AOA601">
        <v>0</v>
      </c>
      <c r="AOB601">
        <v>0</v>
      </c>
      <c r="AOC601">
        <v>0</v>
      </c>
      <c r="AOD601">
        <v>0</v>
      </c>
      <c r="AOE601">
        <v>0</v>
      </c>
      <c r="AOF601">
        <v>0</v>
      </c>
      <c r="AOG601">
        <v>0</v>
      </c>
      <c r="AOH601">
        <v>0</v>
      </c>
      <c r="AOI601">
        <v>0</v>
      </c>
      <c r="AOJ601">
        <v>0</v>
      </c>
      <c r="AOK601">
        <v>0</v>
      </c>
      <c r="AOL601">
        <v>0</v>
      </c>
      <c r="AOM601">
        <v>0</v>
      </c>
      <c r="AON601">
        <v>0</v>
      </c>
      <c r="AOO601">
        <v>0</v>
      </c>
      <c r="AOP601">
        <v>0</v>
      </c>
      <c r="AOQ601">
        <v>0</v>
      </c>
      <c r="AOR601">
        <v>0</v>
      </c>
      <c r="AOS601">
        <v>0</v>
      </c>
      <c r="AOT601">
        <v>0</v>
      </c>
      <c r="AOU601">
        <v>0</v>
      </c>
      <c r="AOV601">
        <v>0</v>
      </c>
      <c r="AOW601">
        <v>0</v>
      </c>
      <c r="AOX601">
        <v>0</v>
      </c>
      <c r="AOY601">
        <v>0</v>
      </c>
      <c r="AOZ601">
        <v>0</v>
      </c>
      <c r="APA601">
        <v>0</v>
      </c>
      <c r="APB601">
        <v>0</v>
      </c>
      <c r="APC601">
        <v>0</v>
      </c>
      <c r="APD601">
        <v>0</v>
      </c>
      <c r="APE601">
        <v>0</v>
      </c>
      <c r="APF601">
        <v>1</v>
      </c>
      <c r="APG601">
        <v>0</v>
      </c>
      <c r="APH601">
        <v>0</v>
      </c>
      <c r="API601">
        <v>0</v>
      </c>
      <c r="APJ601">
        <v>0</v>
      </c>
      <c r="APK601">
        <v>0</v>
      </c>
      <c r="APL601">
        <v>0</v>
      </c>
      <c r="APM601">
        <v>0</v>
      </c>
      <c r="APN601">
        <v>0</v>
      </c>
      <c r="APO601">
        <v>0</v>
      </c>
      <c r="APP601">
        <v>0</v>
      </c>
      <c r="APQ601">
        <v>0</v>
      </c>
      <c r="APR601">
        <v>0</v>
      </c>
      <c r="APS601">
        <v>0</v>
      </c>
      <c r="APT601">
        <v>0</v>
      </c>
      <c r="APU601">
        <v>0</v>
      </c>
      <c r="APV601">
        <v>0</v>
      </c>
      <c r="APW601">
        <v>0</v>
      </c>
      <c r="APX601">
        <v>0</v>
      </c>
      <c r="APY601">
        <v>0</v>
      </c>
      <c r="APZ601">
        <v>0</v>
      </c>
      <c r="AQA601">
        <v>0</v>
      </c>
      <c r="AQB601">
        <v>0</v>
      </c>
      <c r="AQC601">
        <v>0</v>
      </c>
      <c r="AQD601">
        <v>0</v>
      </c>
      <c r="AQE601">
        <v>0</v>
      </c>
      <c r="AQF601">
        <v>0</v>
      </c>
      <c r="AQG601">
        <v>0</v>
      </c>
      <c r="AQH601">
        <v>0</v>
      </c>
      <c r="AQI601">
        <v>0</v>
      </c>
      <c r="AQJ601">
        <v>0</v>
      </c>
      <c r="AQK601">
        <v>0</v>
      </c>
      <c r="AQL601">
        <v>1</v>
      </c>
      <c r="AQM601">
        <v>0</v>
      </c>
      <c r="AQN601">
        <v>0</v>
      </c>
      <c r="AQO601">
        <v>0</v>
      </c>
      <c r="AQP601">
        <v>0</v>
      </c>
      <c r="AQQ601">
        <v>0</v>
      </c>
      <c r="AQR601">
        <v>0</v>
      </c>
      <c r="AQS601">
        <v>0</v>
      </c>
      <c r="AQT601">
        <v>0</v>
      </c>
      <c r="AQU601">
        <v>0</v>
      </c>
      <c r="AQV601">
        <v>0</v>
      </c>
      <c r="AQW601">
        <v>0</v>
      </c>
      <c r="AQX601">
        <v>0</v>
      </c>
      <c r="AQY601">
        <v>0</v>
      </c>
      <c r="AQZ601">
        <v>1</v>
      </c>
      <c r="ARA601">
        <v>0</v>
      </c>
      <c r="ARB601">
        <v>0</v>
      </c>
      <c r="ARC601">
        <v>0</v>
      </c>
      <c r="ARD601">
        <v>0</v>
      </c>
      <c r="ARE601">
        <v>0</v>
      </c>
      <c r="ARF601">
        <v>0</v>
      </c>
      <c r="ARG601">
        <v>0</v>
      </c>
      <c r="ARH601">
        <v>0</v>
      </c>
      <c r="ARI601">
        <v>0</v>
      </c>
      <c r="ARJ601">
        <v>0</v>
      </c>
      <c r="ARK601">
        <v>0</v>
      </c>
      <c r="ARL601">
        <v>0</v>
      </c>
      <c r="ARM601">
        <v>0</v>
      </c>
      <c r="ARN601">
        <v>0</v>
      </c>
      <c r="ARO601">
        <v>0</v>
      </c>
      <c r="ARP601">
        <v>0</v>
      </c>
      <c r="ARQ601">
        <v>0</v>
      </c>
      <c r="ARR601">
        <v>0</v>
      </c>
      <c r="ARS601">
        <v>0</v>
      </c>
      <c r="ART601">
        <v>0</v>
      </c>
      <c r="ARU601">
        <v>0</v>
      </c>
      <c r="ARV601">
        <v>0</v>
      </c>
      <c r="ARW601">
        <v>0</v>
      </c>
      <c r="ARX601">
        <v>0</v>
      </c>
      <c r="ARY601">
        <v>0</v>
      </c>
      <c r="ARZ601">
        <v>0</v>
      </c>
      <c r="ASA601">
        <v>0</v>
      </c>
      <c r="ASB601">
        <v>0</v>
      </c>
      <c r="ASC601">
        <v>0</v>
      </c>
      <c r="ASD601">
        <v>0</v>
      </c>
      <c r="ASE601">
        <v>0</v>
      </c>
      <c r="ASF601">
        <v>0</v>
      </c>
      <c r="ASG601">
        <v>0</v>
      </c>
      <c r="ASH601">
        <v>0</v>
      </c>
      <c r="ASI601">
        <v>0</v>
      </c>
      <c r="ASJ601">
        <v>0</v>
      </c>
      <c r="ASK601">
        <v>0</v>
      </c>
      <c r="ASL601">
        <v>0</v>
      </c>
      <c r="ASM601">
        <v>0</v>
      </c>
      <c r="ASN601">
        <v>0</v>
      </c>
      <c r="ASO601">
        <v>0</v>
      </c>
      <c r="ASP601">
        <v>0</v>
      </c>
      <c r="ASQ601">
        <v>0</v>
      </c>
      <c r="ASR601">
        <v>0</v>
      </c>
      <c r="ASS601">
        <v>0</v>
      </c>
      <c r="AST601">
        <v>1</v>
      </c>
      <c r="ASU601">
        <v>0</v>
      </c>
      <c r="ASV601">
        <v>0</v>
      </c>
      <c r="ASW601">
        <v>0</v>
      </c>
      <c r="ASX601">
        <v>0</v>
      </c>
      <c r="ASY601">
        <v>0</v>
      </c>
      <c r="ASZ601">
        <v>0</v>
      </c>
      <c r="ATA601">
        <v>0</v>
      </c>
      <c r="ATB601">
        <v>0</v>
      </c>
      <c r="ATC601">
        <v>0</v>
      </c>
      <c r="ATD601">
        <v>0</v>
      </c>
      <c r="ATE601">
        <v>0</v>
      </c>
      <c r="ATF601">
        <v>0</v>
      </c>
      <c r="ATG601">
        <v>0</v>
      </c>
      <c r="ATH601">
        <v>0</v>
      </c>
      <c r="ATI601">
        <v>0</v>
      </c>
      <c r="ATJ601">
        <v>0</v>
      </c>
      <c r="ATK601">
        <v>0</v>
      </c>
      <c r="ATL601">
        <v>0</v>
      </c>
      <c r="ATM601">
        <v>0</v>
      </c>
      <c r="ATN601">
        <v>0</v>
      </c>
      <c r="ATO601">
        <v>0</v>
      </c>
      <c r="ATP601">
        <v>0</v>
      </c>
      <c r="ATQ601">
        <v>1</v>
      </c>
      <c r="ATR601">
        <v>0</v>
      </c>
      <c r="ATS601">
        <v>0</v>
      </c>
      <c r="ATT601">
        <v>0</v>
      </c>
      <c r="ATU601">
        <v>0</v>
      </c>
      <c r="ATV601">
        <v>0</v>
      </c>
      <c r="ATW601">
        <v>0</v>
      </c>
      <c r="ATX601">
        <v>0</v>
      </c>
      <c r="ATY601">
        <v>0</v>
      </c>
      <c r="ATZ601">
        <v>0</v>
      </c>
      <c r="AUA601">
        <v>0</v>
      </c>
      <c r="AUB601">
        <v>1</v>
      </c>
      <c r="AUC601">
        <v>0</v>
      </c>
      <c r="AUD601">
        <v>0</v>
      </c>
      <c r="AUE601">
        <v>0</v>
      </c>
      <c r="AUF601">
        <v>0</v>
      </c>
      <c r="AUG601">
        <v>0</v>
      </c>
      <c r="AUH601">
        <v>0</v>
      </c>
      <c r="AUI601">
        <v>0</v>
      </c>
      <c r="AUJ601">
        <v>0</v>
      </c>
      <c r="AUK601">
        <v>0</v>
      </c>
      <c r="AUL601">
        <v>0</v>
      </c>
      <c r="AUM601">
        <v>0</v>
      </c>
      <c r="AUN601">
        <v>0</v>
      </c>
      <c r="AUO601">
        <v>0</v>
      </c>
      <c r="AUP601">
        <v>0</v>
      </c>
      <c r="AUQ601">
        <v>0</v>
      </c>
      <c r="AUR601">
        <v>0</v>
      </c>
      <c r="AUS601">
        <v>0</v>
      </c>
      <c r="AUT601">
        <v>0</v>
      </c>
      <c r="AUU601">
        <v>0</v>
      </c>
      <c r="AUV601">
        <v>0</v>
      </c>
      <c r="AUW601">
        <v>0</v>
      </c>
      <c r="AUX601">
        <v>0</v>
      </c>
      <c r="AUY601">
        <v>0</v>
      </c>
      <c r="AUZ601">
        <v>0</v>
      </c>
      <c r="AVA601">
        <v>0</v>
      </c>
      <c r="AVB601">
        <v>0</v>
      </c>
      <c r="AVC601">
        <v>0</v>
      </c>
      <c r="AVD601">
        <v>0</v>
      </c>
      <c r="AVE601">
        <v>0</v>
      </c>
      <c r="AVF601">
        <v>0</v>
      </c>
      <c r="AVG601">
        <v>0</v>
      </c>
      <c r="AVH601">
        <v>0</v>
      </c>
      <c r="AVI601">
        <v>0</v>
      </c>
      <c r="AVJ601">
        <v>0</v>
      </c>
      <c r="AVK601">
        <v>0</v>
      </c>
      <c r="AVL601">
        <v>0</v>
      </c>
      <c r="AVM601">
        <v>0</v>
      </c>
      <c r="AVN601">
        <v>0</v>
      </c>
      <c r="AVO601">
        <v>0</v>
      </c>
      <c r="AVP601">
        <v>0</v>
      </c>
      <c r="AVQ601">
        <v>0</v>
      </c>
      <c r="AVR601">
        <v>0</v>
      </c>
      <c r="AVS601">
        <v>0</v>
      </c>
      <c r="AVT601">
        <v>0</v>
      </c>
      <c r="AVU601">
        <v>0</v>
      </c>
      <c r="AVV601">
        <v>0</v>
      </c>
      <c r="AVW601">
        <v>0</v>
      </c>
      <c r="AVX601">
        <v>0</v>
      </c>
      <c r="AVY601">
        <v>0</v>
      </c>
      <c r="AVZ601">
        <v>0</v>
      </c>
      <c r="AWA601">
        <v>0</v>
      </c>
      <c r="AWB601">
        <v>0</v>
      </c>
      <c r="AWC601">
        <v>1</v>
      </c>
      <c r="AWD601">
        <v>0</v>
      </c>
      <c r="AWE601">
        <v>0</v>
      </c>
      <c r="AWF601">
        <v>0</v>
      </c>
      <c r="AWG601">
        <v>1</v>
      </c>
      <c r="AWH601">
        <v>0</v>
      </c>
      <c r="AWI601">
        <v>1</v>
      </c>
      <c r="AWJ601">
        <v>0</v>
      </c>
      <c r="AWK601">
        <v>0</v>
      </c>
      <c r="AWL601">
        <v>0</v>
      </c>
      <c r="AWM601">
        <v>0</v>
      </c>
      <c r="AWN601">
        <v>0</v>
      </c>
      <c r="AWO601" s="16">
        <v>6</v>
      </c>
    </row>
    <row r="602" spans="1:1289" x14ac:dyDescent="0.25">
      <c r="A602">
        <v>2767</v>
      </c>
      <c r="B602">
        <v>1</v>
      </c>
      <c r="C602">
        <v>1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1</v>
      </c>
      <c r="O602">
        <v>1</v>
      </c>
      <c r="P602">
        <v>0</v>
      </c>
      <c r="Q602">
        <v>0</v>
      </c>
      <c r="R602">
        <v>0</v>
      </c>
      <c r="S602">
        <v>0</v>
      </c>
      <c r="T602">
        <v>1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1</v>
      </c>
      <c r="AN602">
        <v>0</v>
      </c>
      <c r="AO602">
        <v>0</v>
      </c>
      <c r="AP602">
        <v>0</v>
      </c>
      <c r="AQ602">
        <v>1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1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1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1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  <c r="DG602">
        <v>0</v>
      </c>
      <c r="DH602">
        <v>0</v>
      </c>
      <c r="DI602">
        <v>0</v>
      </c>
      <c r="DJ602">
        <v>0</v>
      </c>
      <c r="DK602">
        <v>0</v>
      </c>
      <c r="DL602">
        <v>0</v>
      </c>
      <c r="DM602">
        <v>0</v>
      </c>
      <c r="DN602">
        <v>0</v>
      </c>
      <c r="DO602">
        <v>0</v>
      </c>
      <c r="DP602">
        <v>0</v>
      </c>
      <c r="DQ602">
        <v>0</v>
      </c>
      <c r="DR602">
        <v>0</v>
      </c>
      <c r="DS602">
        <v>0</v>
      </c>
      <c r="DT602">
        <v>0</v>
      </c>
      <c r="DU602">
        <v>0</v>
      </c>
      <c r="DV602">
        <v>0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0</v>
      </c>
      <c r="EC602">
        <v>0</v>
      </c>
      <c r="ED602">
        <v>1</v>
      </c>
      <c r="EE602">
        <v>0</v>
      </c>
      <c r="EF602">
        <v>0</v>
      </c>
      <c r="EG602">
        <v>0</v>
      </c>
      <c r="EH602">
        <v>0</v>
      </c>
      <c r="EI602">
        <v>0</v>
      </c>
      <c r="EJ602">
        <v>0</v>
      </c>
      <c r="EK602">
        <v>0</v>
      </c>
      <c r="EL602">
        <v>0</v>
      </c>
      <c r="EM602">
        <v>0</v>
      </c>
      <c r="EN602">
        <v>0</v>
      </c>
      <c r="EO602">
        <v>1</v>
      </c>
      <c r="EP602">
        <v>0</v>
      </c>
      <c r="EQ602">
        <v>0</v>
      </c>
      <c r="ER602">
        <v>0</v>
      </c>
      <c r="ES602">
        <v>0</v>
      </c>
      <c r="ET602">
        <v>0</v>
      </c>
      <c r="EU602">
        <v>0</v>
      </c>
      <c r="EV602">
        <v>0</v>
      </c>
      <c r="EW602">
        <v>1</v>
      </c>
      <c r="EX602">
        <v>0</v>
      </c>
      <c r="EY602">
        <v>0</v>
      </c>
      <c r="EZ602">
        <v>0</v>
      </c>
      <c r="FA602">
        <v>0</v>
      </c>
      <c r="FB602">
        <v>0</v>
      </c>
      <c r="FC602">
        <v>0</v>
      </c>
      <c r="FD602">
        <v>1</v>
      </c>
      <c r="FE602">
        <v>0</v>
      </c>
      <c r="FF602">
        <v>0</v>
      </c>
      <c r="FG602">
        <v>0</v>
      </c>
      <c r="FH602">
        <v>0</v>
      </c>
      <c r="FI602">
        <v>0</v>
      </c>
      <c r="FJ602">
        <v>0</v>
      </c>
      <c r="FK602">
        <v>0</v>
      </c>
      <c r="FL602">
        <v>0</v>
      </c>
      <c r="FM602">
        <v>0</v>
      </c>
      <c r="FN602">
        <v>0</v>
      </c>
      <c r="FO602">
        <v>0</v>
      </c>
      <c r="FP602">
        <v>0</v>
      </c>
      <c r="FQ602">
        <v>0</v>
      </c>
      <c r="FR602">
        <v>0</v>
      </c>
      <c r="FS602">
        <v>0</v>
      </c>
      <c r="FT602">
        <v>0</v>
      </c>
      <c r="FU602">
        <v>0</v>
      </c>
      <c r="FV602">
        <v>0</v>
      </c>
      <c r="FW602">
        <v>0</v>
      </c>
      <c r="FX602">
        <v>0</v>
      </c>
      <c r="FY602">
        <v>0</v>
      </c>
      <c r="FZ602">
        <v>0</v>
      </c>
      <c r="GA602">
        <v>0</v>
      </c>
      <c r="GB602">
        <v>0</v>
      </c>
      <c r="GC602">
        <v>0</v>
      </c>
      <c r="GD602">
        <v>0</v>
      </c>
      <c r="GE602">
        <v>0</v>
      </c>
      <c r="GF602">
        <v>0</v>
      </c>
      <c r="GG602">
        <v>0</v>
      </c>
      <c r="GH602">
        <v>0</v>
      </c>
      <c r="GI602">
        <v>0</v>
      </c>
      <c r="GJ602">
        <v>1</v>
      </c>
      <c r="GK602">
        <v>0</v>
      </c>
      <c r="GL602">
        <v>0</v>
      </c>
      <c r="GM602">
        <v>0</v>
      </c>
      <c r="GN602">
        <v>0</v>
      </c>
      <c r="GO602">
        <v>0</v>
      </c>
      <c r="GP602">
        <v>0</v>
      </c>
      <c r="GQ602">
        <v>0</v>
      </c>
      <c r="GR602">
        <v>0</v>
      </c>
      <c r="GS602">
        <v>0</v>
      </c>
      <c r="GT602">
        <v>0</v>
      </c>
      <c r="GU602">
        <v>1</v>
      </c>
      <c r="GV602">
        <v>0</v>
      </c>
      <c r="GW602">
        <v>0</v>
      </c>
      <c r="GX602">
        <v>0</v>
      </c>
      <c r="GY602">
        <v>0</v>
      </c>
      <c r="GZ602">
        <v>0</v>
      </c>
      <c r="HA602">
        <v>0</v>
      </c>
      <c r="HB602">
        <v>0</v>
      </c>
      <c r="HC602">
        <v>0</v>
      </c>
      <c r="HD602">
        <v>0</v>
      </c>
      <c r="HE602">
        <v>0</v>
      </c>
      <c r="HF602">
        <v>0</v>
      </c>
      <c r="HG602">
        <v>0</v>
      </c>
      <c r="HH602">
        <v>0</v>
      </c>
      <c r="HI602">
        <v>0</v>
      </c>
      <c r="HJ602">
        <v>0</v>
      </c>
      <c r="HK602">
        <v>0</v>
      </c>
      <c r="HL602">
        <v>0</v>
      </c>
      <c r="HM602">
        <v>0</v>
      </c>
      <c r="HN602">
        <v>0</v>
      </c>
      <c r="HO602">
        <v>0</v>
      </c>
      <c r="HP602">
        <v>0</v>
      </c>
      <c r="HQ602">
        <v>0</v>
      </c>
      <c r="HR602">
        <v>0</v>
      </c>
      <c r="HS602">
        <v>0</v>
      </c>
      <c r="HT602">
        <v>0</v>
      </c>
      <c r="HU602">
        <v>0</v>
      </c>
      <c r="HV602">
        <v>0</v>
      </c>
      <c r="HW602">
        <v>0</v>
      </c>
      <c r="HX602">
        <v>0</v>
      </c>
      <c r="HY602">
        <v>0</v>
      </c>
      <c r="HZ602">
        <v>0</v>
      </c>
      <c r="IA602">
        <v>0</v>
      </c>
      <c r="IB602">
        <v>0</v>
      </c>
      <c r="IC602">
        <v>0</v>
      </c>
      <c r="ID602">
        <v>0</v>
      </c>
      <c r="IE602">
        <v>0</v>
      </c>
      <c r="IF602">
        <v>0</v>
      </c>
      <c r="IG602">
        <v>0</v>
      </c>
      <c r="IH602">
        <v>0</v>
      </c>
      <c r="II602">
        <v>0</v>
      </c>
      <c r="IJ602">
        <v>0</v>
      </c>
      <c r="IK602">
        <v>0</v>
      </c>
      <c r="IL602">
        <v>0</v>
      </c>
      <c r="IM602">
        <v>0</v>
      </c>
      <c r="IN602">
        <v>0</v>
      </c>
      <c r="IO602">
        <v>0</v>
      </c>
      <c r="IP602">
        <v>0</v>
      </c>
      <c r="IQ602">
        <v>0</v>
      </c>
      <c r="IR602">
        <v>0</v>
      </c>
      <c r="IS602">
        <v>0</v>
      </c>
      <c r="IT602">
        <v>0</v>
      </c>
      <c r="IU602">
        <v>0</v>
      </c>
      <c r="IV602">
        <v>0</v>
      </c>
      <c r="IW602">
        <v>0</v>
      </c>
      <c r="IX602">
        <v>0</v>
      </c>
      <c r="IY602">
        <v>0</v>
      </c>
      <c r="IZ602">
        <v>0</v>
      </c>
      <c r="JA602">
        <v>0</v>
      </c>
      <c r="JB602">
        <v>0</v>
      </c>
      <c r="JC602">
        <v>0</v>
      </c>
      <c r="JD602">
        <v>0</v>
      </c>
      <c r="JE602">
        <v>0</v>
      </c>
      <c r="JF602">
        <v>0</v>
      </c>
      <c r="JG602">
        <v>0</v>
      </c>
      <c r="JH602">
        <v>0</v>
      </c>
      <c r="JI602">
        <v>0</v>
      </c>
      <c r="JJ602">
        <v>0</v>
      </c>
      <c r="JK602">
        <v>0</v>
      </c>
      <c r="JL602">
        <v>0</v>
      </c>
      <c r="JM602">
        <v>0</v>
      </c>
      <c r="JN602">
        <v>0</v>
      </c>
      <c r="JO602">
        <v>0</v>
      </c>
      <c r="JP602">
        <v>0</v>
      </c>
      <c r="JQ602">
        <v>0</v>
      </c>
      <c r="JR602">
        <v>0</v>
      </c>
      <c r="JS602">
        <v>0</v>
      </c>
      <c r="JT602">
        <v>0</v>
      </c>
      <c r="JU602">
        <v>0</v>
      </c>
      <c r="JV602">
        <v>0</v>
      </c>
      <c r="JW602">
        <v>0</v>
      </c>
      <c r="JX602">
        <v>0</v>
      </c>
      <c r="JY602">
        <v>0</v>
      </c>
      <c r="JZ602">
        <v>0</v>
      </c>
      <c r="KA602">
        <v>0</v>
      </c>
      <c r="KB602">
        <v>0</v>
      </c>
      <c r="KC602">
        <v>0</v>
      </c>
      <c r="KD602">
        <v>0</v>
      </c>
      <c r="KE602">
        <v>0</v>
      </c>
      <c r="KF602">
        <v>0</v>
      </c>
      <c r="KG602">
        <v>0</v>
      </c>
      <c r="KH602">
        <v>0</v>
      </c>
      <c r="KI602">
        <v>0</v>
      </c>
      <c r="KJ602">
        <v>0</v>
      </c>
      <c r="KK602">
        <v>0</v>
      </c>
      <c r="KL602">
        <v>0</v>
      </c>
      <c r="KM602">
        <v>0</v>
      </c>
      <c r="KN602">
        <v>0</v>
      </c>
      <c r="KO602">
        <v>0</v>
      </c>
      <c r="KP602">
        <v>0</v>
      </c>
      <c r="KQ602">
        <v>0</v>
      </c>
      <c r="KR602">
        <v>0</v>
      </c>
      <c r="KS602">
        <v>0</v>
      </c>
      <c r="KT602">
        <v>0</v>
      </c>
      <c r="KU602">
        <v>0</v>
      </c>
      <c r="KV602">
        <v>0</v>
      </c>
      <c r="KW602">
        <v>0</v>
      </c>
      <c r="KX602">
        <v>0</v>
      </c>
      <c r="KY602">
        <v>1</v>
      </c>
      <c r="KZ602">
        <v>0</v>
      </c>
      <c r="LA602">
        <v>0</v>
      </c>
      <c r="LB602">
        <v>0</v>
      </c>
      <c r="LC602">
        <v>0</v>
      </c>
      <c r="LD602">
        <v>0</v>
      </c>
      <c r="LE602">
        <v>0</v>
      </c>
      <c r="LF602">
        <v>1</v>
      </c>
      <c r="LG602">
        <v>0</v>
      </c>
      <c r="LH602">
        <v>0</v>
      </c>
      <c r="LI602">
        <v>0</v>
      </c>
      <c r="LJ602">
        <v>0</v>
      </c>
      <c r="LK602">
        <v>0</v>
      </c>
      <c r="LL602">
        <v>0</v>
      </c>
      <c r="LM602">
        <v>0</v>
      </c>
      <c r="LN602">
        <v>0</v>
      </c>
      <c r="LO602">
        <v>0</v>
      </c>
      <c r="LP602">
        <v>0</v>
      </c>
      <c r="LQ602">
        <v>1</v>
      </c>
      <c r="LR602">
        <v>0</v>
      </c>
      <c r="LS602">
        <v>0</v>
      </c>
      <c r="LT602">
        <v>0</v>
      </c>
      <c r="LU602">
        <v>0</v>
      </c>
      <c r="LV602">
        <v>0</v>
      </c>
      <c r="LW602">
        <v>0</v>
      </c>
      <c r="LX602">
        <v>0</v>
      </c>
      <c r="LY602">
        <v>0</v>
      </c>
      <c r="LZ602">
        <v>0</v>
      </c>
      <c r="MA602">
        <v>0</v>
      </c>
      <c r="MB602">
        <v>1</v>
      </c>
      <c r="MC602">
        <v>0</v>
      </c>
      <c r="MD602">
        <v>0</v>
      </c>
      <c r="ME602">
        <v>0</v>
      </c>
      <c r="MF602">
        <v>0</v>
      </c>
      <c r="MG602">
        <v>0</v>
      </c>
      <c r="MH602">
        <v>0</v>
      </c>
      <c r="MI602">
        <v>0</v>
      </c>
      <c r="MJ602">
        <v>0</v>
      </c>
      <c r="MK602">
        <v>0</v>
      </c>
      <c r="ML602">
        <v>0</v>
      </c>
      <c r="MM602">
        <v>0</v>
      </c>
      <c r="MN602">
        <v>0</v>
      </c>
      <c r="MO602">
        <v>0</v>
      </c>
      <c r="MP602">
        <v>0</v>
      </c>
      <c r="MQ602">
        <v>0</v>
      </c>
      <c r="MR602">
        <v>0</v>
      </c>
      <c r="MS602">
        <v>0</v>
      </c>
      <c r="MT602">
        <v>0</v>
      </c>
      <c r="MU602">
        <v>0</v>
      </c>
      <c r="MV602">
        <v>0</v>
      </c>
      <c r="MW602">
        <v>0</v>
      </c>
      <c r="MX602">
        <v>0</v>
      </c>
      <c r="MY602">
        <v>0</v>
      </c>
      <c r="MZ602">
        <v>0</v>
      </c>
      <c r="NA602">
        <v>0</v>
      </c>
      <c r="NB602">
        <v>0</v>
      </c>
      <c r="NC602">
        <v>0</v>
      </c>
      <c r="ND602">
        <v>0</v>
      </c>
      <c r="NE602">
        <v>0</v>
      </c>
      <c r="NF602">
        <v>0</v>
      </c>
      <c r="NG602">
        <v>0</v>
      </c>
      <c r="NH602">
        <v>0</v>
      </c>
      <c r="NI602">
        <v>0</v>
      </c>
      <c r="NJ602">
        <v>0</v>
      </c>
      <c r="NK602">
        <v>0</v>
      </c>
      <c r="NL602">
        <v>0</v>
      </c>
      <c r="NM602">
        <v>0</v>
      </c>
      <c r="NN602">
        <v>0</v>
      </c>
      <c r="NO602">
        <v>1</v>
      </c>
      <c r="NP602">
        <v>0</v>
      </c>
      <c r="NQ602">
        <v>0</v>
      </c>
      <c r="NR602">
        <v>1</v>
      </c>
      <c r="NS602">
        <v>0</v>
      </c>
      <c r="NT602">
        <v>0</v>
      </c>
      <c r="NU602">
        <v>0</v>
      </c>
      <c r="NV602">
        <v>0</v>
      </c>
      <c r="NW602">
        <v>0</v>
      </c>
      <c r="NX602">
        <v>0</v>
      </c>
      <c r="NY602">
        <v>0</v>
      </c>
      <c r="NZ602">
        <v>0</v>
      </c>
      <c r="OA602">
        <v>0</v>
      </c>
      <c r="OB602">
        <v>0</v>
      </c>
      <c r="OC602">
        <v>0</v>
      </c>
      <c r="OD602">
        <v>0</v>
      </c>
      <c r="OE602">
        <v>0</v>
      </c>
      <c r="OF602">
        <v>0</v>
      </c>
      <c r="OG602">
        <v>0</v>
      </c>
      <c r="OH602">
        <v>0</v>
      </c>
      <c r="OI602">
        <v>0</v>
      </c>
      <c r="OJ602">
        <v>0</v>
      </c>
      <c r="OK602">
        <v>0</v>
      </c>
      <c r="OL602">
        <v>0</v>
      </c>
      <c r="OM602">
        <v>0</v>
      </c>
      <c r="ON602">
        <v>0</v>
      </c>
      <c r="OO602">
        <v>0</v>
      </c>
      <c r="OP602">
        <v>0</v>
      </c>
      <c r="OQ602">
        <v>0</v>
      </c>
      <c r="OR602">
        <v>0</v>
      </c>
      <c r="OS602">
        <v>0</v>
      </c>
      <c r="OT602">
        <v>0</v>
      </c>
      <c r="OU602">
        <v>0</v>
      </c>
      <c r="OV602">
        <v>0</v>
      </c>
      <c r="OW602">
        <v>0</v>
      </c>
      <c r="OX602">
        <v>0</v>
      </c>
      <c r="OY602">
        <v>0</v>
      </c>
      <c r="OZ602">
        <v>0</v>
      </c>
      <c r="PA602">
        <v>0</v>
      </c>
      <c r="PB602">
        <v>0</v>
      </c>
      <c r="PC602">
        <v>0</v>
      </c>
      <c r="PD602">
        <v>0</v>
      </c>
      <c r="PE602">
        <v>0</v>
      </c>
      <c r="PF602">
        <v>0</v>
      </c>
      <c r="PG602">
        <v>0</v>
      </c>
      <c r="PH602">
        <v>0</v>
      </c>
      <c r="PI602">
        <v>0</v>
      </c>
      <c r="PJ602">
        <v>0</v>
      </c>
      <c r="PK602">
        <v>0</v>
      </c>
      <c r="PL602">
        <v>0</v>
      </c>
      <c r="PM602">
        <v>1</v>
      </c>
      <c r="PN602">
        <v>0</v>
      </c>
      <c r="PO602">
        <v>0</v>
      </c>
      <c r="PP602">
        <v>0</v>
      </c>
      <c r="PQ602">
        <v>0</v>
      </c>
      <c r="PR602">
        <v>0</v>
      </c>
      <c r="PS602">
        <v>0</v>
      </c>
      <c r="PT602">
        <v>0</v>
      </c>
      <c r="PU602">
        <v>0</v>
      </c>
      <c r="PV602">
        <v>0</v>
      </c>
      <c r="PW602">
        <v>0</v>
      </c>
      <c r="PX602">
        <v>0</v>
      </c>
      <c r="PY602">
        <v>0</v>
      </c>
      <c r="PZ602">
        <v>0</v>
      </c>
      <c r="QA602">
        <v>0</v>
      </c>
      <c r="QB602">
        <v>0</v>
      </c>
      <c r="QC602">
        <v>0</v>
      </c>
      <c r="QD602">
        <v>0</v>
      </c>
      <c r="QE602">
        <v>0</v>
      </c>
      <c r="QF602">
        <v>0</v>
      </c>
      <c r="QG602">
        <v>0</v>
      </c>
      <c r="QH602">
        <v>0</v>
      </c>
      <c r="QI602">
        <v>0</v>
      </c>
      <c r="QJ602">
        <v>0</v>
      </c>
      <c r="QK602">
        <v>0</v>
      </c>
      <c r="QL602">
        <v>0</v>
      </c>
      <c r="QM602">
        <v>0</v>
      </c>
      <c r="QN602">
        <v>0</v>
      </c>
      <c r="QO602">
        <v>0</v>
      </c>
      <c r="QP602">
        <v>0</v>
      </c>
      <c r="QQ602">
        <v>0</v>
      </c>
      <c r="QR602">
        <v>0</v>
      </c>
      <c r="QS602">
        <v>0</v>
      </c>
      <c r="QT602">
        <v>0</v>
      </c>
      <c r="QU602">
        <v>0</v>
      </c>
      <c r="QV602">
        <v>0</v>
      </c>
      <c r="QW602">
        <v>0</v>
      </c>
      <c r="QX602">
        <v>0</v>
      </c>
      <c r="QY602">
        <v>0</v>
      </c>
      <c r="QZ602">
        <v>0</v>
      </c>
      <c r="RA602">
        <v>0</v>
      </c>
      <c r="RB602">
        <v>0</v>
      </c>
      <c r="RC602">
        <v>0</v>
      </c>
      <c r="RD602">
        <v>0</v>
      </c>
      <c r="RE602">
        <v>0</v>
      </c>
      <c r="RF602">
        <v>1</v>
      </c>
      <c r="RG602">
        <v>0</v>
      </c>
      <c r="RH602">
        <v>0</v>
      </c>
      <c r="RI602">
        <v>0</v>
      </c>
      <c r="RJ602">
        <v>0</v>
      </c>
      <c r="RK602">
        <v>0</v>
      </c>
      <c r="RL602">
        <v>0</v>
      </c>
      <c r="RM602">
        <v>0</v>
      </c>
      <c r="RN602">
        <v>0</v>
      </c>
      <c r="RO602">
        <v>0</v>
      </c>
      <c r="RP602">
        <v>0</v>
      </c>
      <c r="RQ602">
        <v>0</v>
      </c>
      <c r="RR602">
        <v>0</v>
      </c>
      <c r="RS602">
        <v>0</v>
      </c>
      <c r="RT602">
        <v>0</v>
      </c>
      <c r="RU602">
        <v>0</v>
      </c>
      <c r="RV602">
        <v>0</v>
      </c>
      <c r="RW602">
        <v>0</v>
      </c>
      <c r="RX602">
        <v>0</v>
      </c>
      <c r="RY602">
        <v>0</v>
      </c>
      <c r="RZ602">
        <v>0</v>
      </c>
      <c r="SA602">
        <v>0</v>
      </c>
      <c r="SB602">
        <v>0</v>
      </c>
      <c r="SC602">
        <v>0</v>
      </c>
      <c r="SD602">
        <v>0</v>
      </c>
      <c r="SE602">
        <v>0</v>
      </c>
      <c r="SF602">
        <v>0</v>
      </c>
      <c r="SG602">
        <v>0</v>
      </c>
      <c r="SH602">
        <v>0</v>
      </c>
      <c r="SI602">
        <v>0</v>
      </c>
      <c r="SJ602">
        <v>0</v>
      </c>
      <c r="SK602">
        <v>0</v>
      </c>
      <c r="SL602">
        <v>0</v>
      </c>
      <c r="SM602">
        <v>0</v>
      </c>
      <c r="SN602">
        <v>0</v>
      </c>
      <c r="SO602">
        <v>0</v>
      </c>
      <c r="SP602">
        <v>0</v>
      </c>
      <c r="SQ602">
        <v>0</v>
      </c>
      <c r="SR602">
        <v>0</v>
      </c>
      <c r="SS602">
        <v>0</v>
      </c>
      <c r="ST602">
        <v>0</v>
      </c>
      <c r="SU602">
        <v>0</v>
      </c>
      <c r="SV602">
        <v>0</v>
      </c>
      <c r="SW602">
        <v>0</v>
      </c>
      <c r="SX602">
        <v>0</v>
      </c>
      <c r="SY602">
        <v>0</v>
      </c>
      <c r="SZ602">
        <v>0</v>
      </c>
      <c r="TA602">
        <v>0</v>
      </c>
      <c r="TB602">
        <v>0</v>
      </c>
      <c r="TC602">
        <v>0</v>
      </c>
      <c r="TD602">
        <v>0</v>
      </c>
      <c r="TE602">
        <v>0</v>
      </c>
      <c r="TF602">
        <v>0</v>
      </c>
      <c r="TG602">
        <v>0</v>
      </c>
      <c r="TH602">
        <v>0</v>
      </c>
      <c r="TI602">
        <v>0</v>
      </c>
      <c r="TJ602">
        <v>0</v>
      </c>
      <c r="TK602">
        <v>0</v>
      </c>
      <c r="TL602">
        <v>0</v>
      </c>
      <c r="TM602">
        <v>0</v>
      </c>
      <c r="TN602">
        <v>0</v>
      </c>
      <c r="TO602">
        <v>0</v>
      </c>
      <c r="TP602">
        <v>0</v>
      </c>
      <c r="TQ602">
        <v>0</v>
      </c>
      <c r="TR602">
        <v>0</v>
      </c>
      <c r="TS602">
        <v>0</v>
      </c>
      <c r="TT602">
        <v>0</v>
      </c>
      <c r="TU602">
        <v>0</v>
      </c>
      <c r="TV602">
        <v>0</v>
      </c>
      <c r="TW602">
        <v>0</v>
      </c>
      <c r="TX602">
        <v>0</v>
      </c>
      <c r="TY602">
        <v>0</v>
      </c>
      <c r="TZ602">
        <v>0</v>
      </c>
      <c r="UA602">
        <v>0</v>
      </c>
      <c r="UB602">
        <v>0</v>
      </c>
      <c r="UC602">
        <v>0</v>
      </c>
      <c r="UD602">
        <v>0</v>
      </c>
      <c r="UE602">
        <v>1</v>
      </c>
      <c r="UF602">
        <v>0</v>
      </c>
      <c r="UG602">
        <v>0</v>
      </c>
      <c r="UH602">
        <v>0</v>
      </c>
      <c r="UI602">
        <v>0</v>
      </c>
      <c r="UJ602">
        <v>0</v>
      </c>
      <c r="UK602">
        <v>0</v>
      </c>
      <c r="UL602">
        <v>0</v>
      </c>
      <c r="UM602">
        <v>0</v>
      </c>
      <c r="UN602">
        <v>0</v>
      </c>
      <c r="UO602">
        <v>0</v>
      </c>
      <c r="UP602">
        <v>0</v>
      </c>
      <c r="UQ602">
        <v>0</v>
      </c>
      <c r="UR602">
        <v>0</v>
      </c>
      <c r="US602">
        <v>0</v>
      </c>
      <c r="UT602">
        <v>0</v>
      </c>
      <c r="UU602">
        <v>0</v>
      </c>
      <c r="UV602">
        <v>0</v>
      </c>
      <c r="UW602">
        <v>0</v>
      </c>
      <c r="UX602">
        <v>0</v>
      </c>
      <c r="UY602">
        <v>0</v>
      </c>
      <c r="UZ602">
        <v>0</v>
      </c>
      <c r="VA602">
        <v>0</v>
      </c>
      <c r="VB602">
        <v>0</v>
      </c>
      <c r="VC602">
        <v>0</v>
      </c>
      <c r="VD602">
        <v>0</v>
      </c>
      <c r="VE602">
        <v>0</v>
      </c>
      <c r="VF602">
        <v>0</v>
      </c>
      <c r="VG602">
        <v>0</v>
      </c>
      <c r="VH602">
        <v>0</v>
      </c>
      <c r="VI602">
        <v>0</v>
      </c>
      <c r="VJ602">
        <v>0</v>
      </c>
      <c r="VK602">
        <v>0</v>
      </c>
      <c r="VL602">
        <v>0</v>
      </c>
      <c r="VM602">
        <v>0</v>
      </c>
      <c r="VN602">
        <v>0</v>
      </c>
      <c r="VO602">
        <v>0</v>
      </c>
      <c r="VP602">
        <v>0</v>
      </c>
      <c r="VQ602">
        <v>0</v>
      </c>
      <c r="VR602">
        <v>0</v>
      </c>
      <c r="VS602">
        <v>0</v>
      </c>
      <c r="VT602">
        <v>1</v>
      </c>
      <c r="VU602">
        <v>0</v>
      </c>
      <c r="VV602">
        <v>0</v>
      </c>
      <c r="VW602">
        <v>0</v>
      </c>
      <c r="VX602">
        <v>0</v>
      </c>
      <c r="VY602">
        <v>0</v>
      </c>
      <c r="VZ602">
        <v>0</v>
      </c>
      <c r="WA602">
        <v>0</v>
      </c>
      <c r="WB602">
        <v>0</v>
      </c>
      <c r="WC602">
        <v>0</v>
      </c>
      <c r="WD602">
        <v>0</v>
      </c>
      <c r="WE602">
        <v>0</v>
      </c>
      <c r="WF602">
        <v>0</v>
      </c>
      <c r="WG602">
        <v>0</v>
      </c>
      <c r="WH602">
        <v>0</v>
      </c>
      <c r="WI602">
        <v>0</v>
      </c>
      <c r="WJ602">
        <v>0</v>
      </c>
      <c r="WK602">
        <v>0</v>
      </c>
      <c r="WL602">
        <v>0</v>
      </c>
      <c r="WM602">
        <v>0</v>
      </c>
      <c r="WN602">
        <v>0</v>
      </c>
      <c r="WO602">
        <v>0</v>
      </c>
      <c r="WP602">
        <v>0</v>
      </c>
      <c r="WQ602">
        <v>0</v>
      </c>
      <c r="WR602">
        <v>0</v>
      </c>
      <c r="WS602">
        <v>0</v>
      </c>
      <c r="WT602">
        <v>0</v>
      </c>
      <c r="WU602">
        <v>0</v>
      </c>
      <c r="WV602">
        <v>0</v>
      </c>
      <c r="WW602">
        <v>0</v>
      </c>
      <c r="WX602">
        <v>0</v>
      </c>
      <c r="WY602">
        <v>0</v>
      </c>
      <c r="WZ602">
        <v>0</v>
      </c>
      <c r="XA602">
        <v>0</v>
      </c>
      <c r="XB602">
        <v>0</v>
      </c>
      <c r="XC602">
        <v>0</v>
      </c>
      <c r="XD602">
        <v>0</v>
      </c>
      <c r="XE602">
        <v>0</v>
      </c>
      <c r="XF602">
        <v>0</v>
      </c>
      <c r="XG602">
        <v>0</v>
      </c>
      <c r="XH602">
        <v>0</v>
      </c>
      <c r="XI602">
        <v>0</v>
      </c>
      <c r="XJ602">
        <v>0</v>
      </c>
      <c r="XK602">
        <v>0</v>
      </c>
      <c r="XL602">
        <v>0</v>
      </c>
      <c r="XM602">
        <v>0</v>
      </c>
      <c r="XN602">
        <v>1</v>
      </c>
      <c r="XO602">
        <v>0</v>
      </c>
      <c r="XP602">
        <v>0</v>
      </c>
      <c r="XQ602">
        <v>0</v>
      </c>
      <c r="XR602">
        <v>0</v>
      </c>
      <c r="XS602">
        <v>0</v>
      </c>
      <c r="XT602">
        <v>0</v>
      </c>
      <c r="XU602">
        <v>0</v>
      </c>
      <c r="XV602">
        <v>0</v>
      </c>
      <c r="XW602">
        <v>0</v>
      </c>
      <c r="XX602">
        <v>0</v>
      </c>
      <c r="XY602">
        <v>0</v>
      </c>
      <c r="XZ602">
        <v>0</v>
      </c>
      <c r="YA602">
        <v>0</v>
      </c>
      <c r="YB602">
        <v>0</v>
      </c>
      <c r="YC602">
        <v>0</v>
      </c>
      <c r="YD602">
        <v>0</v>
      </c>
      <c r="YE602">
        <v>0</v>
      </c>
      <c r="YF602">
        <v>0</v>
      </c>
      <c r="YG602">
        <v>0</v>
      </c>
      <c r="YH602">
        <v>0</v>
      </c>
      <c r="YI602">
        <v>0</v>
      </c>
      <c r="YJ602">
        <v>0</v>
      </c>
      <c r="YK602">
        <v>0</v>
      </c>
      <c r="YL602">
        <v>0</v>
      </c>
      <c r="YM602">
        <v>0</v>
      </c>
      <c r="YN602">
        <v>0</v>
      </c>
      <c r="YO602">
        <v>0</v>
      </c>
      <c r="YP602">
        <v>0</v>
      </c>
      <c r="YQ602">
        <v>0</v>
      </c>
      <c r="YR602">
        <v>0</v>
      </c>
      <c r="YS602">
        <v>0</v>
      </c>
      <c r="YT602">
        <v>0</v>
      </c>
      <c r="YU602">
        <v>0</v>
      </c>
      <c r="YV602">
        <v>0</v>
      </c>
      <c r="YW602">
        <v>0</v>
      </c>
      <c r="YX602">
        <v>0</v>
      </c>
      <c r="YY602">
        <v>0</v>
      </c>
      <c r="YZ602">
        <v>0</v>
      </c>
      <c r="ZA602">
        <v>0</v>
      </c>
      <c r="ZB602">
        <v>0</v>
      </c>
      <c r="ZC602">
        <v>0</v>
      </c>
      <c r="ZD602">
        <v>0</v>
      </c>
      <c r="ZE602">
        <v>0</v>
      </c>
      <c r="ZF602">
        <v>0</v>
      </c>
      <c r="ZG602">
        <v>0</v>
      </c>
      <c r="ZH602">
        <v>0</v>
      </c>
      <c r="ZI602">
        <v>0</v>
      </c>
      <c r="ZJ602">
        <v>0</v>
      </c>
      <c r="ZK602">
        <v>0</v>
      </c>
      <c r="ZL602">
        <v>0</v>
      </c>
      <c r="ZM602">
        <v>0</v>
      </c>
      <c r="ZN602">
        <v>0</v>
      </c>
      <c r="ZO602">
        <v>0</v>
      </c>
      <c r="ZP602">
        <v>0</v>
      </c>
      <c r="ZQ602">
        <v>0</v>
      </c>
      <c r="ZR602">
        <v>0</v>
      </c>
      <c r="ZS602">
        <v>1</v>
      </c>
      <c r="ZT602">
        <v>0</v>
      </c>
      <c r="ZU602">
        <v>0</v>
      </c>
      <c r="ZV602">
        <v>0</v>
      </c>
      <c r="ZW602">
        <v>0</v>
      </c>
      <c r="ZX602">
        <v>0</v>
      </c>
      <c r="ZY602">
        <v>0</v>
      </c>
      <c r="ZZ602">
        <v>0</v>
      </c>
      <c r="AAA602">
        <v>0</v>
      </c>
      <c r="AAB602">
        <v>0</v>
      </c>
      <c r="AAC602">
        <v>0</v>
      </c>
      <c r="AAD602">
        <v>0</v>
      </c>
      <c r="AAE602">
        <v>0</v>
      </c>
      <c r="AAF602">
        <v>0</v>
      </c>
      <c r="AAG602">
        <v>0</v>
      </c>
      <c r="AAH602">
        <v>0</v>
      </c>
      <c r="AAI602">
        <v>0</v>
      </c>
      <c r="AAJ602">
        <v>0</v>
      </c>
      <c r="AAK602">
        <v>0</v>
      </c>
      <c r="AAL602">
        <v>0</v>
      </c>
      <c r="AAM602">
        <v>0</v>
      </c>
      <c r="AAN602">
        <v>0</v>
      </c>
      <c r="AAO602">
        <v>0</v>
      </c>
      <c r="AAP602">
        <v>0</v>
      </c>
      <c r="AAQ602">
        <v>0</v>
      </c>
      <c r="AAR602">
        <v>0</v>
      </c>
      <c r="AAS602">
        <v>0</v>
      </c>
      <c r="AAT602">
        <v>0</v>
      </c>
      <c r="AAU602">
        <v>0</v>
      </c>
      <c r="AAV602">
        <v>0</v>
      </c>
      <c r="AAW602">
        <v>0</v>
      </c>
      <c r="AAX602">
        <v>0</v>
      </c>
      <c r="AAY602">
        <v>0</v>
      </c>
      <c r="AAZ602">
        <v>0</v>
      </c>
      <c r="ABA602">
        <v>0</v>
      </c>
      <c r="ABB602">
        <v>0</v>
      </c>
      <c r="ABC602">
        <v>0</v>
      </c>
      <c r="ABD602">
        <v>0</v>
      </c>
      <c r="ABE602">
        <v>0</v>
      </c>
      <c r="ABF602">
        <v>0</v>
      </c>
      <c r="ABG602">
        <v>0</v>
      </c>
      <c r="ABH602">
        <v>0</v>
      </c>
      <c r="ABI602">
        <v>0</v>
      </c>
      <c r="ABJ602">
        <v>0</v>
      </c>
      <c r="ABK602">
        <v>0</v>
      </c>
      <c r="ABL602">
        <v>0</v>
      </c>
      <c r="ABM602">
        <v>0</v>
      </c>
      <c r="ABN602">
        <v>0</v>
      </c>
      <c r="ABO602">
        <v>0</v>
      </c>
      <c r="ABP602">
        <v>0</v>
      </c>
      <c r="ABQ602">
        <v>0</v>
      </c>
      <c r="ABR602">
        <v>0</v>
      </c>
      <c r="ABS602">
        <v>0</v>
      </c>
      <c r="ABT602">
        <v>0</v>
      </c>
      <c r="ABU602">
        <v>0</v>
      </c>
      <c r="ABV602">
        <v>0</v>
      </c>
      <c r="ABW602">
        <v>0</v>
      </c>
      <c r="ABX602">
        <v>0</v>
      </c>
      <c r="ABY602">
        <v>0</v>
      </c>
      <c r="ABZ602">
        <v>0</v>
      </c>
      <c r="ACA602">
        <v>0</v>
      </c>
      <c r="ACB602">
        <v>0</v>
      </c>
      <c r="ACC602">
        <v>0</v>
      </c>
      <c r="ACD602">
        <v>0</v>
      </c>
      <c r="ACE602">
        <v>0</v>
      </c>
      <c r="ACF602">
        <v>0</v>
      </c>
      <c r="ACG602">
        <v>0</v>
      </c>
      <c r="ACH602">
        <v>0</v>
      </c>
      <c r="ACI602">
        <v>0</v>
      </c>
      <c r="ACJ602">
        <v>0</v>
      </c>
      <c r="ACK602">
        <v>0</v>
      </c>
      <c r="ACL602">
        <v>0</v>
      </c>
      <c r="ACM602">
        <v>0</v>
      </c>
      <c r="ACN602">
        <v>0</v>
      </c>
      <c r="ACO602">
        <v>0</v>
      </c>
      <c r="ACP602">
        <v>0</v>
      </c>
      <c r="ACQ602">
        <v>0</v>
      </c>
      <c r="ACR602">
        <v>0</v>
      </c>
      <c r="ACS602">
        <v>0</v>
      </c>
      <c r="ACT602">
        <v>0</v>
      </c>
      <c r="ACU602">
        <v>0</v>
      </c>
      <c r="ACV602">
        <v>0</v>
      </c>
      <c r="ACW602">
        <v>0</v>
      </c>
      <c r="ACX602">
        <v>0</v>
      </c>
      <c r="ACY602">
        <v>0</v>
      </c>
      <c r="ACZ602">
        <v>0</v>
      </c>
      <c r="ADA602">
        <v>0</v>
      </c>
      <c r="ADB602">
        <v>0</v>
      </c>
      <c r="ADC602">
        <v>0</v>
      </c>
      <c r="ADD602">
        <v>0</v>
      </c>
      <c r="ADE602">
        <v>0</v>
      </c>
      <c r="ADF602">
        <v>0</v>
      </c>
      <c r="ADG602">
        <v>0</v>
      </c>
      <c r="ADH602">
        <v>0</v>
      </c>
      <c r="ADI602">
        <v>0</v>
      </c>
      <c r="ADJ602">
        <v>0</v>
      </c>
      <c r="ADK602">
        <v>0</v>
      </c>
      <c r="ADL602">
        <v>0</v>
      </c>
      <c r="ADM602">
        <v>0</v>
      </c>
      <c r="ADN602">
        <v>0</v>
      </c>
      <c r="ADO602">
        <v>0</v>
      </c>
      <c r="ADP602">
        <v>0</v>
      </c>
      <c r="ADQ602">
        <v>0</v>
      </c>
      <c r="ADR602">
        <v>0</v>
      </c>
      <c r="ADS602">
        <v>0</v>
      </c>
      <c r="ADT602">
        <v>0</v>
      </c>
      <c r="ADU602">
        <v>0</v>
      </c>
      <c r="ADV602">
        <v>0</v>
      </c>
      <c r="ADW602">
        <v>0</v>
      </c>
      <c r="ADX602">
        <v>0</v>
      </c>
      <c r="ADY602">
        <v>0</v>
      </c>
      <c r="ADZ602">
        <v>0</v>
      </c>
      <c r="AEA602">
        <v>0</v>
      </c>
      <c r="AEB602">
        <v>0</v>
      </c>
      <c r="AEC602">
        <v>0</v>
      </c>
      <c r="AED602">
        <v>0</v>
      </c>
      <c r="AEE602">
        <v>0</v>
      </c>
      <c r="AEF602">
        <v>0</v>
      </c>
      <c r="AEG602">
        <v>0</v>
      </c>
      <c r="AEH602">
        <v>0</v>
      </c>
      <c r="AEI602">
        <v>0</v>
      </c>
      <c r="AEJ602">
        <v>0</v>
      </c>
      <c r="AEK602">
        <v>0</v>
      </c>
      <c r="AEL602">
        <v>0</v>
      </c>
      <c r="AEM602">
        <v>0</v>
      </c>
      <c r="AEN602">
        <v>0</v>
      </c>
      <c r="AEO602">
        <v>0</v>
      </c>
      <c r="AEP602">
        <v>0</v>
      </c>
      <c r="AEQ602">
        <v>0</v>
      </c>
      <c r="AER602">
        <v>0</v>
      </c>
      <c r="AES602">
        <v>0</v>
      </c>
      <c r="AET602">
        <v>0</v>
      </c>
      <c r="AEU602">
        <v>0</v>
      </c>
      <c r="AEV602">
        <v>0</v>
      </c>
      <c r="AEW602">
        <v>0</v>
      </c>
      <c r="AEX602">
        <v>0</v>
      </c>
      <c r="AEY602">
        <v>0</v>
      </c>
      <c r="AEZ602">
        <v>0</v>
      </c>
      <c r="AFA602">
        <v>0</v>
      </c>
      <c r="AFB602">
        <v>0</v>
      </c>
      <c r="AFC602">
        <v>0</v>
      </c>
      <c r="AFD602">
        <v>0</v>
      </c>
      <c r="AFE602">
        <v>0</v>
      </c>
      <c r="AFF602">
        <v>0</v>
      </c>
      <c r="AFG602">
        <v>0</v>
      </c>
      <c r="AFH602">
        <v>0</v>
      </c>
      <c r="AFI602">
        <v>0</v>
      </c>
      <c r="AFJ602">
        <v>0</v>
      </c>
      <c r="AFK602">
        <v>0</v>
      </c>
      <c r="AFL602">
        <v>0</v>
      </c>
      <c r="AFM602">
        <v>0</v>
      </c>
      <c r="AFN602">
        <v>0</v>
      </c>
      <c r="AFO602">
        <v>0</v>
      </c>
      <c r="AFP602">
        <v>0</v>
      </c>
      <c r="AFQ602">
        <v>0</v>
      </c>
      <c r="AFR602">
        <v>0</v>
      </c>
      <c r="AFS602">
        <v>0</v>
      </c>
      <c r="AFT602">
        <v>0</v>
      </c>
      <c r="AFU602">
        <v>0</v>
      </c>
      <c r="AFV602">
        <v>1</v>
      </c>
      <c r="AFW602">
        <v>0</v>
      </c>
      <c r="AFX602">
        <v>0</v>
      </c>
      <c r="AFY602">
        <v>0</v>
      </c>
      <c r="AFZ602">
        <v>0</v>
      </c>
      <c r="AGA602">
        <v>0</v>
      </c>
      <c r="AGB602">
        <v>0</v>
      </c>
      <c r="AGC602">
        <v>0</v>
      </c>
      <c r="AGD602">
        <v>0</v>
      </c>
      <c r="AGE602">
        <v>0</v>
      </c>
      <c r="AGF602">
        <v>0</v>
      </c>
      <c r="AGG602">
        <v>0</v>
      </c>
      <c r="AGH602">
        <v>0</v>
      </c>
      <c r="AGI602">
        <v>0</v>
      </c>
      <c r="AGJ602">
        <v>0</v>
      </c>
      <c r="AGK602">
        <v>0</v>
      </c>
      <c r="AGL602">
        <v>0</v>
      </c>
      <c r="AGM602">
        <v>0</v>
      </c>
      <c r="AGN602">
        <v>0</v>
      </c>
      <c r="AGO602">
        <v>0</v>
      </c>
      <c r="AGP602">
        <v>0</v>
      </c>
      <c r="AGQ602">
        <v>0</v>
      </c>
      <c r="AGR602">
        <v>0</v>
      </c>
      <c r="AGS602">
        <v>0</v>
      </c>
      <c r="AGT602">
        <v>0</v>
      </c>
      <c r="AGU602">
        <v>0</v>
      </c>
      <c r="AGV602">
        <v>0</v>
      </c>
      <c r="AGW602">
        <v>0</v>
      </c>
      <c r="AGX602">
        <v>0</v>
      </c>
      <c r="AGY602">
        <v>0</v>
      </c>
      <c r="AGZ602">
        <v>0</v>
      </c>
      <c r="AHA602">
        <v>0</v>
      </c>
      <c r="AHB602">
        <v>0</v>
      </c>
      <c r="AHC602">
        <v>0</v>
      </c>
      <c r="AHD602">
        <v>0</v>
      </c>
      <c r="AHE602">
        <v>0</v>
      </c>
      <c r="AHF602">
        <v>0</v>
      </c>
      <c r="AHG602">
        <v>0</v>
      </c>
      <c r="AHH602">
        <v>0</v>
      </c>
      <c r="AHI602">
        <v>0</v>
      </c>
      <c r="AHJ602">
        <v>0</v>
      </c>
      <c r="AHK602">
        <v>0</v>
      </c>
      <c r="AHL602">
        <v>0</v>
      </c>
      <c r="AHM602">
        <v>0</v>
      </c>
      <c r="AHN602">
        <v>0</v>
      </c>
      <c r="AHO602">
        <v>0</v>
      </c>
      <c r="AHP602">
        <v>0</v>
      </c>
      <c r="AHQ602">
        <v>0</v>
      </c>
      <c r="AHR602">
        <v>0</v>
      </c>
      <c r="AHS602">
        <v>0</v>
      </c>
      <c r="AHT602">
        <v>0</v>
      </c>
      <c r="AHU602">
        <v>0</v>
      </c>
      <c r="AHV602">
        <v>0</v>
      </c>
      <c r="AHW602">
        <v>0</v>
      </c>
      <c r="AHX602">
        <v>0</v>
      </c>
      <c r="AHY602">
        <v>0</v>
      </c>
      <c r="AHZ602">
        <v>0</v>
      </c>
      <c r="AIA602">
        <v>0</v>
      </c>
      <c r="AIB602">
        <v>0</v>
      </c>
      <c r="AIC602">
        <v>0</v>
      </c>
      <c r="AID602">
        <v>0</v>
      </c>
      <c r="AIE602">
        <v>0</v>
      </c>
      <c r="AIF602">
        <v>0</v>
      </c>
      <c r="AIG602">
        <v>0</v>
      </c>
      <c r="AIH602">
        <v>0</v>
      </c>
      <c r="AII602">
        <v>0</v>
      </c>
      <c r="AIJ602">
        <v>0</v>
      </c>
      <c r="AIK602">
        <v>0</v>
      </c>
      <c r="AIL602">
        <v>0</v>
      </c>
      <c r="AIM602">
        <v>0</v>
      </c>
      <c r="AIN602">
        <v>0</v>
      </c>
      <c r="AIO602">
        <v>0</v>
      </c>
      <c r="AIP602">
        <v>0</v>
      </c>
      <c r="AIQ602">
        <v>0</v>
      </c>
      <c r="AIR602">
        <v>0</v>
      </c>
      <c r="AIS602">
        <v>0</v>
      </c>
      <c r="AIT602">
        <v>0</v>
      </c>
      <c r="AIU602">
        <v>0</v>
      </c>
      <c r="AIV602">
        <v>0</v>
      </c>
      <c r="AIW602">
        <v>0</v>
      </c>
      <c r="AIX602">
        <v>0</v>
      </c>
      <c r="AIY602">
        <v>0</v>
      </c>
      <c r="AIZ602">
        <v>0</v>
      </c>
      <c r="AJA602">
        <v>0</v>
      </c>
      <c r="AJB602">
        <v>0</v>
      </c>
      <c r="AJC602">
        <v>0</v>
      </c>
      <c r="AJD602">
        <v>0</v>
      </c>
      <c r="AJE602">
        <v>0</v>
      </c>
      <c r="AJF602">
        <v>0</v>
      </c>
      <c r="AJG602">
        <v>0</v>
      </c>
      <c r="AJH602">
        <v>0</v>
      </c>
      <c r="AJI602">
        <v>0</v>
      </c>
      <c r="AJJ602">
        <v>0</v>
      </c>
      <c r="AJK602">
        <v>0</v>
      </c>
      <c r="AJL602">
        <v>0</v>
      </c>
      <c r="AJM602">
        <v>0</v>
      </c>
      <c r="AJN602">
        <v>0</v>
      </c>
      <c r="AJO602">
        <v>0</v>
      </c>
      <c r="AJP602">
        <v>0</v>
      </c>
      <c r="AJQ602">
        <v>0</v>
      </c>
      <c r="AJR602">
        <v>0</v>
      </c>
      <c r="AJS602">
        <v>0</v>
      </c>
      <c r="AJT602">
        <v>0</v>
      </c>
      <c r="AJU602">
        <v>0</v>
      </c>
      <c r="AJV602">
        <v>0</v>
      </c>
      <c r="AJW602">
        <v>0</v>
      </c>
      <c r="AJX602">
        <v>0</v>
      </c>
      <c r="AJY602">
        <v>0</v>
      </c>
      <c r="AJZ602">
        <v>0</v>
      </c>
      <c r="AKA602">
        <v>0</v>
      </c>
      <c r="AKB602">
        <v>1</v>
      </c>
      <c r="AKC602">
        <v>0</v>
      </c>
      <c r="AKD602">
        <v>0</v>
      </c>
      <c r="AKE602">
        <v>0</v>
      </c>
      <c r="AKF602">
        <v>0</v>
      </c>
      <c r="AKG602">
        <v>0</v>
      </c>
      <c r="AKH602">
        <v>0</v>
      </c>
      <c r="AKI602">
        <v>0</v>
      </c>
      <c r="AKJ602">
        <v>1</v>
      </c>
      <c r="AKK602">
        <v>0</v>
      </c>
      <c r="AKL602">
        <v>0</v>
      </c>
      <c r="AKM602">
        <v>0</v>
      </c>
      <c r="AKN602">
        <v>0</v>
      </c>
      <c r="AKO602">
        <v>0</v>
      </c>
      <c r="AKP602">
        <v>0</v>
      </c>
      <c r="AKQ602">
        <v>0</v>
      </c>
      <c r="AKR602">
        <v>0</v>
      </c>
      <c r="AKS602">
        <v>0</v>
      </c>
      <c r="AKT602">
        <v>0</v>
      </c>
      <c r="AKU602">
        <v>0</v>
      </c>
      <c r="AKV602">
        <v>0</v>
      </c>
      <c r="AKW602">
        <v>0</v>
      </c>
      <c r="AKX602">
        <v>0</v>
      </c>
      <c r="AKY602">
        <v>0</v>
      </c>
      <c r="AKZ602">
        <v>0</v>
      </c>
      <c r="ALA602">
        <v>0</v>
      </c>
      <c r="ALB602">
        <v>0</v>
      </c>
      <c r="ALC602">
        <v>0</v>
      </c>
      <c r="ALD602">
        <v>0</v>
      </c>
      <c r="ALE602">
        <v>0</v>
      </c>
      <c r="ALF602">
        <v>0</v>
      </c>
      <c r="ALG602">
        <v>0</v>
      </c>
      <c r="ALH602">
        <v>0</v>
      </c>
      <c r="ALI602">
        <v>0</v>
      </c>
      <c r="ALJ602">
        <v>0</v>
      </c>
      <c r="ALK602">
        <v>0</v>
      </c>
      <c r="ALL602">
        <v>0</v>
      </c>
      <c r="ALM602">
        <v>0</v>
      </c>
      <c r="ALN602">
        <v>0</v>
      </c>
      <c r="ALO602">
        <v>0</v>
      </c>
      <c r="ALP602">
        <v>0</v>
      </c>
      <c r="ALQ602">
        <v>0</v>
      </c>
      <c r="ALR602">
        <v>0</v>
      </c>
      <c r="ALS602">
        <v>0</v>
      </c>
      <c r="ALT602">
        <v>0</v>
      </c>
      <c r="ALU602">
        <v>0</v>
      </c>
      <c r="ALV602">
        <v>0</v>
      </c>
      <c r="ALW602">
        <v>0</v>
      </c>
      <c r="ALX602">
        <v>0</v>
      </c>
      <c r="ALY602">
        <v>0</v>
      </c>
      <c r="ALZ602">
        <v>0</v>
      </c>
      <c r="AMA602">
        <v>0</v>
      </c>
      <c r="AMB602">
        <v>0</v>
      </c>
      <c r="AMC602">
        <v>0</v>
      </c>
      <c r="AMD602">
        <v>0</v>
      </c>
      <c r="AME602">
        <v>0</v>
      </c>
      <c r="AMF602">
        <v>0</v>
      </c>
      <c r="AMG602">
        <v>0</v>
      </c>
      <c r="AMH602">
        <v>0</v>
      </c>
      <c r="AMI602">
        <v>0</v>
      </c>
      <c r="AMJ602">
        <v>0</v>
      </c>
      <c r="AMK602">
        <v>0</v>
      </c>
      <c r="AML602">
        <v>0</v>
      </c>
      <c r="AMM602">
        <v>0</v>
      </c>
      <c r="AMN602">
        <v>0</v>
      </c>
      <c r="AMO602">
        <v>0</v>
      </c>
      <c r="AMP602">
        <v>0</v>
      </c>
      <c r="AMQ602">
        <v>0</v>
      </c>
      <c r="AMR602">
        <v>0</v>
      </c>
      <c r="AMS602">
        <v>0</v>
      </c>
      <c r="AMT602">
        <v>0</v>
      </c>
      <c r="AMU602">
        <v>0</v>
      </c>
      <c r="AMV602">
        <v>0</v>
      </c>
      <c r="AMW602">
        <v>0</v>
      </c>
      <c r="AMX602">
        <v>0</v>
      </c>
      <c r="AMY602">
        <v>0</v>
      </c>
      <c r="AMZ602">
        <v>0</v>
      </c>
      <c r="ANA602">
        <v>0</v>
      </c>
      <c r="ANB602">
        <v>0</v>
      </c>
      <c r="ANC602">
        <v>0</v>
      </c>
      <c r="AND602">
        <v>0</v>
      </c>
      <c r="ANE602">
        <v>0</v>
      </c>
      <c r="ANF602">
        <v>0</v>
      </c>
      <c r="ANG602">
        <v>0</v>
      </c>
      <c r="ANH602">
        <v>0</v>
      </c>
      <c r="ANI602">
        <v>0</v>
      </c>
      <c r="ANJ602">
        <v>0</v>
      </c>
      <c r="ANK602">
        <v>0</v>
      </c>
      <c r="ANL602">
        <v>0</v>
      </c>
      <c r="ANM602">
        <v>0</v>
      </c>
      <c r="ANN602">
        <v>0</v>
      </c>
      <c r="ANO602">
        <v>0</v>
      </c>
      <c r="ANP602">
        <v>0</v>
      </c>
      <c r="ANQ602">
        <v>0</v>
      </c>
      <c r="ANR602">
        <v>0</v>
      </c>
      <c r="ANS602">
        <v>0</v>
      </c>
      <c r="ANT602">
        <v>0</v>
      </c>
      <c r="ANU602">
        <v>0</v>
      </c>
      <c r="ANV602">
        <v>0</v>
      </c>
      <c r="ANW602">
        <v>0</v>
      </c>
      <c r="ANX602">
        <v>0</v>
      </c>
      <c r="ANY602">
        <v>0</v>
      </c>
      <c r="ANZ602">
        <v>0</v>
      </c>
      <c r="AOA602">
        <v>0</v>
      </c>
      <c r="AOB602">
        <v>0</v>
      </c>
      <c r="AOC602">
        <v>0</v>
      </c>
      <c r="AOD602">
        <v>1</v>
      </c>
      <c r="AOE602">
        <v>0</v>
      </c>
      <c r="AOF602">
        <v>0</v>
      </c>
      <c r="AOG602">
        <v>0</v>
      </c>
      <c r="AOH602">
        <v>0</v>
      </c>
      <c r="AOI602">
        <v>0</v>
      </c>
      <c r="AOJ602">
        <v>0</v>
      </c>
      <c r="AOK602">
        <v>0</v>
      </c>
      <c r="AOL602">
        <v>0</v>
      </c>
      <c r="AOM602">
        <v>0</v>
      </c>
      <c r="AON602">
        <v>0</v>
      </c>
      <c r="AOO602">
        <v>0</v>
      </c>
      <c r="AOP602">
        <v>0</v>
      </c>
      <c r="AOQ602">
        <v>0</v>
      </c>
      <c r="AOR602">
        <v>0</v>
      </c>
      <c r="AOS602">
        <v>0</v>
      </c>
      <c r="AOT602">
        <v>0</v>
      </c>
      <c r="AOU602">
        <v>0</v>
      </c>
      <c r="AOV602">
        <v>0</v>
      </c>
      <c r="AOW602">
        <v>0</v>
      </c>
      <c r="AOX602">
        <v>0</v>
      </c>
      <c r="AOY602">
        <v>0</v>
      </c>
      <c r="AOZ602">
        <v>0</v>
      </c>
      <c r="APA602">
        <v>0</v>
      </c>
      <c r="APB602">
        <v>0</v>
      </c>
      <c r="APC602">
        <v>0</v>
      </c>
      <c r="APD602">
        <v>0</v>
      </c>
      <c r="APE602">
        <v>0</v>
      </c>
      <c r="APF602">
        <v>1</v>
      </c>
      <c r="APG602">
        <v>0</v>
      </c>
      <c r="APH602">
        <v>0</v>
      </c>
      <c r="API602">
        <v>0</v>
      </c>
      <c r="APJ602">
        <v>0</v>
      </c>
      <c r="APK602">
        <v>0</v>
      </c>
      <c r="APL602">
        <v>0</v>
      </c>
      <c r="APM602">
        <v>0</v>
      </c>
      <c r="APN602">
        <v>0</v>
      </c>
      <c r="APO602">
        <v>0</v>
      </c>
      <c r="APP602">
        <v>0</v>
      </c>
      <c r="APQ602">
        <v>0</v>
      </c>
      <c r="APR602">
        <v>0</v>
      </c>
      <c r="APS602">
        <v>0</v>
      </c>
      <c r="APT602">
        <v>0</v>
      </c>
      <c r="APU602">
        <v>0</v>
      </c>
      <c r="APV602">
        <v>0</v>
      </c>
      <c r="APW602">
        <v>0</v>
      </c>
      <c r="APX602">
        <v>0</v>
      </c>
      <c r="APY602">
        <v>0</v>
      </c>
      <c r="APZ602">
        <v>0</v>
      </c>
      <c r="AQA602">
        <v>0</v>
      </c>
      <c r="AQB602">
        <v>0</v>
      </c>
      <c r="AQC602">
        <v>0</v>
      </c>
      <c r="AQD602">
        <v>0</v>
      </c>
      <c r="AQE602">
        <v>0</v>
      </c>
      <c r="AQF602">
        <v>0</v>
      </c>
      <c r="AQG602">
        <v>0</v>
      </c>
      <c r="AQH602">
        <v>0</v>
      </c>
      <c r="AQI602">
        <v>0</v>
      </c>
      <c r="AQJ602">
        <v>0</v>
      </c>
      <c r="AQK602">
        <v>0</v>
      </c>
      <c r="AQL602">
        <v>1</v>
      </c>
      <c r="AQM602">
        <v>0</v>
      </c>
      <c r="AQN602">
        <v>0</v>
      </c>
      <c r="AQO602">
        <v>0</v>
      </c>
      <c r="AQP602">
        <v>0</v>
      </c>
      <c r="AQQ602">
        <v>0</v>
      </c>
      <c r="AQR602">
        <v>0</v>
      </c>
      <c r="AQS602">
        <v>0</v>
      </c>
      <c r="AQT602">
        <v>0</v>
      </c>
      <c r="AQU602">
        <v>0</v>
      </c>
      <c r="AQV602">
        <v>0</v>
      </c>
      <c r="AQW602">
        <v>0</v>
      </c>
      <c r="AQX602">
        <v>0</v>
      </c>
      <c r="AQY602">
        <v>0</v>
      </c>
      <c r="AQZ602">
        <v>0</v>
      </c>
      <c r="ARA602">
        <v>0</v>
      </c>
      <c r="ARB602">
        <v>0</v>
      </c>
      <c r="ARC602">
        <v>0</v>
      </c>
      <c r="ARD602">
        <v>0</v>
      </c>
      <c r="ARE602">
        <v>0</v>
      </c>
      <c r="ARF602">
        <v>0</v>
      </c>
      <c r="ARG602">
        <v>0</v>
      </c>
      <c r="ARH602">
        <v>0</v>
      </c>
      <c r="ARI602">
        <v>0</v>
      </c>
      <c r="ARJ602">
        <v>0</v>
      </c>
      <c r="ARK602">
        <v>0</v>
      </c>
      <c r="ARL602">
        <v>0</v>
      </c>
      <c r="ARM602">
        <v>0</v>
      </c>
      <c r="ARN602">
        <v>0</v>
      </c>
      <c r="ARO602">
        <v>0</v>
      </c>
      <c r="ARP602">
        <v>0</v>
      </c>
      <c r="ARQ602">
        <v>0</v>
      </c>
      <c r="ARR602">
        <v>0</v>
      </c>
      <c r="ARS602">
        <v>0</v>
      </c>
      <c r="ART602">
        <v>0</v>
      </c>
      <c r="ARU602">
        <v>0</v>
      </c>
      <c r="ARV602">
        <v>0</v>
      </c>
      <c r="ARW602">
        <v>0</v>
      </c>
      <c r="ARX602">
        <v>0</v>
      </c>
      <c r="ARY602">
        <v>0</v>
      </c>
      <c r="ARZ602">
        <v>0</v>
      </c>
      <c r="ASA602">
        <v>0</v>
      </c>
      <c r="ASB602">
        <v>0</v>
      </c>
      <c r="ASC602">
        <v>0</v>
      </c>
      <c r="ASD602">
        <v>0</v>
      </c>
      <c r="ASE602">
        <v>0</v>
      </c>
      <c r="ASF602">
        <v>0</v>
      </c>
      <c r="ASG602">
        <v>0</v>
      </c>
      <c r="ASH602">
        <v>0</v>
      </c>
      <c r="ASI602">
        <v>0</v>
      </c>
      <c r="ASJ602">
        <v>0</v>
      </c>
      <c r="ASK602">
        <v>0</v>
      </c>
      <c r="ASL602">
        <v>0</v>
      </c>
      <c r="ASM602">
        <v>0</v>
      </c>
      <c r="ASN602">
        <v>0</v>
      </c>
      <c r="ASO602">
        <v>0</v>
      </c>
      <c r="ASP602">
        <v>0</v>
      </c>
      <c r="ASQ602">
        <v>0</v>
      </c>
      <c r="ASR602">
        <v>0</v>
      </c>
      <c r="ASS602">
        <v>0</v>
      </c>
      <c r="AST602">
        <v>0</v>
      </c>
      <c r="ASU602">
        <v>0</v>
      </c>
      <c r="ASV602">
        <v>0</v>
      </c>
      <c r="ASW602">
        <v>0</v>
      </c>
      <c r="ASX602">
        <v>0</v>
      </c>
      <c r="ASY602">
        <v>0</v>
      </c>
      <c r="ASZ602">
        <v>0</v>
      </c>
      <c r="ATA602">
        <v>0</v>
      </c>
      <c r="ATB602">
        <v>0</v>
      </c>
      <c r="ATC602">
        <v>0</v>
      </c>
      <c r="ATD602">
        <v>0</v>
      </c>
      <c r="ATE602">
        <v>0</v>
      </c>
      <c r="ATF602">
        <v>0</v>
      </c>
      <c r="ATG602">
        <v>0</v>
      </c>
      <c r="ATH602">
        <v>0</v>
      </c>
      <c r="ATI602">
        <v>0</v>
      </c>
      <c r="ATJ602">
        <v>0</v>
      </c>
      <c r="ATK602">
        <v>0</v>
      </c>
      <c r="ATL602">
        <v>0</v>
      </c>
      <c r="ATM602">
        <v>0</v>
      </c>
      <c r="ATN602">
        <v>0</v>
      </c>
      <c r="ATO602">
        <v>0</v>
      </c>
      <c r="ATP602">
        <v>0</v>
      </c>
      <c r="ATQ602">
        <v>0</v>
      </c>
      <c r="ATR602">
        <v>0</v>
      </c>
      <c r="ATS602">
        <v>0</v>
      </c>
      <c r="ATT602">
        <v>0</v>
      </c>
      <c r="ATU602">
        <v>0</v>
      </c>
      <c r="ATV602">
        <v>0</v>
      </c>
      <c r="ATW602">
        <v>0</v>
      </c>
      <c r="ATX602">
        <v>0</v>
      </c>
      <c r="ATY602">
        <v>0</v>
      </c>
      <c r="ATZ602">
        <v>0</v>
      </c>
      <c r="AUA602">
        <v>0</v>
      </c>
      <c r="AUB602">
        <v>0</v>
      </c>
      <c r="AUC602">
        <v>0</v>
      </c>
      <c r="AUD602">
        <v>0</v>
      </c>
      <c r="AUE602">
        <v>0</v>
      </c>
      <c r="AUF602">
        <v>0</v>
      </c>
      <c r="AUG602">
        <v>0</v>
      </c>
      <c r="AUH602">
        <v>0</v>
      </c>
      <c r="AUI602">
        <v>0</v>
      </c>
      <c r="AUJ602">
        <v>0</v>
      </c>
      <c r="AUK602">
        <v>0</v>
      </c>
      <c r="AUL602">
        <v>0</v>
      </c>
      <c r="AUM602">
        <v>0</v>
      </c>
      <c r="AUN602">
        <v>0</v>
      </c>
      <c r="AUO602">
        <v>0</v>
      </c>
      <c r="AUP602">
        <v>0</v>
      </c>
      <c r="AUQ602">
        <v>0</v>
      </c>
      <c r="AUR602">
        <v>0</v>
      </c>
      <c r="AUS602">
        <v>0</v>
      </c>
      <c r="AUT602">
        <v>0</v>
      </c>
      <c r="AUU602">
        <v>0</v>
      </c>
      <c r="AUV602">
        <v>0</v>
      </c>
      <c r="AUW602">
        <v>0</v>
      </c>
      <c r="AUX602">
        <v>0</v>
      </c>
      <c r="AUY602">
        <v>0</v>
      </c>
      <c r="AUZ602">
        <v>0</v>
      </c>
      <c r="AVA602">
        <v>0</v>
      </c>
      <c r="AVB602">
        <v>0</v>
      </c>
      <c r="AVC602">
        <v>0</v>
      </c>
      <c r="AVD602">
        <v>0</v>
      </c>
      <c r="AVE602">
        <v>0</v>
      </c>
      <c r="AVF602">
        <v>0</v>
      </c>
      <c r="AVG602">
        <v>0</v>
      </c>
      <c r="AVH602">
        <v>0</v>
      </c>
      <c r="AVI602">
        <v>1</v>
      </c>
      <c r="AVJ602">
        <v>0</v>
      </c>
      <c r="AVK602">
        <v>0</v>
      </c>
      <c r="AVL602">
        <v>0</v>
      </c>
      <c r="AVM602">
        <v>0</v>
      </c>
      <c r="AVN602">
        <v>0</v>
      </c>
      <c r="AVO602">
        <v>0</v>
      </c>
      <c r="AVP602">
        <v>0</v>
      </c>
      <c r="AVQ602">
        <v>0</v>
      </c>
      <c r="AVR602">
        <v>0</v>
      </c>
      <c r="AVS602">
        <v>0</v>
      </c>
      <c r="AVT602">
        <v>0</v>
      </c>
      <c r="AVU602">
        <v>0</v>
      </c>
      <c r="AVV602">
        <v>0</v>
      </c>
      <c r="AVW602">
        <v>0</v>
      </c>
      <c r="AVX602">
        <v>0</v>
      </c>
      <c r="AVY602">
        <v>0</v>
      </c>
      <c r="AVZ602">
        <v>0</v>
      </c>
      <c r="AWA602">
        <v>0</v>
      </c>
      <c r="AWB602">
        <v>0</v>
      </c>
      <c r="AWC602">
        <v>0</v>
      </c>
      <c r="AWD602">
        <v>0</v>
      </c>
      <c r="AWE602">
        <v>0</v>
      </c>
      <c r="AWF602">
        <v>0</v>
      </c>
      <c r="AWG602">
        <v>0</v>
      </c>
      <c r="AWH602">
        <v>0</v>
      </c>
      <c r="AWI602">
        <v>0</v>
      </c>
      <c r="AWJ602">
        <v>0</v>
      </c>
      <c r="AWK602">
        <v>0</v>
      </c>
      <c r="AWL602">
        <v>0</v>
      </c>
      <c r="AWM602">
        <v>0</v>
      </c>
      <c r="AWN602">
        <v>0</v>
      </c>
      <c r="AWO602" s="16">
        <v>3</v>
      </c>
    </row>
    <row r="603" spans="1:1289" x14ac:dyDescent="0.25">
      <c r="A603">
        <v>2769</v>
      </c>
      <c r="B603">
        <v>1</v>
      </c>
      <c r="C603">
        <v>1</v>
      </c>
      <c r="D603">
        <v>1</v>
      </c>
      <c r="E603">
        <v>0</v>
      </c>
      <c r="F603">
        <v>0</v>
      </c>
      <c r="G603">
        <v>0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1</v>
      </c>
      <c r="O603">
        <v>1</v>
      </c>
      <c r="P603">
        <v>0</v>
      </c>
      <c r="Q603">
        <v>0</v>
      </c>
      <c r="R603">
        <v>0</v>
      </c>
      <c r="S603">
        <v>0</v>
      </c>
      <c r="T603">
        <v>1</v>
      </c>
      <c r="U603">
        <v>0</v>
      </c>
      <c r="V603">
        <v>0</v>
      </c>
      <c r="W603">
        <v>0</v>
      </c>
      <c r="X603">
        <v>1</v>
      </c>
      <c r="Y603">
        <v>0</v>
      </c>
      <c r="Z603">
        <v>0</v>
      </c>
      <c r="AA603">
        <v>0</v>
      </c>
      <c r="AB603">
        <v>0</v>
      </c>
      <c r="AC603">
        <v>1</v>
      </c>
      <c r="AD603">
        <v>0</v>
      </c>
      <c r="AE603">
        <v>0</v>
      </c>
      <c r="AF603">
        <v>0</v>
      </c>
      <c r="AG603">
        <v>0</v>
      </c>
      <c r="AH603">
        <v>1</v>
      </c>
      <c r="AI603">
        <v>0</v>
      </c>
      <c r="AJ603">
        <v>0</v>
      </c>
      <c r="AK603">
        <v>0</v>
      </c>
      <c r="AL603">
        <v>0</v>
      </c>
      <c r="AM603">
        <v>1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1</v>
      </c>
      <c r="AV603">
        <v>0</v>
      </c>
      <c r="AW603">
        <v>0</v>
      </c>
      <c r="AX603">
        <v>0</v>
      </c>
      <c r="AY603">
        <v>1</v>
      </c>
      <c r="AZ603">
        <v>0</v>
      </c>
      <c r="BA603">
        <v>0</v>
      </c>
      <c r="BB603">
        <v>0</v>
      </c>
      <c r="BC603">
        <v>1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1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1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1</v>
      </c>
      <c r="DG603">
        <v>0</v>
      </c>
      <c r="DH603">
        <v>0</v>
      </c>
      <c r="DI603">
        <v>1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1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1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1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1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1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  <c r="GF603">
        <v>0</v>
      </c>
      <c r="GG603">
        <v>0</v>
      </c>
      <c r="GH603">
        <v>0</v>
      </c>
      <c r="GI603">
        <v>0</v>
      </c>
      <c r="GJ603">
        <v>0</v>
      </c>
      <c r="GK603">
        <v>0</v>
      </c>
      <c r="GL603">
        <v>0</v>
      </c>
      <c r="GM603">
        <v>0</v>
      </c>
      <c r="GN603">
        <v>0</v>
      </c>
      <c r="GO603">
        <v>1</v>
      </c>
      <c r="GP603">
        <v>0</v>
      </c>
      <c r="GQ603">
        <v>0</v>
      </c>
      <c r="GR603">
        <v>0</v>
      </c>
      <c r="GS603">
        <v>0</v>
      </c>
      <c r="GT603">
        <v>0</v>
      </c>
      <c r="GU603">
        <v>0</v>
      </c>
      <c r="GV603">
        <v>0</v>
      </c>
      <c r="GW603">
        <v>0</v>
      </c>
      <c r="GX603">
        <v>0</v>
      </c>
      <c r="GY603">
        <v>0</v>
      </c>
      <c r="GZ603">
        <v>0</v>
      </c>
      <c r="HA603">
        <v>0</v>
      </c>
      <c r="HB603">
        <v>0</v>
      </c>
      <c r="HC603">
        <v>0</v>
      </c>
      <c r="HD603">
        <v>0</v>
      </c>
      <c r="HE603">
        <v>0</v>
      </c>
      <c r="HF603">
        <v>0</v>
      </c>
      <c r="HG603">
        <v>0</v>
      </c>
      <c r="HH603">
        <v>0</v>
      </c>
      <c r="HI603">
        <v>0</v>
      </c>
      <c r="HJ603">
        <v>1</v>
      </c>
      <c r="HK603">
        <v>0</v>
      </c>
      <c r="HL603">
        <v>1</v>
      </c>
      <c r="HM603">
        <v>0</v>
      </c>
      <c r="HN603">
        <v>0</v>
      </c>
      <c r="HO603">
        <v>0</v>
      </c>
      <c r="HP603">
        <v>0</v>
      </c>
      <c r="HQ603">
        <v>1</v>
      </c>
      <c r="HR603">
        <v>0</v>
      </c>
      <c r="HS603">
        <v>0</v>
      </c>
      <c r="HT603">
        <v>0</v>
      </c>
      <c r="HU603">
        <v>0</v>
      </c>
      <c r="HV603">
        <v>0</v>
      </c>
      <c r="HW603">
        <v>0</v>
      </c>
      <c r="HX603">
        <v>0</v>
      </c>
      <c r="HY603">
        <v>0</v>
      </c>
      <c r="HZ603">
        <v>0</v>
      </c>
      <c r="IA603">
        <v>0</v>
      </c>
      <c r="IB603">
        <v>0</v>
      </c>
      <c r="IC603">
        <v>0</v>
      </c>
      <c r="ID603">
        <v>0</v>
      </c>
      <c r="IE603">
        <v>0</v>
      </c>
      <c r="IF603">
        <v>0</v>
      </c>
      <c r="IG603">
        <v>0</v>
      </c>
      <c r="IH603">
        <v>0</v>
      </c>
      <c r="II603">
        <v>0</v>
      </c>
      <c r="IJ603">
        <v>0</v>
      </c>
      <c r="IK603">
        <v>1</v>
      </c>
      <c r="IL603">
        <v>0</v>
      </c>
      <c r="IM603">
        <v>0</v>
      </c>
      <c r="IN603">
        <v>0</v>
      </c>
      <c r="IO603">
        <v>0</v>
      </c>
      <c r="IP603">
        <v>0</v>
      </c>
      <c r="IQ603">
        <v>0</v>
      </c>
      <c r="IR603">
        <v>0</v>
      </c>
      <c r="IS603">
        <v>0</v>
      </c>
      <c r="IT603">
        <v>0</v>
      </c>
      <c r="IU603">
        <v>0</v>
      </c>
      <c r="IV603">
        <v>0</v>
      </c>
      <c r="IW603">
        <v>0</v>
      </c>
      <c r="IX603">
        <v>0</v>
      </c>
      <c r="IY603">
        <v>0</v>
      </c>
      <c r="IZ603">
        <v>1</v>
      </c>
      <c r="JA603">
        <v>0</v>
      </c>
      <c r="JB603">
        <v>0</v>
      </c>
      <c r="JC603">
        <v>0</v>
      </c>
      <c r="JD603">
        <v>0</v>
      </c>
      <c r="JE603">
        <v>0</v>
      </c>
      <c r="JF603">
        <v>0</v>
      </c>
      <c r="JG603">
        <v>0</v>
      </c>
      <c r="JH603">
        <v>0</v>
      </c>
      <c r="JI603">
        <v>0</v>
      </c>
      <c r="JJ603">
        <v>0</v>
      </c>
      <c r="JK603">
        <v>0</v>
      </c>
      <c r="JL603">
        <v>0</v>
      </c>
      <c r="JM603">
        <v>0</v>
      </c>
      <c r="JN603">
        <v>0</v>
      </c>
      <c r="JO603">
        <v>0</v>
      </c>
      <c r="JP603">
        <v>0</v>
      </c>
      <c r="JQ603">
        <v>0</v>
      </c>
      <c r="JR603">
        <v>0</v>
      </c>
      <c r="JS603">
        <v>0</v>
      </c>
      <c r="JT603">
        <v>0</v>
      </c>
      <c r="JU603">
        <v>0</v>
      </c>
      <c r="JV603">
        <v>1</v>
      </c>
      <c r="JW603">
        <v>0</v>
      </c>
      <c r="JX603">
        <v>0</v>
      </c>
      <c r="JY603">
        <v>0</v>
      </c>
      <c r="JZ603">
        <v>0</v>
      </c>
      <c r="KA603">
        <v>0</v>
      </c>
      <c r="KB603">
        <v>0</v>
      </c>
      <c r="KC603">
        <v>0</v>
      </c>
      <c r="KD603">
        <v>1</v>
      </c>
      <c r="KE603">
        <v>0</v>
      </c>
      <c r="KF603">
        <v>0</v>
      </c>
      <c r="KG603">
        <v>0</v>
      </c>
      <c r="KH603">
        <v>0</v>
      </c>
      <c r="KI603">
        <v>0</v>
      </c>
      <c r="KJ603">
        <v>0</v>
      </c>
      <c r="KK603">
        <v>0</v>
      </c>
      <c r="KL603">
        <v>0</v>
      </c>
      <c r="KM603">
        <v>0</v>
      </c>
      <c r="KN603">
        <v>0</v>
      </c>
      <c r="KO603">
        <v>0</v>
      </c>
      <c r="KP603">
        <v>1</v>
      </c>
      <c r="KQ603">
        <v>0</v>
      </c>
      <c r="KR603">
        <v>0</v>
      </c>
      <c r="KS603">
        <v>0</v>
      </c>
      <c r="KT603">
        <v>0</v>
      </c>
      <c r="KU603">
        <v>0</v>
      </c>
      <c r="KV603">
        <v>0</v>
      </c>
      <c r="KW603">
        <v>0</v>
      </c>
      <c r="KX603">
        <v>0</v>
      </c>
      <c r="KY603">
        <v>0</v>
      </c>
      <c r="KZ603">
        <v>0</v>
      </c>
      <c r="LA603">
        <v>0</v>
      </c>
      <c r="LB603">
        <v>0</v>
      </c>
      <c r="LC603">
        <v>0</v>
      </c>
      <c r="LD603">
        <v>0</v>
      </c>
      <c r="LE603">
        <v>0</v>
      </c>
      <c r="LF603">
        <v>0</v>
      </c>
      <c r="LG603">
        <v>0</v>
      </c>
      <c r="LH603">
        <v>0</v>
      </c>
      <c r="LI603">
        <v>0</v>
      </c>
      <c r="LJ603">
        <v>0</v>
      </c>
      <c r="LK603">
        <v>0</v>
      </c>
      <c r="LL603">
        <v>0</v>
      </c>
      <c r="LM603">
        <v>0</v>
      </c>
      <c r="LN603">
        <v>0</v>
      </c>
      <c r="LO603">
        <v>0</v>
      </c>
      <c r="LP603">
        <v>0</v>
      </c>
      <c r="LQ603">
        <v>0</v>
      </c>
      <c r="LR603">
        <v>0</v>
      </c>
      <c r="LS603">
        <v>1</v>
      </c>
      <c r="LT603">
        <v>0</v>
      </c>
      <c r="LU603">
        <v>0</v>
      </c>
      <c r="LV603">
        <v>0</v>
      </c>
      <c r="LW603">
        <v>0</v>
      </c>
      <c r="LX603">
        <v>0</v>
      </c>
      <c r="LY603">
        <v>0</v>
      </c>
      <c r="LZ603">
        <v>0</v>
      </c>
      <c r="MA603">
        <v>0</v>
      </c>
      <c r="MB603">
        <v>0</v>
      </c>
      <c r="MC603">
        <v>0</v>
      </c>
      <c r="MD603">
        <v>0</v>
      </c>
      <c r="ME603">
        <v>0</v>
      </c>
      <c r="MF603">
        <v>0</v>
      </c>
      <c r="MG603">
        <v>0</v>
      </c>
      <c r="MH603">
        <v>0</v>
      </c>
      <c r="MI603">
        <v>0</v>
      </c>
      <c r="MJ603">
        <v>0</v>
      </c>
      <c r="MK603">
        <v>0</v>
      </c>
      <c r="ML603">
        <v>0</v>
      </c>
      <c r="MM603">
        <v>0</v>
      </c>
      <c r="MN603">
        <v>0</v>
      </c>
      <c r="MO603">
        <v>0</v>
      </c>
      <c r="MP603">
        <v>0</v>
      </c>
      <c r="MQ603">
        <v>0</v>
      </c>
      <c r="MR603">
        <v>0</v>
      </c>
      <c r="MS603">
        <v>0</v>
      </c>
      <c r="MT603">
        <v>0</v>
      </c>
      <c r="MU603">
        <v>0</v>
      </c>
      <c r="MV603">
        <v>0</v>
      </c>
      <c r="MW603">
        <v>0</v>
      </c>
      <c r="MX603">
        <v>0</v>
      </c>
      <c r="MY603">
        <v>0</v>
      </c>
      <c r="MZ603">
        <v>0</v>
      </c>
      <c r="NA603">
        <v>0</v>
      </c>
      <c r="NB603">
        <v>0</v>
      </c>
      <c r="NC603">
        <v>0</v>
      </c>
      <c r="ND603">
        <v>1</v>
      </c>
      <c r="NE603">
        <v>0</v>
      </c>
      <c r="NF603">
        <v>0</v>
      </c>
      <c r="NG603">
        <v>0</v>
      </c>
      <c r="NH603">
        <v>0</v>
      </c>
      <c r="NI603">
        <v>0</v>
      </c>
      <c r="NJ603">
        <v>0</v>
      </c>
      <c r="NK603">
        <v>0</v>
      </c>
      <c r="NL603">
        <v>0</v>
      </c>
      <c r="NM603">
        <v>0</v>
      </c>
      <c r="NN603">
        <v>0</v>
      </c>
      <c r="NO603">
        <v>0</v>
      </c>
      <c r="NP603">
        <v>0</v>
      </c>
      <c r="NQ603">
        <v>0</v>
      </c>
      <c r="NR603">
        <v>0</v>
      </c>
      <c r="NS603">
        <v>0</v>
      </c>
      <c r="NT603">
        <v>0</v>
      </c>
      <c r="NU603">
        <v>0</v>
      </c>
      <c r="NV603">
        <v>0</v>
      </c>
      <c r="NW603">
        <v>0</v>
      </c>
      <c r="NX603">
        <v>0</v>
      </c>
      <c r="NY603">
        <v>0</v>
      </c>
      <c r="NZ603">
        <v>0</v>
      </c>
      <c r="OA603">
        <v>0</v>
      </c>
      <c r="OB603">
        <v>0</v>
      </c>
      <c r="OC603">
        <v>0</v>
      </c>
      <c r="OD603">
        <v>0</v>
      </c>
      <c r="OE603">
        <v>0</v>
      </c>
      <c r="OF603">
        <v>0</v>
      </c>
      <c r="OG603">
        <v>0</v>
      </c>
      <c r="OH603">
        <v>0</v>
      </c>
      <c r="OI603">
        <v>0</v>
      </c>
      <c r="OJ603">
        <v>0</v>
      </c>
      <c r="OK603">
        <v>0</v>
      </c>
      <c r="OL603">
        <v>1</v>
      </c>
      <c r="OM603">
        <v>0</v>
      </c>
      <c r="ON603">
        <v>0</v>
      </c>
      <c r="OO603">
        <v>0</v>
      </c>
      <c r="OP603">
        <v>0</v>
      </c>
      <c r="OQ603">
        <v>0</v>
      </c>
      <c r="OR603">
        <v>0</v>
      </c>
      <c r="OS603">
        <v>0</v>
      </c>
      <c r="OT603">
        <v>0</v>
      </c>
      <c r="OU603">
        <v>1</v>
      </c>
      <c r="OV603">
        <v>0</v>
      </c>
      <c r="OW603">
        <v>0</v>
      </c>
      <c r="OX603">
        <v>0</v>
      </c>
      <c r="OY603">
        <v>0</v>
      </c>
      <c r="OZ603">
        <v>0</v>
      </c>
      <c r="PA603">
        <v>0</v>
      </c>
      <c r="PB603">
        <v>1</v>
      </c>
      <c r="PC603">
        <v>0</v>
      </c>
      <c r="PD603">
        <v>0</v>
      </c>
      <c r="PE603">
        <v>0</v>
      </c>
      <c r="PF603">
        <v>0</v>
      </c>
      <c r="PG603">
        <v>0</v>
      </c>
      <c r="PH603">
        <v>0</v>
      </c>
      <c r="PI603">
        <v>0</v>
      </c>
      <c r="PJ603">
        <v>0</v>
      </c>
      <c r="PK603">
        <v>0</v>
      </c>
      <c r="PL603">
        <v>0</v>
      </c>
      <c r="PM603">
        <v>0</v>
      </c>
      <c r="PN603">
        <v>0</v>
      </c>
      <c r="PO603">
        <v>0</v>
      </c>
      <c r="PP603">
        <v>0</v>
      </c>
      <c r="PQ603">
        <v>0</v>
      </c>
      <c r="PR603">
        <v>1</v>
      </c>
      <c r="PS603">
        <v>0</v>
      </c>
      <c r="PT603">
        <v>0</v>
      </c>
      <c r="PU603">
        <v>0</v>
      </c>
      <c r="PV603">
        <v>0</v>
      </c>
      <c r="PW603">
        <v>0</v>
      </c>
      <c r="PX603">
        <v>0</v>
      </c>
      <c r="PY603">
        <v>0</v>
      </c>
      <c r="PZ603">
        <v>0</v>
      </c>
      <c r="QA603">
        <v>0</v>
      </c>
      <c r="QB603">
        <v>0</v>
      </c>
      <c r="QC603">
        <v>0</v>
      </c>
      <c r="QD603">
        <v>0</v>
      </c>
      <c r="QE603">
        <v>0</v>
      </c>
      <c r="QF603">
        <v>0</v>
      </c>
      <c r="QG603">
        <v>0</v>
      </c>
      <c r="QH603">
        <v>0</v>
      </c>
      <c r="QI603">
        <v>1</v>
      </c>
      <c r="QJ603">
        <v>0</v>
      </c>
      <c r="QK603">
        <v>0</v>
      </c>
      <c r="QL603">
        <v>0</v>
      </c>
      <c r="QM603">
        <v>0</v>
      </c>
      <c r="QN603">
        <v>0</v>
      </c>
      <c r="QO603">
        <v>0</v>
      </c>
      <c r="QP603">
        <v>0</v>
      </c>
      <c r="QQ603">
        <v>0</v>
      </c>
      <c r="QR603">
        <v>0</v>
      </c>
      <c r="QS603">
        <v>0</v>
      </c>
      <c r="QT603">
        <v>0</v>
      </c>
      <c r="QU603">
        <v>0</v>
      </c>
      <c r="QV603">
        <v>0</v>
      </c>
      <c r="QW603">
        <v>0</v>
      </c>
      <c r="QX603">
        <v>0</v>
      </c>
      <c r="QY603">
        <v>0</v>
      </c>
      <c r="QZ603">
        <v>0</v>
      </c>
      <c r="RA603">
        <v>0</v>
      </c>
      <c r="RB603">
        <v>0</v>
      </c>
      <c r="RC603">
        <v>0</v>
      </c>
      <c r="RD603">
        <v>0</v>
      </c>
      <c r="RE603">
        <v>0</v>
      </c>
      <c r="RF603">
        <v>0</v>
      </c>
      <c r="RG603">
        <v>0</v>
      </c>
      <c r="RH603">
        <v>1</v>
      </c>
      <c r="RI603">
        <v>0</v>
      </c>
      <c r="RJ603">
        <v>0</v>
      </c>
      <c r="RK603">
        <v>0</v>
      </c>
      <c r="RL603">
        <v>0</v>
      </c>
      <c r="RM603">
        <v>0</v>
      </c>
      <c r="RN603">
        <v>0</v>
      </c>
      <c r="RO603">
        <v>0</v>
      </c>
      <c r="RP603">
        <v>0</v>
      </c>
      <c r="RQ603">
        <v>0</v>
      </c>
      <c r="RR603">
        <v>0</v>
      </c>
      <c r="RS603">
        <v>0</v>
      </c>
      <c r="RT603">
        <v>0</v>
      </c>
      <c r="RU603">
        <v>0</v>
      </c>
      <c r="RV603">
        <v>0</v>
      </c>
      <c r="RW603">
        <v>0</v>
      </c>
      <c r="RX603">
        <v>0</v>
      </c>
      <c r="RY603">
        <v>0</v>
      </c>
      <c r="RZ603">
        <v>0</v>
      </c>
      <c r="SA603">
        <v>0</v>
      </c>
      <c r="SB603">
        <v>0</v>
      </c>
      <c r="SC603">
        <v>0</v>
      </c>
      <c r="SD603">
        <v>0</v>
      </c>
      <c r="SE603">
        <v>0</v>
      </c>
      <c r="SF603">
        <v>0</v>
      </c>
      <c r="SG603">
        <v>0</v>
      </c>
      <c r="SH603">
        <v>0</v>
      </c>
      <c r="SI603">
        <v>0</v>
      </c>
      <c r="SJ603">
        <v>0</v>
      </c>
      <c r="SK603">
        <v>0</v>
      </c>
      <c r="SL603">
        <v>0</v>
      </c>
      <c r="SM603">
        <v>0</v>
      </c>
      <c r="SN603">
        <v>0</v>
      </c>
      <c r="SO603">
        <v>0</v>
      </c>
      <c r="SP603">
        <v>0</v>
      </c>
      <c r="SQ603">
        <v>0</v>
      </c>
      <c r="SR603">
        <v>0</v>
      </c>
      <c r="SS603">
        <v>0</v>
      </c>
      <c r="ST603">
        <v>0</v>
      </c>
      <c r="SU603">
        <v>0</v>
      </c>
      <c r="SV603">
        <v>1</v>
      </c>
      <c r="SW603">
        <v>0</v>
      </c>
      <c r="SX603">
        <v>0</v>
      </c>
      <c r="SY603">
        <v>0</v>
      </c>
      <c r="SZ603">
        <v>0</v>
      </c>
      <c r="TA603">
        <v>0</v>
      </c>
      <c r="TB603">
        <v>0</v>
      </c>
      <c r="TC603">
        <v>0</v>
      </c>
      <c r="TD603">
        <v>0</v>
      </c>
      <c r="TE603">
        <v>0</v>
      </c>
      <c r="TF603">
        <v>0</v>
      </c>
      <c r="TG603">
        <v>0</v>
      </c>
      <c r="TH603">
        <v>0</v>
      </c>
      <c r="TI603">
        <v>0</v>
      </c>
      <c r="TJ603">
        <v>0</v>
      </c>
      <c r="TK603">
        <v>0</v>
      </c>
      <c r="TL603">
        <v>0</v>
      </c>
      <c r="TM603">
        <v>0</v>
      </c>
      <c r="TN603">
        <v>1</v>
      </c>
      <c r="TO603">
        <v>0</v>
      </c>
      <c r="TP603">
        <v>0</v>
      </c>
      <c r="TQ603">
        <v>0</v>
      </c>
      <c r="TR603">
        <v>0</v>
      </c>
      <c r="TS603">
        <v>0</v>
      </c>
      <c r="TT603">
        <v>0</v>
      </c>
      <c r="TU603">
        <v>0</v>
      </c>
      <c r="TV603">
        <v>0</v>
      </c>
      <c r="TW603">
        <v>0</v>
      </c>
      <c r="TX603">
        <v>0</v>
      </c>
      <c r="TY603">
        <v>0</v>
      </c>
      <c r="TZ603">
        <v>0</v>
      </c>
      <c r="UA603">
        <v>0</v>
      </c>
      <c r="UB603">
        <v>0</v>
      </c>
      <c r="UC603">
        <v>0</v>
      </c>
      <c r="UD603">
        <v>0</v>
      </c>
      <c r="UE603">
        <v>0</v>
      </c>
      <c r="UF603">
        <v>0</v>
      </c>
      <c r="UG603">
        <v>0</v>
      </c>
      <c r="UH603">
        <v>0</v>
      </c>
      <c r="UI603">
        <v>0</v>
      </c>
      <c r="UJ603">
        <v>0</v>
      </c>
      <c r="UK603">
        <v>0</v>
      </c>
      <c r="UL603">
        <v>0</v>
      </c>
      <c r="UM603">
        <v>0</v>
      </c>
      <c r="UN603">
        <v>0</v>
      </c>
      <c r="UO603">
        <v>0</v>
      </c>
      <c r="UP603">
        <v>0</v>
      </c>
      <c r="UQ603">
        <v>0</v>
      </c>
      <c r="UR603">
        <v>0</v>
      </c>
      <c r="US603">
        <v>0</v>
      </c>
      <c r="UT603">
        <v>0</v>
      </c>
      <c r="UU603">
        <v>0</v>
      </c>
      <c r="UV603">
        <v>1</v>
      </c>
      <c r="UW603">
        <v>0</v>
      </c>
      <c r="UX603">
        <v>0</v>
      </c>
      <c r="UY603">
        <v>0</v>
      </c>
      <c r="UZ603">
        <v>0</v>
      </c>
      <c r="VA603">
        <v>0</v>
      </c>
      <c r="VB603">
        <v>0</v>
      </c>
      <c r="VC603">
        <v>0</v>
      </c>
      <c r="VD603">
        <v>0</v>
      </c>
      <c r="VE603">
        <v>0</v>
      </c>
      <c r="VF603">
        <v>0</v>
      </c>
      <c r="VG603">
        <v>0</v>
      </c>
      <c r="VH603">
        <v>0</v>
      </c>
      <c r="VI603">
        <v>0</v>
      </c>
      <c r="VJ603">
        <v>0</v>
      </c>
      <c r="VK603">
        <v>0</v>
      </c>
      <c r="VL603">
        <v>0</v>
      </c>
      <c r="VM603">
        <v>0</v>
      </c>
      <c r="VN603">
        <v>0</v>
      </c>
      <c r="VO603">
        <v>0</v>
      </c>
      <c r="VP603">
        <v>0</v>
      </c>
      <c r="VQ603">
        <v>0</v>
      </c>
      <c r="VR603">
        <v>0</v>
      </c>
      <c r="VS603">
        <v>0</v>
      </c>
      <c r="VT603">
        <v>0</v>
      </c>
      <c r="VU603">
        <v>0</v>
      </c>
      <c r="VV603">
        <v>0</v>
      </c>
      <c r="VW603">
        <v>0</v>
      </c>
      <c r="VX603">
        <v>0</v>
      </c>
      <c r="VY603">
        <v>0</v>
      </c>
      <c r="VZ603">
        <v>0</v>
      </c>
      <c r="WA603">
        <v>0</v>
      </c>
      <c r="WB603">
        <v>0</v>
      </c>
      <c r="WC603">
        <v>0</v>
      </c>
      <c r="WD603">
        <v>0</v>
      </c>
      <c r="WE603">
        <v>0</v>
      </c>
      <c r="WF603">
        <v>0</v>
      </c>
      <c r="WG603">
        <v>0</v>
      </c>
      <c r="WH603">
        <v>0</v>
      </c>
      <c r="WI603">
        <v>0</v>
      </c>
      <c r="WJ603">
        <v>0</v>
      </c>
      <c r="WK603">
        <v>0</v>
      </c>
      <c r="WL603">
        <v>0</v>
      </c>
      <c r="WM603">
        <v>0</v>
      </c>
      <c r="WN603">
        <v>0</v>
      </c>
      <c r="WO603">
        <v>0</v>
      </c>
      <c r="WP603">
        <v>0</v>
      </c>
      <c r="WQ603">
        <v>0</v>
      </c>
      <c r="WR603">
        <v>0</v>
      </c>
      <c r="WS603">
        <v>0</v>
      </c>
      <c r="WT603">
        <v>0</v>
      </c>
      <c r="WU603">
        <v>0</v>
      </c>
      <c r="WV603">
        <v>0</v>
      </c>
      <c r="WW603">
        <v>0</v>
      </c>
      <c r="WX603">
        <v>0</v>
      </c>
      <c r="WY603">
        <v>0</v>
      </c>
      <c r="WZ603">
        <v>0</v>
      </c>
      <c r="XA603">
        <v>0</v>
      </c>
      <c r="XB603">
        <v>0</v>
      </c>
      <c r="XC603">
        <v>0</v>
      </c>
      <c r="XD603">
        <v>0</v>
      </c>
      <c r="XE603">
        <v>0</v>
      </c>
      <c r="XF603">
        <v>0</v>
      </c>
      <c r="XG603">
        <v>0</v>
      </c>
      <c r="XH603">
        <v>0</v>
      </c>
      <c r="XI603">
        <v>0</v>
      </c>
      <c r="XJ603">
        <v>0</v>
      </c>
      <c r="XK603">
        <v>0</v>
      </c>
      <c r="XL603">
        <v>0</v>
      </c>
      <c r="XM603">
        <v>0</v>
      </c>
      <c r="XN603">
        <v>0</v>
      </c>
      <c r="XO603">
        <v>0</v>
      </c>
      <c r="XP603">
        <v>0</v>
      </c>
      <c r="XQ603">
        <v>0</v>
      </c>
      <c r="XR603">
        <v>0</v>
      </c>
      <c r="XS603">
        <v>0</v>
      </c>
      <c r="XT603">
        <v>0</v>
      </c>
      <c r="XU603">
        <v>0</v>
      </c>
      <c r="XV603">
        <v>0</v>
      </c>
      <c r="XW603">
        <v>0</v>
      </c>
      <c r="XX603">
        <v>0</v>
      </c>
      <c r="XY603">
        <v>0</v>
      </c>
      <c r="XZ603">
        <v>0</v>
      </c>
      <c r="YA603">
        <v>0</v>
      </c>
      <c r="YB603">
        <v>0</v>
      </c>
      <c r="YC603">
        <v>0</v>
      </c>
      <c r="YD603">
        <v>0</v>
      </c>
      <c r="YE603">
        <v>0</v>
      </c>
      <c r="YF603">
        <v>0</v>
      </c>
      <c r="YG603">
        <v>0</v>
      </c>
      <c r="YH603">
        <v>0</v>
      </c>
      <c r="YI603">
        <v>0</v>
      </c>
      <c r="YJ603">
        <v>1</v>
      </c>
      <c r="YK603">
        <v>0</v>
      </c>
      <c r="YL603">
        <v>1</v>
      </c>
      <c r="YM603">
        <v>0</v>
      </c>
      <c r="YN603">
        <v>0</v>
      </c>
      <c r="YO603">
        <v>0</v>
      </c>
      <c r="YP603">
        <v>0</v>
      </c>
      <c r="YQ603">
        <v>0</v>
      </c>
      <c r="YR603">
        <v>0</v>
      </c>
      <c r="YS603">
        <v>0</v>
      </c>
      <c r="YT603">
        <v>0</v>
      </c>
      <c r="YU603">
        <v>0</v>
      </c>
      <c r="YV603">
        <v>0</v>
      </c>
      <c r="YW603">
        <v>0</v>
      </c>
      <c r="YX603">
        <v>0</v>
      </c>
      <c r="YY603">
        <v>0</v>
      </c>
      <c r="YZ603">
        <v>0</v>
      </c>
      <c r="ZA603">
        <v>0</v>
      </c>
      <c r="ZB603">
        <v>0</v>
      </c>
      <c r="ZC603">
        <v>0</v>
      </c>
      <c r="ZD603">
        <v>0</v>
      </c>
      <c r="ZE603">
        <v>0</v>
      </c>
      <c r="ZF603">
        <v>0</v>
      </c>
      <c r="ZG603">
        <v>0</v>
      </c>
      <c r="ZH603">
        <v>0</v>
      </c>
      <c r="ZI603">
        <v>0</v>
      </c>
      <c r="ZJ603">
        <v>0</v>
      </c>
      <c r="ZK603">
        <v>0</v>
      </c>
      <c r="ZL603">
        <v>0</v>
      </c>
      <c r="ZM603">
        <v>0</v>
      </c>
      <c r="ZN603">
        <v>0</v>
      </c>
      <c r="ZO603">
        <v>0</v>
      </c>
      <c r="ZP603">
        <v>0</v>
      </c>
      <c r="ZQ603">
        <v>0</v>
      </c>
      <c r="ZR603">
        <v>0</v>
      </c>
      <c r="ZS603">
        <v>0</v>
      </c>
      <c r="ZT603">
        <v>0</v>
      </c>
      <c r="ZU603">
        <v>0</v>
      </c>
      <c r="ZV603">
        <v>0</v>
      </c>
      <c r="ZW603">
        <v>0</v>
      </c>
      <c r="ZX603">
        <v>0</v>
      </c>
      <c r="ZY603">
        <v>0</v>
      </c>
      <c r="ZZ603">
        <v>0</v>
      </c>
      <c r="AAA603">
        <v>0</v>
      </c>
      <c r="AAB603">
        <v>0</v>
      </c>
      <c r="AAC603">
        <v>0</v>
      </c>
      <c r="AAD603">
        <v>0</v>
      </c>
      <c r="AAE603">
        <v>0</v>
      </c>
      <c r="AAF603">
        <v>0</v>
      </c>
      <c r="AAG603">
        <v>0</v>
      </c>
      <c r="AAH603">
        <v>0</v>
      </c>
      <c r="AAI603">
        <v>0</v>
      </c>
      <c r="AAJ603">
        <v>0</v>
      </c>
      <c r="AAK603">
        <v>0</v>
      </c>
      <c r="AAL603">
        <v>0</v>
      </c>
      <c r="AAM603">
        <v>0</v>
      </c>
      <c r="AAN603">
        <v>0</v>
      </c>
      <c r="AAO603">
        <v>0</v>
      </c>
      <c r="AAP603">
        <v>0</v>
      </c>
      <c r="AAQ603">
        <v>0</v>
      </c>
      <c r="AAR603">
        <v>0</v>
      </c>
      <c r="AAS603">
        <v>0</v>
      </c>
      <c r="AAT603">
        <v>0</v>
      </c>
      <c r="AAU603">
        <v>0</v>
      </c>
      <c r="AAV603">
        <v>0</v>
      </c>
      <c r="AAW603">
        <v>0</v>
      </c>
      <c r="AAX603">
        <v>0</v>
      </c>
      <c r="AAY603">
        <v>1</v>
      </c>
      <c r="AAZ603">
        <v>0</v>
      </c>
      <c r="ABA603">
        <v>0</v>
      </c>
      <c r="ABB603">
        <v>0</v>
      </c>
      <c r="ABC603">
        <v>0</v>
      </c>
      <c r="ABD603">
        <v>0</v>
      </c>
      <c r="ABE603">
        <v>0</v>
      </c>
      <c r="ABF603">
        <v>0</v>
      </c>
      <c r="ABG603">
        <v>0</v>
      </c>
      <c r="ABH603">
        <v>0</v>
      </c>
      <c r="ABI603">
        <v>0</v>
      </c>
      <c r="ABJ603">
        <v>0</v>
      </c>
      <c r="ABK603">
        <v>0</v>
      </c>
      <c r="ABL603">
        <v>0</v>
      </c>
      <c r="ABM603">
        <v>0</v>
      </c>
      <c r="ABN603">
        <v>0</v>
      </c>
      <c r="ABO603">
        <v>0</v>
      </c>
      <c r="ABP603">
        <v>0</v>
      </c>
      <c r="ABQ603">
        <v>0</v>
      </c>
      <c r="ABR603">
        <v>0</v>
      </c>
      <c r="ABS603">
        <v>0</v>
      </c>
      <c r="ABT603">
        <v>0</v>
      </c>
      <c r="ABU603">
        <v>0</v>
      </c>
      <c r="ABV603">
        <v>0</v>
      </c>
      <c r="ABW603">
        <v>0</v>
      </c>
      <c r="ABX603">
        <v>0</v>
      </c>
      <c r="ABY603">
        <v>0</v>
      </c>
      <c r="ABZ603">
        <v>0</v>
      </c>
      <c r="ACA603">
        <v>0</v>
      </c>
      <c r="ACB603">
        <v>0</v>
      </c>
      <c r="ACC603">
        <v>0</v>
      </c>
      <c r="ACD603">
        <v>0</v>
      </c>
      <c r="ACE603">
        <v>0</v>
      </c>
      <c r="ACF603">
        <v>0</v>
      </c>
      <c r="ACG603">
        <v>0</v>
      </c>
      <c r="ACH603">
        <v>0</v>
      </c>
      <c r="ACI603">
        <v>0</v>
      </c>
      <c r="ACJ603">
        <v>0</v>
      </c>
      <c r="ACK603">
        <v>0</v>
      </c>
      <c r="ACL603">
        <v>0</v>
      </c>
      <c r="ACM603">
        <v>0</v>
      </c>
      <c r="ACN603">
        <v>0</v>
      </c>
      <c r="ACO603">
        <v>0</v>
      </c>
      <c r="ACP603">
        <v>0</v>
      </c>
      <c r="ACQ603">
        <v>0</v>
      </c>
      <c r="ACR603">
        <v>0</v>
      </c>
      <c r="ACS603">
        <v>0</v>
      </c>
      <c r="ACT603">
        <v>0</v>
      </c>
      <c r="ACU603">
        <v>0</v>
      </c>
      <c r="ACV603">
        <v>0</v>
      </c>
      <c r="ACW603">
        <v>0</v>
      </c>
      <c r="ACX603">
        <v>0</v>
      </c>
      <c r="ACY603">
        <v>0</v>
      </c>
      <c r="ACZ603">
        <v>0</v>
      </c>
      <c r="ADA603">
        <v>0</v>
      </c>
      <c r="ADB603">
        <v>0</v>
      </c>
      <c r="ADC603">
        <v>0</v>
      </c>
      <c r="ADD603">
        <v>0</v>
      </c>
      <c r="ADE603">
        <v>0</v>
      </c>
      <c r="ADF603">
        <v>0</v>
      </c>
      <c r="ADG603">
        <v>0</v>
      </c>
      <c r="ADH603">
        <v>0</v>
      </c>
      <c r="ADI603">
        <v>0</v>
      </c>
      <c r="ADJ603">
        <v>0</v>
      </c>
      <c r="ADK603">
        <v>0</v>
      </c>
      <c r="ADL603">
        <v>0</v>
      </c>
      <c r="ADM603">
        <v>0</v>
      </c>
      <c r="ADN603">
        <v>0</v>
      </c>
      <c r="ADO603">
        <v>0</v>
      </c>
      <c r="ADP603">
        <v>0</v>
      </c>
      <c r="ADQ603">
        <v>0</v>
      </c>
      <c r="ADR603">
        <v>0</v>
      </c>
      <c r="ADS603">
        <v>1</v>
      </c>
      <c r="ADT603">
        <v>0</v>
      </c>
      <c r="ADU603">
        <v>0</v>
      </c>
      <c r="ADV603">
        <v>0</v>
      </c>
      <c r="ADW603">
        <v>0</v>
      </c>
      <c r="ADX603">
        <v>0</v>
      </c>
      <c r="ADY603">
        <v>0</v>
      </c>
      <c r="ADZ603">
        <v>0</v>
      </c>
      <c r="AEA603">
        <v>0</v>
      </c>
      <c r="AEB603">
        <v>0</v>
      </c>
      <c r="AEC603">
        <v>0</v>
      </c>
      <c r="AED603">
        <v>0</v>
      </c>
      <c r="AEE603">
        <v>0</v>
      </c>
      <c r="AEF603">
        <v>0</v>
      </c>
      <c r="AEG603">
        <v>0</v>
      </c>
      <c r="AEH603">
        <v>1</v>
      </c>
      <c r="AEI603">
        <v>0</v>
      </c>
      <c r="AEJ603">
        <v>0</v>
      </c>
      <c r="AEK603">
        <v>0</v>
      </c>
      <c r="AEL603">
        <v>0</v>
      </c>
      <c r="AEM603">
        <v>0</v>
      </c>
      <c r="AEN603">
        <v>0</v>
      </c>
      <c r="AEO603">
        <v>0</v>
      </c>
      <c r="AEP603">
        <v>0</v>
      </c>
      <c r="AEQ603">
        <v>1</v>
      </c>
      <c r="AER603">
        <v>0</v>
      </c>
      <c r="AES603">
        <v>0</v>
      </c>
      <c r="AET603">
        <v>0</v>
      </c>
      <c r="AEU603">
        <v>0</v>
      </c>
      <c r="AEV603">
        <v>0</v>
      </c>
      <c r="AEW603">
        <v>0</v>
      </c>
      <c r="AEX603">
        <v>0</v>
      </c>
      <c r="AEY603">
        <v>0</v>
      </c>
      <c r="AEZ603">
        <v>0</v>
      </c>
      <c r="AFA603">
        <v>0</v>
      </c>
      <c r="AFB603">
        <v>0</v>
      </c>
      <c r="AFC603">
        <v>0</v>
      </c>
      <c r="AFD603">
        <v>0</v>
      </c>
      <c r="AFE603">
        <v>0</v>
      </c>
      <c r="AFF603">
        <v>0</v>
      </c>
      <c r="AFG603">
        <v>0</v>
      </c>
      <c r="AFH603">
        <v>0</v>
      </c>
      <c r="AFI603">
        <v>0</v>
      </c>
      <c r="AFJ603">
        <v>0</v>
      </c>
      <c r="AFK603">
        <v>0</v>
      </c>
      <c r="AFL603">
        <v>0</v>
      </c>
      <c r="AFM603">
        <v>0</v>
      </c>
      <c r="AFN603">
        <v>0</v>
      </c>
      <c r="AFO603">
        <v>0</v>
      </c>
      <c r="AFP603">
        <v>0</v>
      </c>
      <c r="AFQ603">
        <v>0</v>
      </c>
      <c r="AFR603">
        <v>0</v>
      </c>
      <c r="AFS603">
        <v>0</v>
      </c>
      <c r="AFT603">
        <v>0</v>
      </c>
      <c r="AFU603">
        <v>0</v>
      </c>
      <c r="AFV603">
        <v>0</v>
      </c>
      <c r="AFW603">
        <v>0</v>
      </c>
      <c r="AFX603">
        <v>0</v>
      </c>
      <c r="AFY603">
        <v>0</v>
      </c>
      <c r="AFZ603">
        <v>0</v>
      </c>
      <c r="AGA603">
        <v>0</v>
      </c>
      <c r="AGB603">
        <v>0</v>
      </c>
      <c r="AGC603">
        <v>0</v>
      </c>
      <c r="AGD603">
        <v>0</v>
      </c>
      <c r="AGE603">
        <v>0</v>
      </c>
      <c r="AGF603">
        <v>0</v>
      </c>
      <c r="AGG603">
        <v>0</v>
      </c>
      <c r="AGH603">
        <v>0</v>
      </c>
      <c r="AGI603">
        <v>0</v>
      </c>
      <c r="AGJ603">
        <v>0</v>
      </c>
      <c r="AGK603">
        <v>0</v>
      </c>
      <c r="AGL603">
        <v>0</v>
      </c>
      <c r="AGM603">
        <v>0</v>
      </c>
      <c r="AGN603">
        <v>0</v>
      </c>
      <c r="AGO603">
        <v>0</v>
      </c>
      <c r="AGP603">
        <v>0</v>
      </c>
      <c r="AGQ603">
        <v>0</v>
      </c>
      <c r="AGR603">
        <v>0</v>
      </c>
      <c r="AGS603">
        <v>0</v>
      </c>
      <c r="AGT603">
        <v>0</v>
      </c>
      <c r="AGU603">
        <v>0</v>
      </c>
      <c r="AGV603">
        <v>0</v>
      </c>
      <c r="AGW603">
        <v>0</v>
      </c>
      <c r="AGX603">
        <v>0</v>
      </c>
      <c r="AGY603">
        <v>0</v>
      </c>
      <c r="AGZ603">
        <v>0</v>
      </c>
      <c r="AHA603">
        <v>0</v>
      </c>
      <c r="AHB603">
        <v>0</v>
      </c>
      <c r="AHC603">
        <v>0</v>
      </c>
      <c r="AHD603">
        <v>0</v>
      </c>
      <c r="AHE603">
        <v>0</v>
      </c>
      <c r="AHF603">
        <v>0</v>
      </c>
      <c r="AHG603">
        <v>0</v>
      </c>
      <c r="AHH603">
        <v>0</v>
      </c>
      <c r="AHI603">
        <v>0</v>
      </c>
      <c r="AHJ603">
        <v>0</v>
      </c>
      <c r="AHK603">
        <v>0</v>
      </c>
      <c r="AHL603">
        <v>0</v>
      </c>
      <c r="AHM603">
        <v>0</v>
      </c>
      <c r="AHN603">
        <v>0</v>
      </c>
      <c r="AHO603">
        <v>0</v>
      </c>
      <c r="AHP603">
        <v>0</v>
      </c>
      <c r="AHQ603">
        <v>0</v>
      </c>
      <c r="AHR603">
        <v>0</v>
      </c>
      <c r="AHS603">
        <v>0</v>
      </c>
      <c r="AHT603">
        <v>0</v>
      </c>
      <c r="AHU603">
        <v>0</v>
      </c>
      <c r="AHV603">
        <v>0</v>
      </c>
      <c r="AHW603">
        <v>0</v>
      </c>
      <c r="AHX603">
        <v>0</v>
      </c>
      <c r="AHY603">
        <v>0</v>
      </c>
      <c r="AHZ603">
        <v>0</v>
      </c>
      <c r="AIA603">
        <v>0</v>
      </c>
      <c r="AIB603">
        <v>0</v>
      </c>
      <c r="AIC603">
        <v>0</v>
      </c>
      <c r="AID603">
        <v>0</v>
      </c>
      <c r="AIE603">
        <v>0</v>
      </c>
      <c r="AIF603">
        <v>0</v>
      </c>
      <c r="AIG603">
        <v>1</v>
      </c>
      <c r="AIH603">
        <v>0</v>
      </c>
      <c r="AII603">
        <v>1</v>
      </c>
      <c r="AIJ603">
        <v>0</v>
      </c>
      <c r="AIK603">
        <v>0</v>
      </c>
      <c r="AIL603">
        <v>0</v>
      </c>
      <c r="AIM603">
        <v>0</v>
      </c>
      <c r="AIN603">
        <v>0</v>
      </c>
      <c r="AIO603">
        <v>0</v>
      </c>
      <c r="AIP603">
        <v>0</v>
      </c>
      <c r="AIQ603">
        <v>0</v>
      </c>
      <c r="AIR603">
        <v>0</v>
      </c>
      <c r="AIS603">
        <v>0</v>
      </c>
      <c r="AIT603">
        <v>0</v>
      </c>
      <c r="AIU603">
        <v>0</v>
      </c>
      <c r="AIV603">
        <v>0</v>
      </c>
      <c r="AIW603">
        <v>0</v>
      </c>
      <c r="AIX603">
        <v>0</v>
      </c>
      <c r="AIY603">
        <v>0</v>
      </c>
      <c r="AIZ603">
        <v>0</v>
      </c>
      <c r="AJA603">
        <v>0</v>
      </c>
      <c r="AJB603">
        <v>0</v>
      </c>
      <c r="AJC603">
        <v>0</v>
      </c>
      <c r="AJD603">
        <v>0</v>
      </c>
      <c r="AJE603">
        <v>0</v>
      </c>
      <c r="AJF603">
        <v>0</v>
      </c>
      <c r="AJG603">
        <v>0</v>
      </c>
      <c r="AJH603">
        <v>0</v>
      </c>
      <c r="AJI603">
        <v>0</v>
      </c>
      <c r="AJJ603">
        <v>0</v>
      </c>
      <c r="AJK603">
        <v>0</v>
      </c>
      <c r="AJL603">
        <v>0</v>
      </c>
      <c r="AJM603">
        <v>0</v>
      </c>
      <c r="AJN603">
        <v>0</v>
      </c>
      <c r="AJO603">
        <v>0</v>
      </c>
      <c r="AJP603">
        <v>0</v>
      </c>
      <c r="AJQ603">
        <v>0</v>
      </c>
      <c r="AJR603">
        <v>0</v>
      </c>
      <c r="AJS603">
        <v>0</v>
      </c>
      <c r="AJT603">
        <v>0</v>
      </c>
      <c r="AJU603">
        <v>0</v>
      </c>
      <c r="AJV603">
        <v>0</v>
      </c>
      <c r="AJW603">
        <v>0</v>
      </c>
      <c r="AJX603">
        <v>0</v>
      </c>
      <c r="AJY603">
        <v>0</v>
      </c>
      <c r="AJZ603">
        <v>0</v>
      </c>
      <c r="AKA603">
        <v>0</v>
      </c>
      <c r="AKB603">
        <v>0</v>
      </c>
      <c r="AKC603">
        <v>0</v>
      </c>
      <c r="AKD603">
        <v>0</v>
      </c>
      <c r="AKE603">
        <v>0</v>
      </c>
      <c r="AKF603">
        <v>0</v>
      </c>
      <c r="AKG603">
        <v>0</v>
      </c>
      <c r="AKH603">
        <v>0</v>
      </c>
      <c r="AKI603">
        <v>0</v>
      </c>
      <c r="AKJ603">
        <v>0</v>
      </c>
      <c r="AKK603">
        <v>0</v>
      </c>
      <c r="AKL603">
        <v>0</v>
      </c>
      <c r="AKM603">
        <v>0</v>
      </c>
      <c r="AKN603">
        <v>0</v>
      </c>
      <c r="AKO603">
        <v>1</v>
      </c>
      <c r="AKP603">
        <v>0</v>
      </c>
      <c r="AKQ603">
        <v>0</v>
      </c>
      <c r="AKR603">
        <v>0</v>
      </c>
      <c r="AKS603">
        <v>0</v>
      </c>
      <c r="AKT603">
        <v>0</v>
      </c>
      <c r="AKU603">
        <v>0</v>
      </c>
      <c r="AKV603">
        <v>0</v>
      </c>
      <c r="AKW603">
        <v>0</v>
      </c>
      <c r="AKX603">
        <v>0</v>
      </c>
      <c r="AKY603">
        <v>0</v>
      </c>
      <c r="AKZ603">
        <v>0</v>
      </c>
      <c r="ALA603">
        <v>0</v>
      </c>
      <c r="ALB603">
        <v>0</v>
      </c>
      <c r="ALC603">
        <v>0</v>
      </c>
      <c r="ALD603">
        <v>0</v>
      </c>
      <c r="ALE603">
        <v>0</v>
      </c>
      <c r="ALF603">
        <v>0</v>
      </c>
      <c r="ALG603">
        <v>0</v>
      </c>
      <c r="ALH603">
        <v>0</v>
      </c>
      <c r="ALI603">
        <v>0</v>
      </c>
      <c r="ALJ603">
        <v>0</v>
      </c>
      <c r="ALK603">
        <v>0</v>
      </c>
      <c r="ALL603">
        <v>0</v>
      </c>
      <c r="ALM603">
        <v>0</v>
      </c>
      <c r="ALN603">
        <v>0</v>
      </c>
      <c r="ALO603">
        <v>0</v>
      </c>
      <c r="ALP603">
        <v>0</v>
      </c>
      <c r="ALQ603">
        <v>0</v>
      </c>
      <c r="ALR603">
        <v>0</v>
      </c>
      <c r="ALS603">
        <v>0</v>
      </c>
      <c r="ALT603">
        <v>0</v>
      </c>
      <c r="ALU603">
        <v>0</v>
      </c>
      <c r="ALV603">
        <v>0</v>
      </c>
      <c r="ALW603">
        <v>0</v>
      </c>
      <c r="ALX603">
        <v>0</v>
      </c>
      <c r="ALY603">
        <v>0</v>
      </c>
      <c r="ALZ603">
        <v>0</v>
      </c>
      <c r="AMA603">
        <v>0</v>
      </c>
      <c r="AMB603">
        <v>0</v>
      </c>
      <c r="AMC603">
        <v>0</v>
      </c>
      <c r="AMD603">
        <v>0</v>
      </c>
      <c r="AME603">
        <v>0</v>
      </c>
      <c r="AMF603">
        <v>0</v>
      </c>
      <c r="AMG603">
        <v>0</v>
      </c>
      <c r="AMH603">
        <v>1</v>
      </c>
      <c r="AMI603">
        <v>0</v>
      </c>
      <c r="AMJ603">
        <v>0</v>
      </c>
      <c r="AMK603">
        <v>0</v>
      </c>
      <c r="AML603">
        <v>0</v>
      </c>
      <c r="AMM603">
        <v>0</v>
      </c>
      <c r="AMN603">
        <v>0</v>
      </c>
      <c r="AMO603">
        <v>0</v>
      </c>
      <c r="AMP603">
        <v>0</v>
      </c>
      <c r="AMQ603">
        <v>0</v>
      </c>
      <c r="AMR603">
        <v>0</v>
      </c>
      <c r="AMS603">
        <v>0</v>
      </c>
      <c r="AMT603">
        <v>0</v>
      </c>
      <c r="AMU603">
        <v>0</v>
      </c>
      <c r="AMV603">
        <v>0</v>
      </c>
      <c r="AMW603">
        <v>0</v>
      </c>
      <c r="AMX603">
        <v>0</v>
      </c>
      <c r="AMY603">
        <v>0</v>
      </c>
      <c r="AMZ603">
        <v>0</v>
      </c>
      <c r="ANA603">
        <v>0</v>
      </c>
      <c r="ANB603">
        <v>0</v>
      </c>
      <c r="ANC603">
        <v>0</v>
      </c>
      <c r="AND603">
        <v>0</v>
      </c>
      <c r="ANE603">
        <v>0</v>
      </c>
      <c r="ANF603">
        <v>0</v>
      </c>
      <c r="ANG603">
        <v>0</v>
      </c>
      <c r="ANH603">
        <v>0</v>
      </c>
      <c r="ANI603">
        <v>0</v>
      </c>
      <c r="ANJ603">
        <v>0</v>
      </c>
      <c r="ANK603">
        <v>0</v>
      </c>
      <c r="ANL603">
        <v>0</v>
      </c>
      <c r="ANM603">
        <v>0</v>
      </c>
      <c r="ANN603">
        <v>0</v>
      </c>
      <c r="ANO603">
        <v>0</v>
      </c>
      <c r="ANP603">
        <v>0</v>
      </c>
      <c r="ANQ603">
        <v>0</v>
      </c>
      <c r="ANR603">
        <v>0</v>
      </c>
      <c r="ANS603">
        <v>0</v>
      </c>
      <c r="ANT603">
        <v>0</v>
      </c>
      <c r="ANU603">
        <v>0</v>
      </c>
      <c r="ANV603">
        <v>0</v>
      </c>
      <c r="ANW603">
        <v>0</v>
      </c>
      <c r="ANX603">
        <v>0</v>
      </c>
      <c r="ANY603">
        <v>0</v>
      </c>
      <c r="ANZ603">
        <v>0</v>
      </c>
      <c r="AOA603">
        <v>0</v>
      </c>
      <c r="AOB603">
        <v>0</v>
      </c>
      <c r="AOC603">
        <v>0</v>
      </c>
      <c r="AOD603">
        <v>0</v>
      </c>
      <c r="AOE603">
        <v>0</v>
      </c>
      <c r="AOF603">
        <v>0</v>
      </c>
      <c r="AOG603">
        <v>0</v>
      </c>
      <c r="AOH603">
        <v>0</v>
      </c>
      <c r="AOI603">
        <v>1</v>
      </c>
      <c r="AOJ603">
        <v>0</v>
      </c>
      <c r="AOK603">
        <v>0</v>
      </c>
      <c r="AOL603">
        <v>0</v>
      </c>
      <c r="AOM603">
        <v>0</v>
      </c>
      <c r="AON603">
        <v>0</v>
      </c>
      <c r="AOO603">
        <v>0</v>
      </c>
      <c r="AOP603">
        <v>0</v>
      </c>
      <c r="AOQ603">
        <v>0</v>
      </c>
      <c r="AOR603">
        <v>0</v>
      </c>
      <c r="AOS603">
        <v>0</v>
      </c>
      <c r="AOT603">
        <v>0</v>
      </c>
      <c r="AOU603">
        <v>0</v>
      </c>
      <c r="AOV603">
        <v>0</v>
      </c>
      <c r="AOW603">
        <v>0</v>
      </c>
      <c r="AOX603">
        <v>0</v>
      </c>
      <c r="AOY603">
        <v>0</v>
      </c>
      <c r="AOZ603">
        <v>0</v>
      </c>
      <c r="APA603">
        <v>0</v>
      </c>
      <c r="APB603">
        <v>0</v>
      </c>
      <c r="APC603">
        <v>0</v>
      </c>
      <c r="APD603">
        <v>0</v>
      </c>
      <c r="APE603">
        <v>0</v>
      </c>
      <c r="APF603">
        <v>0</v>
      </c>
      <c r="APG603">
        <v>1</v>
      </c>
      <c r="APH603">
        <v>0</v>
      </c>
      <c r="API603">
        <v>0</v>
      </c>
      <c r="APJ603">
        <v>0</v>
      </c>
      <c r="APK603">
        <v>0</v>
      </c>
      <c r="APL603">
        <v>0</v>
      </c>
      <c r="APM603">
        <v>0</v>
      </c>
      <c r="APN603">
        <v>0</v>
      </c>
      <c r="APO603">
        <v>0</v>
      </c>
      <c r="APP603">
        <v>0</v>
      </c>
      <c r="APQ603">
        <v>0</v>
      </c>
      <c r="APR603">
        <v>0</v>
      </c>
      <c r="APS603">
        <v>0</v>
      </c>
      <c r="APT603">
        <v>0</v>
      </c>
      <c r="APU603">
        <v>0</v>
      </c>
      <c r="APV603">
        <v>0</v>
      </c>
      <c r="APW603">
        <v>0</v>
      </c>
      <c r="APX603">
        <v>0</v>
      </c>
      <c r="APY603">
        <v>0</v>
      </c>
      <c r="APZ603">
        <v>0</v>
      </c>
      <c r="AQA603">
        <v>0</v>
      </c>
      <c r="AQB603">
        <v>0</v>
      </c>
      <c r="AQC603">
        <v>0</v>
      </c>
      <c r="AQD603">
        <v>0</v>
      </c>
      <c r="AQE603">
        <v>0</v>
      </c>
      <c r="AQF603">
        <v>0</v>
      </c>
      <c r="AQG603">
        <v>0</v>
      </c>
      <c r="AQH603">
        <v>0</v>
      </c>
      <c r="AQI603">
        <v>0</v>
      </c>
      <c r="AQJ603">
        <v>0</v>
      </c>
      <c r="AQK603">
        <v>0</v>
      </c>
      <c r="AQL603">
        <v>0</v>
      </c>
      <c r="AQM603">
        <v>0</v>
      </c>
      <c r="AQN603">
        <v>0</v>
      </c>
      <c r="AQO603">
        <v>0</v>
      </c>
      <c r="AQP603">
        <v>0</v>
      </c>
      <c r="AQQ603">
        <v>0</v>
      </c>
      <c r="AQR603">
        <v>0</v>
      </c>
      <c r="AQS603">
        <v>0</v>
      </c>
      <c r="AQT603">
        <v>0</v>
      </c>
      <c r="AQU603">
        <v>0</v>
      </c>
      <c r="AQV603">
        <v>0</v>
      </c>
      <c r="AQW603">
        <v>0</v>
      </c>
      <c r="AQX603">
        <v>0</v>
      </c>
      <c r="AQY603">
        <v>0</v>
      </c>
      <c r="AQZ603">
        <v>0</v>
      </c>
      <c r="ARA603">
        <v>0</v>
      </c>
      <c r="ARB603">
        <v>0</v>
      </c>
      <c r="ARC603">
        <v>0</v>
      </c>
      <c r="ARD603">
        <v>0</v>
      </c>
      <c r="ARE603">
        <v>0</v>
      </c>
      <c r="ARF603">
        <v>0</v>
      </c>
      <c r="ARG603">
        <v>0</v>
      </c>
      <c r="ARH603">
        <v>0</v>
      </c>
      <c r="ARI603">
        <v>0</v>
      </c>
      <c r="ARJ603">
        <v>0</v>
      </c>
      <c r="ARK603">
        <v>0</v>
      </c>
      <c r="ARL603">
        <v>0</v>
      </c>
      <c r="ARM603">
        <v>1</v>
      </c>
      <c r="ARN603">
        <v>0</v>
      </c>
      <c r="ARO603">
        <v>0</v>
      </c>
      <c r="ARP603">
        <v>0</v>
      </c>
      <c r="ARQ603">
        <v>0</v>
      </c>
      <c r="ARR603">
        <v>0</v>
      </c>
      <c r="ARS603">
        <v>0</v>
      </c>
      <c r="ART603">
        <v>0</v>
      </c>
      <c r="ARU603">
        <v>0</v>
      </c>
      <c r="ARV603">
        <v>0</v>
      </c>
      <c r="ARW603">
        <v>0</v>
      </c>
      <c r="ARX603">
        <v>0</v>
      </c>
      <c r="ARY603">
        <v>0</v>
      </c>
      <c r="ARZ603">
        <v>0</v>
      </c>
      <c r="ASA603">
        <v>0</v>
      </c>
      <c r="ASB603">
        <v>0</v>
      </c>
      <c r="ASC603">
        <v>0</v>
      </c>
      <c r="ASD603">
        <v>0</v>
      </c>
      <c r="ASE603">
        <v>0</v>
      </c>
      <c r="ASF603">
        <v>0</v>
      </c>
      <c r="ASG603">
        <v>0</v>
      </c>
      <c r="ASH603">
        <v>0</v>
      </c>
      <c r="ASI603">
        <v>0</v>
      </c>
      <c r="ASJ603">
        <v>0</v>
      </c>
      <c r="ASK603">
        <v>0</v>
      </c>
      <c r="ASL603">
        <v>0</v>
      </c>
      <c r="ASM603">
        <v>0</v>
      </c>
      <c r="ASN603">
        <v>0</v>
      </c>
      <c r="ASO603">
        <v>0</v>
      </c>
      <c r="ASP603">
        <v>0</v>
      </c>
      <c r="ASQ603">
        <v>0</v>
      </c>
      <c r="ASR603">
        <v>0</v>
      </c>
      <c r="ASS603">
        <v>0</v>
      </c>
      <c r="AST603">
        <v>0</v>
      </c>
      <c r="ASU603">
        <v>0</v>
      </c>
      <c r="ASV603">
        <v>0</v>
      </c>
      <c r="ASW603">
        <v>1</v>
      </c>
      <c r="ASX603">
        <v>0</v>
      </c>
      <c r="ASY603">
        <v>0</v>
      </c>
      <c r="ASZ603">
        <v>0</v>
      </c>
      <c r="ATA603">
        <v>0</v>
      </c>
      <c r="ATB603">
        <v>0</v>
      </c>
      <c r="ATC603">
        <v>0</v>
      </c>
      <c r="ATD603">
        <v>0</v>
      </c>
      <c r="ATE603">
        <v>0</v>
      </c>
      <c r="ATF603">
        <v>0</v>
      </c>
      <c r="ATG603">
        <v>0</v>
      </c>
      <c r="ATH603">
        <v>0</v>
      </c>
      <c r="ATI603">
        <v>0</v>
      </c>
      <c r="ATJ603">
        <v>0</v>
      </c>
      <c r="ATK603">
        <v>0</v>
      </c>
      <c r="ATL603">
        <v>0</v>
      </c>
      <c r="ATM603">
        <v>0</v>
      </c>
      <c r="ATN603">
        <v>0</v>
      </c>
      <c r="ATO603">
        <v>0</v>
      </c>
      <c r="ATP603">
        <v>0</v>
      </c>
      <c r="ATQ603">
        <v>0</v>
      </c>
      <c r="ATR603">
        <v>0</v>
      </c>
      <c r="ATS603">
        <v>0</v>
      </c>
      <c r="ATT603">
        <v>0</v>
      </c>
      <c r="ATU603">
        <v>0</v>
      </c>
      <c r="ATV603">
        <v>0</v>
      </c>
      <c r="ATW603">
        <v>0</v>
      </c>
      <c r="ATX603">
        <v>0</v>
      </c>
      <c r="ATY603">
        <v>0</v>
      </c>
      <c r="ATZ603">
        <v>0</v>
      </c>
      <c r="AUA603">
        <v>0</v>
      </c>
      <c r="AUB603">
        <v>0</v>
      </c>
      <c r="AUC603">
        <v>0</v>
      </c>
      <c r="AUD603">
        <v>0</v>
      </c>
      <c r="AUE603">
        <v>0</v>
      </c>
      <c r="AUF603">
        <v>0</v>
      </c>
      <c r="AUG603">
        <v>0</v>
      </c>
      <c r="AUH603">
        <v>0</v>
      </c>
      <c r="AUI603">
        <v>0</v>
      </c>
      <c r="AUJ603">
        <v>0</v>
      </c>
      <c r="AUK603">
        <v>0</v>
      </c>
      <c r="AUL603">
        <v>0</v>
      </c>
      <c r="AUM603">
        <v>0</v>
      </c>
      <c r="AUN603">
        <v>0</v>
      </c>
      <c r="AUO603">
        <v>0</v>
      </c>
      <c r="AUP603">
        <v>0</v>
      </c>
      <c r="AUQ603">
        <v>0</v>
      </c>
      <c r="AUR603">
        <v>0</v>
      </c>
      <c r="AUS603">
        <v>0</v>
      </c>
      <c r="AUT603">
        <v>0</v>
      </c>
      <c r="AUU603">
        <v>0</v>
      </c>
      <c r="AUV603">
        <v>0</v>
      </c>
      <c r="AUW603">
        <v>0</v>
      </c>
      <c r="AUX603">
        <v>0</v>
      </c>
      <c r="AUY603">
        <v>0</v>
      </c>
      <c r="AUZ603">
        <v>0</v>
      </c>
      <c r="AVA603">
        <v>0</v>
      </c>
      <c r="AVB603">
        <v>0</v>
      </c>
      <c r="AVC603">
        <v>0</v>
      </c>
      <c r="AVD603">
        <v>0</v>
      </c>
      <c r="AVE603">
        <v>0</v>
      </c>
      <c r="AVF603">
        <v>0</v>
      </c>
      <c r="AVG603">
        <v>0</v>
      </c>
      <c r="AVH603">
        <v>0</v>
      </c>
      <c r="AVI603">
        <v>0</v>
      </c>
      <c r="AVJ603">
        <v>0</v>
      </c>
      <c r="AVK603">
        <v>0</v>
      </c>
      <c r="AVL603">
        <v>0</v>
      </c>
      <c r="AVM603">
        <v>0</v>
      </c>
      <c r="AVN603">
        <v>0</v>
      </c>
      <c r="AVO603">
        <v>0</v>
      </c>
      <c r="AVP603">
        <v>0</v>
      </c>
      <c r="AVQ603">
        <v>0</v>
      </c>
      <c r="AVR603">
        <v>0</v>
      </c>
      <c r="AVS603">
        <v>0</v>
      </c>
      <c r="AVT603">
        <v>0</v>
      </c>
      <c r="AVU603">
        <v>0</v>
      </c>
      <c r="AVV603">
        <v>0</v>
      </c>
      <c r="AVW603">
        <v>0</v>
      </c>
      <c r="AVX603">
        <v>0</v>
      </c>
      <c r="AVY603">
        <v>0</v>
      </c>
      <c r="AVZ603">
        <v>0</v>
      </c>
      <c r="AWA603">
        <v>0</v>
      </c>
      <c r="AWB603">
        <v>0</v>
      </c>
      <c r="AWC603">
        <v>0</v>
      </c>
      <c r="AWD603">
        <v>0</v>
      </c>
      <c r="AWE603">
        <v>0</v>
      </c>
      <c r="AWF603">
        <v>0</v>
      </c>
      <c r="AWG603">
        <v>0</v>
      </c>
      <c r="AWH603">
        <v>0</v>
      </c>
      <c r="AWI603">
        <v>0</v>
      </c>
      <c r="AWJ603">
        <v>0</v>
      </c>
      <c r="AWK603">
        <v>0</v>
      </c>
      <c r="AWL603">
        <v>0</v>
      </c>
      <c r="AWM603">
        <v>0</v>
      </c>
      <c r="AWN603">
        <v>0</v>
      </c>
      <c r="AWO603" s="16">
        <v>3</v>
      </c>
    </row>
    <row r="604" spans="1:1289" x14ac:dyDescent="0.25">
      <c r="A604">
        <v>2770</v>
      </c>
      <c r="B604">
        <v>1</v>
      </c>
      <c r="C604">
        <v>1</v>
      </c>
      <c r="D604">
        <v>1</v>
      </c>
      <c r="E604">
        <v>1</v>
      </c>
      <c r="F604">
        <v>1</v>
      </c>
      <c r="G604">
        <v>1</v>
      </c>
      <c r="H604">
        <v>0</v>
      </c>
      <c r="I604">
        <v>1</v>
      </c>
      <c r="J604">
        <v>1</v>
      </c>
      <c r="K604">
        <v>1</v>
      </c>
      <c r="L604">
        <v>1</v>
      </c>
      <c r="M604">
        <v>1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1</v>
      </c>
      <c r="AB604">
        <v>0</v>
      </c>
      <c r="AC604">
        <v>1</v>
      </c>
      <c r="AD604">
        <v>1</v>
      </c>
      <c r="AE604">
        <v>0</v>
      </c>
      <c r="AF604">
        <v>1</v>
      </c>
      <c r="AG604">
        <v>0</v>
      </c>
      <c r="AH604">
        <v>1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1</v>
      </c>
      <c r="AP604">
        <v>0</v>
      </c>
      <c r="AQ604">
        <v>0</v>
      </c>
      <c r="AR604">
        <v>1</v>
      </c>
      <c r="AS604">
        <v>0</v>
      </c>
      <c r="AT604">
        <v>1</v>
      </c>
      <c r="AU604">
        <v>0</v>
      </c>
      <c r="AV604">
        <v>1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1</v>
      </c>
      <c r="BC604">
        <v>0</v>
      </c>
      <c r="BD604">
        <v>0</v>
      </c>
      <c r="BE604">
        <v>0</v>
      </c>
      <c r="BF604">
        <v>1</v>
      </c>
      <c r="BG604">
        <v>1</v>
      </c>
      <c r="BH604">
        <v>1</v>
      </c>
      <c r="BI604">
        <v>0</v>
      </c>
      <c r="BJ604">
        <v>0</v>
      </c>
      <c r="BK604">
        <v>1</v>
      </c>
      <c r="BL604">
        <v>1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1</v>
      </c>
      <c r="BS604">
        <v>1</v>
      </c>
      <c r="BT604">
        <v>0</v>
      </c>
      <c r="BU604">
        <v>1</v>
      </c>
      <c r="BV604">
        <v>0</v>
      </c>
      <c r="BW604">
        <v>1</v>
      </c>
      <c r="BX604">
        <v>1</v>
      </c>
      <c r="BY604">
        <v>0</v>
      </c>
      <c r="BZ604">
        <v>0</v>
      </c>
      <c r="CA604">
        <v>0</v>
      </c>
      <c r="CB604">
        <v>1</v>
      </c>
      <c r="CC604">
        <v>0</v>
      </c>
      <c r="CD604">
        <v>0</v>
      </c>
      <c r="CE604">
        <v>1</v>
      </c>
      <c r="CF604">
        <v>0</v>
      </c>
      <c r="CG604">
        <v>1</v>
      </c>
      <c r="CH604">
        <v>1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1</v>
      </c>
      <c r="CZ604">
        <v>0</v>
      </c>
      <c r="DA604">
        <v>0</v>
      </c>
      <c r="DB604">
        <v>0</v>
      </c>
      <c r="DC604">
        <v>0</v>
      </c>
      <c r="DD604">
        <v>1</v>
      </c>
      <c r="DE604">
        <v>1</v>
      </c>
      <c r="DF604">
        <v>0</v>
      </c>
      <c r="DG604">
        <v>0</v>
      </c>
      <c r="DH604">
        <v>1</v>
      </c>
      <c r="DI604">
        <v>0</v>
      </c>
      <c r="DJ604">
        <v>0</v>
      </c>
      <c r="DK604">
        <v>0</v>
      </c>
      <c r="DL604">
        <v>0</v>
      </c>
      <c r="DM604">
        <v>0</v>
      </c>
      <c r="DN604">
        <v>0</v>
      </c>
      <c r="DO604">
        <v>0</v>
      </c>
      <c r="DP604">
        <v>0</v>
      </c>
      <c r="DQ604">
        <v>1</v>
      </c>
      <c r="DR604">
        <v>1</v>
      </c>
      <c r="DS604">
        <v>0</v>
      </c>
      <c r="DT604">
        <v>1</v>
      </c>
      <c r="DU604">
        <v>0</v>
      </c>
      <c r="DV604">
        <v>1</v>
      </c>
      <c r="DW604">
        <v>0</v>
      </c>
      <c r="DX604">
        <v>0</v>
      </c>
      <c r="DY604">
        <v>0</v>
      </c>
      <c r="DZ604">
        <v>0</v>
      </c>
      <c r="EA604">
        <v>1</v>
      </c>
      <c r="EB604">
        <v>0</v>
      </c>
      <c r="EC604">
        <v>0</v>
      </c>
      <c r="ED604">
        <v>0</v>
      </c>
      <c r="EE604">
        <v>1</v>
      </c>
      <c r="EF604">
        <v>0</v>
      </c>
      <c r="EG604">
        <v>0</v>
      </c>
      <c r="EH604">
        <v>0</v>
      </c>
      <c r="EI604">
        <v>0</v>
      </c>
      <c r="EJ604">
        <v>0</v>
      </c>
      <c r="EK604">
        <v>1</v>
      </c>
      <c r="EL604">
        <v>1</v>
      </c>
      <c r="EM604">
        <v>0</v>
      </c>
      <c r="EN604">
        <v>1</v>
      </c>
      <c r="EO604">
        <v>0</v>
      </c>
      <c r="EP604">
        <v>0</v>
      </c>
      <c r="EQ604">
        <v>0</v>
      </c>
      <c r="ER604">
        <v>0</v>
      </c>
      <c r="ES604">
        <v>0</v>
      </c>
      <c r="ET604">
        <v>0</v>
      </c>
      <c r="EU604">
        <v>0</v>
      </c>
      <c r="EV604">
        <v>1</v>
      </c>
      <c r="EW604">
        <v>0</v>
      </c>
      <c r="EX604">
        <v>1</v>
      </c>
      <c r="EY604">
        <v>0</v>
      </c>
      <c r="EZ604">
        <v>0</v>
      </c>
      <c r="FA604">
        <v>1</v>
      </c>
      <c r="FB604">
        <v>1</v>
      </c>
      <c r="FC604">
        <v>0</v>
      </c>
      <c r="FD604">
        <v>0</v>
      </c>
      <c r="FE604">
        <v>1</v>
      </c>
      <c r="FF604">
        <v>1</v>
      </c>
      <c r="FG604">
        <v>1</v>
      </c>
      <c r="FH604">
        <v>0</v>
      </c>
      <c r="FI604">
        <v>0</v>
      </c>
      <c r="FJ604">
        <v>1</v>
      </c>
      <c r="FK604">
        <v>0</v>
      </c>
      <c r="FL604">
        <v>0</v>
      </c>
      <c r="FM604">
        <v>0</v>
      </c>
      <c r="FN604">
        <v>0</v>
      </c>
      <c r="FO604">
        <v>1</v>
      </c>
      <c r="FP604">
        <v>1</v>
      </c>
      <c r="FQ604">
        <v>1</v>
      </c>
      <c r="FR604">
        <v>0</v>
      </c>
      <c r="FS604">
        <v>0</v>
      </c>
      <c r="FT604">
        <v>0</v>
      </c>
      <c r="FU604">
        <v>0</v>
      </c>
      <c r="FV604">
        <v>0</v>
      </c>
      <c r="FW604">
        <v>0</v>
      </c>
      <c r="FX604">
        <v>1</v>
      </c>
      <c r="FY604">
        <v>0</v>
      </c>
      <c r="FZ604">
        <v>1</v>
      </c>
      <c r="GA604">
        <v>1</v>
      </c>
      <c r="GB604">
        <v>0</v>
      </c>
      <c r="GC604">
        <v>0</v>
      </c>
      <c r="GD604">
        <v>1</v>
      </c>
      <c r="GE604">
        <v>0</v>
      </c>
      <c r="GF604">
        <v>0</v>
      </c>
      <c r="GG604">
        <v>0</v>
      </c>
      <c r="GH604">
        <v>0</v>
      </c>
      <c r="GI604">
        <v>0</v>
      </c>
      <c r="GJ604">
        <v>0</v>
      </c>
      <c r="GK604">
        <v>1</v>
      </c>
      <c r="GL604">
        <v>0</v>
      </c>
      <c r="GM604">
        <v>1</v>
      </c>
      <c r="GN604">
        <v>0</v>
      </c>
      <c r="GO604">
        <v>0</v>
      </c>
      <c r="GP604">
        <v>0</v>
      </c>
      <c r="GQ604">
        <v>0</v>
      </c>
      <c r="GR604">
        <v>0</v>
      </c>
      <c r="GS604">
        <v>1</v>
      </c>
      <c r="GT604">
        <v>0</v>
      </c>
      <c r="GU604">
        <v>0</v>
      </c>
      <c r="GV604">
        <v>0</v>
      </c>
      <c r="GW604">
        <v>0</v>
      </c>
      <c r="GX604">
        <v>1</v>
      </c>
      <c r="GY604">
        <v>1</v>
      </c>
      <c r="GZ604">
        <v>0</v>
      </c>
      <c r="HA604">
        <v>0</v>
      </c>
      <c r="HB604">
        <v>0</v>
      </c>
      <c r="HC604">
        <v>0</v>
      </c>
      <c r="HD604">
        <v>0</v>
      </c>
      <c r="HE604">
        <v>1</v>
      </c>
      <c r="HF604">
        <v>0</v>
      </c>
      <c r="HG604">
        <v>0</v>
      </c>
      <c r="HH604">
        <v>0</v>
      </c>
      <c r="HI604">
        <v>1</v>
      </c>
      <c r="HJ604">
        <v>0</v>
      </c>
      <c r="HK604">
        <v>0</v>
      </c>
      <c r="HL604">
        <v>0</v>
      </c>
      <c r="HM604">
        <v>0</v>
      </c>
      <c r="HN604">
        <v>0</v>
      </c>
      <c r="HO604">
        <v>0</v>
      </c>
      <c r="HP604">
        <v>0</v>
      </c>
      <c r="HQ604">
        <v>0</v>
      </c>
      <c r="HR604">
        <v>0</v>
      </c>
      <c r="HS604">
        <v>0</v>
      </c>
      <c r="HT604">
        <v>0</v>
      </c>
      <c r="HU604">
        <v>0</v>
      </c>
      <c r="HV604">
        <v>0</v>
      </c>
      <c r="HW604">
        <v>0</v>
      </c>
      <c r="HX604">
        <v>0</v>
      </c>
      <c r="HY604">
        <v>0</v>
      </c>
      <c r="HZ604">
        <v>0</v>
      </c>
      <c r="IA604">
        <v>0</v>
      </c>
      <c r="IB604">
        <v>0</v>
      </c>
      <c r="IC604">
        <v>0</v>
      </c>
      <c r="ID604">
        <v>0</v>
      </c>
      <c r="IE604">
        <v>0</v>
      </c>
      <c r="IF604">
        <v>0</v>
      </c>
      <c r="IG604">
        <v>0</v>
      </c>
      <c r="IH604">
        <v>0</v>
      </c>
      <c r="II604">
        <v>0</v>
      </c>
      <c r="IJ604">
        <v>0</v>
      </c>
      <c r="IK604">
        <v>0</v>
      </c>
      <c r="IL604">
        <v>0</v>
      </c>
      <c r="IM604">
        <v>0</v>
      </c>
      <c r="IN604">
        <v>0</v>
      </c>
      <c r="IO604">
        <v>0</v>
      </c>
      <c r="IP604">
        <v>0</v>
      </c>
      <c r="IQ604">
        <v>1</v>
      </c>
      <c r="IR604">
        <v>0</v>
      </c>
      <c r="IS604">
        <v>0</v>
      </c>
      <c r="IT604">
        <v>0</v>
      </c>
      <c r="IU604">
        <v>1</v>
      </c>
      <c r="IV604">
        <v>0</v>
      </c>
      <c r="IW604">
        <v>0</v>
      </c>
      <c r="IX604">
        <v>0</v>
      </c>
      <c r="IY604">
        <v>1</v>
      </c>
      <c r="IZ604">
        <v>0</v>
      </c>
      <c r="JA604">
        <v>0</v>
      </c>
      <c r="JB604">
        <v>0</v>
      </c>
      <c r="JC604">
        <v>0</v>
      </c>
      <c r="JD604">
        <v>0</v>
      </c>
      <c r="JE604">
        <v>0</v>
      </c>
      <c r="JF604">
        <v>0</v>
      </c>
      <c r="JG604">
        <v>0</v>
      </c>
      <c r="JH604">
        <v>0</v>
      </c>
      <c r="JI604">
        <v>0</v>
      </c>
      <c r="JJ604">
        <v>0</v>
      </c>
      <c r="JK604">
        <v>0</v>
      </c>
      <c r="JL604">
        <v>0</v>
      </c>
      <c r="JM604">
        <v>0</v>
      </c>
      <c r="JN604">
        <v>0</v>
      </c>
      <c r="JO604">
        <v>0</v>
      </c>
      <c r="JP604">
        <v>0</v>
      </c>
      <c r="JQ604">
        <v>0</v>
      </c>
      <c r="JR604">
        <v>0</v>
      </c>
      <c r="JS604">
        <v>0</v>
      </c>
      <c r="JT604">
        <v>0</v>
      </c>
      <c r="JU604">
        <v>0</v>
      </c>
      <c r="JV604">
        <v>0</v>
      </c>
      <c r="JW604">
        <v>0</v>
      </c>
      <c r="JX604">
        <v>0</v>
      </c>
      <c r="JY604">
        <v>0</v>
      </c>
      <c r="JZ604">
        <v>0</v>
      </c>
      <c r="KA604">
        <v>0</v>
      </c>
      <c r="KB604">
        <v>0</v>
      </c>
      <c r="KC604">
        <v>1</v>
      </c>
      <c r="KD604">
        <v>0</v>
      </c>
      <c r="KE604">
        <v>0</v>
      </c>
      <c r="KF604">
        <v>0</v>
      </c>
      <c r="KG604">
        <v>0</v>
      </c>
      <c r="KH604">
        <v>0</v>
      </c>
      <c r="KI604">
        <v>0</v>
      </c>
      <c r="KJ604">
        <v>0</v>
      </c>
      <c r="KK604">
        <v>0</v>
      </c>
      <c r="KL604">
        <v>0</v>
      </c>
      <c r="KM604">
        <v>0</v>
      </c>
      <c r="KN604">
        <v>0</v>
      </c>
      <c r="KO604">
        <v>1</v>
      </c>
      <c r="KP604">
        <v>0</v>
      </c>
      <c r="KQ604">
        <v>0</v>
      </c>
      <c r="KR604">
        <v>0</v>
      </c>
      <c r="KS604">
        <v>0</v>
      </c>
      <c r="KT604">
        <v>0</v>
      </c>
      <c r="KU604">
        <v>0</v>
      </c>
      <c r="KV604">
        <v>0</v>
      </c>
      <c r="KW604">
        <v>0</v>
      </c>
      <c r="KX604">
        <v>0</v>
      </c>
      <c r="KY604">
        <v>0</v>
      </c>
      <c r="KZ604">
        <v>0</v>
      </c>
      <c r="LA604">
        <v>0</v>
      </c>
      <c r="LB604">
        <v>0</v>
      </c>
      <c r="LC604">
        <v>0</v>
      </c>
      <c r="LD604">
        <v>0</v>
      </c>
      <c r="LE604">
        <v>0</v>
      </c>
      <c r="LF604">
        <v>0</v>
      </c>
      <c r="LG604">
        <v>0</v>
      </c>
      <c r="LH604">
        <v>0</v>
      </c>
      <c r="LI604">
        <v>0</v>
      </c>
      <c r="LJ604">
        <v>0</v>
      </c>
      <c r="LK604">
        <v>0</v>
      </c>
      <c r="LL604">
        <v>0</v>
      </c>
      <c r="LM604">
        <v>0</v>
      </c>
      <c r="LN604">
        <v>0</v>
      </c>
      <c r="LO604">
        <v>0</v>
      </c>
      <c r="LP604">
        <v>0</v>
      </c>
      <c r="LQ604">
        <v>0</v>
      </c>
      <c r="LR604">
        <v>0</v>
      </c>
      <c r="LS604">
        <v>0</v>
      </c>
      <c r="LT604">
        <v>0</v>
      </c>
      <c r="LU604">
        <v>0</v>
      </c>
      <c r="LV604">
        <v>0</v>
      </c>
      <c r="LW604">
        <v>0</v>
      </c>
      <c r="LX604">
        <v>0</v>
      </c>
      <c r="LY604">
        <v>0</v>
      </c>
      <c r="LZ604">
        <v>0</v>
      </c>
      <c r="MA604">
        <v>0</v>
      </c>
      <c r="MB604">
        <v>0</v>
      </c>
      <c r="MC604">
        <v>0</v>
      </c>
      <c r="MD604">
        <v>0</v>
      </c>
      <c r="ME604">
        <v>0</v>
      </c>
      <c r="MF604">
        <v>0</v>
      </c>
      <c r="MG604">
        <v>0</v>
      </c>
      <c r="MH604">
        <v>0</v>
      </c>
      <c r="MI604">
        <v>0</v>
      </c>
      <c r="MJ604">
        <v>0</v>
      </c>
      <c r="MK604">
        <v>0</v>
      </c>
      <c r="ML604">
        <v>0</v>
      </c>
      <c r="MM604">
        <v>0</v>
      </c>
      <c r="MN604">
        <v>0</v>
      </c>
      <c r="MO604">
        <v>0</v>
      </c>
      <c r="MP604">
        <v>0</v>
      </c>
      <c r="MQ604">
        <v>0</v>
      </c>
      <c r="MR604">
        <v>0</v>
      </c>
      <c r="MS604">
        <v>0</v>
      </c>
      <c r="MT604">
        <v>0</v>
      </c>
      <c r="MU604">
        <v>0</v>
      </c>
      <c r="MV604">
        <v>0</v>
      </c>
      <c r="MW604">
        <v>0</v>
      </c>
      <c r="MX604">
        <v>0</v>
      </c>
      <c r="MY604">
        <v>0</v>
      </c>
      <c r="MZ604">
        <v>0</v>
      </c>
      <c r="NA604">
        <v>0</v>
      </c>
      <c r="NB604">
        <v>0</v>
      </c>
      <c r="NC604">
        <v>0</v>
      </c>
      <c r="ND604">
        <v>0</v>
      </c>
      <c r="NE604">
        <v>0</v>
      </c>
      <c r="NF604">
        <v>1</v>
      </c>
      <c r="NG604">
        <v>0</v>
      </c>
      <c r="NH604">
        <v>0</v>
      </c>
      <c r="NI604">
        <v>0</v>
      </c>
      <c r="NJ604">
        <v>0</v>
      </c>
      <c r="NK604">
        <v>0</v>
      </c>
      <c r="NL604">
        <v>0</v>
      </c>
      <c r="NM604">
        <v>0</v>
      </c>
      <c r="NN604">
        <v>0</v>
      </c>
      <c r="NO604">
        <v>0</v>
      </c>
      <c r="NP604">
        <v>0</v>
      </c>
      <c r="NQ604">
        <v>0</v>
      </c>
      <c r="NR604">
        <v>0</v>
      </c>
      <c r="NS604">
        <v>1</v>
      </c>
      <c r="NT604">
        <v>0</v>
      </c>
      <c r="NU604">
        <v>0</v>
      </c>
      <c r="NV604">
        <v>0</v>
      </c>
      <c r="NW604">
        <v>0</v>
      </c>
      <c r="NX604">
        <v>0</v>
      </c>
      <c r="NY604">
        <v>0</v>
      </c>
      <c r="NZ604">
        <v>0</v>
      </c>
      <c r="OA604">
        <v>0</v>
      </c>
      <c r="OB604">
        <v>0</v>
      </c>
      <c r="OC604">
        <v>0</v>
      </c>
      <c r="OD604">
        <v>0</v>
      </c>
      <c r="OE604">
        <v>0</v>
      </c>
      <c r="OF604">
        <v>0</v>
      </c>
      <c r="OG604">
        <v>0</v>
      </c>
      <c r="OH604">
        <v>1</v>
      </c>
      <c r="OI604">
        <v>0</v>
      </c>
      <c r="OJ604">
        <v>0</v>
      </c>
      <c r="OK604">
        <v>0</v>
      </c>
      <c r="OL604">
        <v>0</v>
      </c>
      <c r="OM604">
        <v>0</v>
      </c>
      <c r="ON604">
        <v>0</v>
      </c>
      <c r="OO604">
        <v>0</v>
      </c>
      <c r="OP604">
        <v>0</v>
      </c>
      <c r="OQ604">
        <v>0</v>
      </c>
      <c r="OR604">
        <v>0</v>
      </c>
      <c r="OS604">
        <v>0</v>
      </c>
      <c r="OT604">
        <v>0</v>
      </c>
      <c r="OU604">
        <v>0</v>
      </c>
      <c r="OV604">
        <v>0</v>
      </c>
      <c r="OW604">
        <v>0</v>
      </c>
      <c r="OX604">
        <v>0</v>
      </c>
      <c r="OY604">
        <v>0</v>
      </c>
      <c r="OZ604">
        <v>0</v>
      </c>
      <c r="PA604">
        <v>0</v>
      </c>
      <c r="PB604">
        <v>0</v>
      </c>
      <c r="PC604">
        <v>0</v>
      </c>
      <c r="PD604">
        <v>0</v>
      </c>
      <c r="PE604">
        <v>0</v>
      </c>
      <c r="PF604">
        <v>0</v>
      </c>
      <c r="PG604">
        <v>0</v>
      </c>
      <c r="PH604">
        <v>0</v>
      </c>
      <c r="PI604">
        <v>0</v>
      </c>
      <c r="PJ604">
        <v>0</v>
      </c>
      <c r="PK604">
        <v>0</v>
      </c>
      <c r="PL604">
        <v>0</v>
      </c>
      <c r="PM604">
        <v>0</v>
      </c>
      <c r="PN604">
        <v>0</v>
      </c>
      <c r="PO604">
        <v>0</v>
      </c>
      <c r="PP604">
        <v>0</v>
      </c>
      <c r="PQ604">
        <v>0</v>
      </c>
      <c r="PR604">
        <v>0</v>
      </c>
      <c r="PS604">
        <v>0</v>
      </c>
      <c r="PT604">
        <v>0</v>
      </c>
      <c r="PU604">
        <v>0</v>
      </c>
      <c r="PV604">
        <v>0</v>
      </c>
      <c r="PW604">
        <v>0</v>
      </c>
      <c r="PX604">
        <v>0</v>
      </c>
      <c r="PY604">
        <v>0</v>
      </c>
      <c r="PZ604">
        <v>0</v>
      </c>
      <c r="QA604">
        <v>0</v>
      </c>
      <c r="QB604">
        <v>0</v>
      </c>
      <c r="QC604">
        <v>0</v>
      </c>
      <c r="QD604">
        <v>0</v>
      </c>
      <c r="QE604">
        <v>0</v>
      </c>
      <c r="QF604">
        <v>0</v>
      </c>
      <c r="QG604">
        <v>0</v>
      </c>
      <c r="QH604">
        <v>0</v>
      </c>
      <c r="QI604">
        <v>0</v>
      </c>
      <c r="QJ604">
        <v>0</v>
      </c>
      <c r="QK604">
        <v>0</v>
      </c>
      <c r="QL604">
        <v>0</v>
      </c>
      <c r="QM604">
        <v>1</v>
      </c>
      <c r="QN604">
        <v>0</v>
      </c>
      <c r="QO604">
        <v>0</v>
      </c>
      <c r="QP604">
        <v>0</v>
      </c>
      <c r="QQ604">
        <v>0</v>
      </c>
      <c r="QR604">
        <v>0</v>
      </c>
      <c r="QS604">
        <v>0</v>
      </c>
      <c r="QT604">
        <v>0</v>
      </c>
      <c r="QU604">
        <v>0</v>
      </c>
      <c r="QV604">
        <v>0</v>
      </c>
      <c r="QW604">
        <v>0</v>
      </c>
      <c r="QX604">
        <v>0</v>
      </c>
      <c r="QY604">
        <v>0</v>
      </c>
      <c r="QZ604">
        <v>0</v>
      </c>
      <c r="RA604">
        <v>0</v>
      </c>
      <c r="RB604">
        <v>0</v>
      </c>
      <c r="RC604">
        <v>0</v>
      </c>
      <c r="RD604">
        <v>0</v>
      </c>
      <c r="RE604">
        <v>0</v>
      </c>
      <c r="RF604">
        <v>0</v>
      </c>
      <c r="RG604">
        <v>0</v>
      </c>
      <c r="RH604">
        <v>0</v>
      </c>
      <c r="RI604">
        <v>0</v>
      </c>
      <c r="RJ604">
        <v>0</v>
      </c>
      <c r="RK604">
        <v>0</v>
      </c>
      <c r="RL604">
        <v>0</v>
      </c>
      <c r="RM604">
        <v>0</v>
      </c>
      <c r="RN604">
        <v>0</v>
      </c>
      <c r="RO604">
        <v>0</v>
      </c>
      <c r="RP604">
        <v>0</v>
      </c>
      <c r="RQ604">
        <v>0</v>
      </c>
      <c r="RR604">
        <v>0</v>
      </c>
      <c r="RS604">
        <v>0</v>
      </c>
      <c r="RT604">
        <v>0</v>
      </c>
      <c r="RU604">
        <v>0</v>
      </c>
      <c r="RV604">
        <v>1</v>
      </c>
      <c r="RW604">
        <v>0</v>
      </c>
      <c r="RX604">
        <v>0</v>
      </c>
      <c r="RY604">
        <v>0</v>
      </c>
      <c r="RZ604">
        <v>0</v>
      </c>
      <c r="SA604">
        <v>0</v>
      </c>
      <c r="SB604">
        <v>0</v>
      </c>
      <c r="SC604">
        <v>0</v>
      </c>
      <c r="SD604">
        <v>0</v>
      </c>
      <c r="SE604">
        <v>0</v>
      </c>
      <c r="SF604">
        <v>0</v>
      </c>
      <c r="SG604">
        <v>0</v>
      </c>
      <c r="SH604">
        <v>0</v>
      </c>
      <c r="SI604">
        <v>0</v>
      </c>
      <c r="SJ604">
        <v>0</v>
      </c>
      <c r="SK604">
        <v>0</v>
      </c>
      <c r="SL604">
        <v>0</v>
      </c>
      <c r="SM604">
        <v>0</v>
      </c>
      <c r="SN604">
        <v>0</v>
      </c>
      <c r="SO604">
        <v>0</v>
      </c>
      <c r="SP604">
        <v>1</v>
      </c>
      <c r="SQ604">
        <v>0</v>
      </c>
      <c r="SR604">
        <v>0</v>
      </c>
      <c r="SS604">
        <v>0</v>
      </c>
      <c r="ST604">
        <v>0</v>
      </c>
      <c r="SU604">
        <v>0</v>
      </c>
      <c r="SV604">
        <v>0</v>
      </c>
      <c r="SW604">
        <v>0</v>
      </c>
      <c r="SX604">
        <v>0</v>
      </c>
      <c r="SY604">
        <v>0</v>
      </c>
      <c r="SZ604">
        <v>0</v>
      </c>
      <c r="TA604">
        <v>0</v>
      </c>
      <c r="TB604">
        <v>0</v>
      </c>
      <c r="TC604">
        <v>0</v>
      </c>
      <c r="TD604">
        <v>0</v>
      </c>
      <c r="TE604">
        <v>0</v>
      </c>
      <c r="TF604">
        <v>0</v>
      </c>
      <c r="TG604">
        <v>0</v>
      </c>
      <c r="TH604">
        <v>0</v>
      </c>
      <c r="TI604">
        <v>0</v>
      </c>
      <c r="TJ604">
        <v>0</v>
      </c>
      <c r="TK604">
        <v>0</v>
      </c>
      <c r="TL604">
        <v>0</v>
      </c>
      <c r="TM604">
        <v>0</v>
      </c>
      <c r="TN604">
        <v>0</v>
      </c>
      <c r="TO604">
        <v>0</v>
      </c>
      <c r="TP604">
        <v>0</v>
      </c>
      <c r="TQ604">
        <v>0</v>
      </c>
      <c r="TR604">
        <v>0</v>
      </c>
      <c r="TS604">
        <v>0</v>
      </c>
      <c r="TT604">
        <v>0</v>
      </c>
      <c r="TU604">
        <v>0</v>
      </c>
      <c r="TV604">
        <v>0</v>
      </c>
      <c r="TW604">
        <v>0</v>
      </c>
      <c r="TX604">
        <v>0</v>
      </c>
      <c r="TY604">
        <v>0</v>
      </c>
      <c r="TZ604">
        <v>0</v>
      </c>
      <c r="UA604">
        <v>0</v>
      </c>
      <c r="UB604">
        <v>0</v>
      </c>
      <c r="UC604">
        <v>0</v>
      </c>
      <c r="UD604">
        <v>0</v>
      </c>
      <c r="UE604">
        <v>0</v>
      </c>
      <c r="UF604">
        <v>0</v>
      </c>
      <c r="UG604">
        <v>0</v>
      </c>
      <c r="UH604">
        <v>0</v>
      </c>
      <c r="UI604">
        <v>0</v>
      </c>
      <c r="UJ604">
        <v>0</v>
      </c>
      <c r="UK604">
        <v>0</v>
      </c>
      <c r="UL604">
        <v>0</v>
      </c>
      <c r="UM604">
        <v>0</v>
      </c>
      <c r="UN604">
        <v>0</v>
      </c>
      <c r="UO604">
        <v>0</v>
      </c>
      <c r="UP604">
        <v>0</v>
      </c>
      <c r="UQ604">
        <v>0</v>
      </c>
      <c r="UR604">
        <v>0</v>
      </c>
      <c r="US604">
        <v>0</v>
      </c>
      <c r="UT604">
        <v>0</v>
      </c>
      <c r="UU604">
        <v>0</v>
      </c>
      <c r="UV604">
        <v>0</v>
      </c>
      <c r="UW604">
        <v>0</v>
      </c>
      <c r="UX604">
        <v>0</v>
      </c>
      <c r="UY604">
        <v>0</v>
      </c>
      <c r="UZ604">
        <v>0</v>
      </c>
      <c r="VA604">
        <v>0</v>
      </c>
      <c r="VB604">
        <v>0</v>
      </c>
      <c r="VC604">
        <v>0</v>
      </c>
      <c r="VD604">
        <v>0</v>
      </c>
      <c r="VE604">
        <v>0</v>
      </c>
      <c r="VF604">
        <v>0</v>
      </c>
      <c r="VG604">
        <v>0</v>
      </c>
      <c r="VH604">
        <v>0</v>
      </c>
      <c r="VI604">
        <v>0</v>
      </c>
      <c r="VJ604">
        <v>0</v>
      </c>
      <c r="VK604">
        <v>0</v>
      </c>
      <c r="VL604">
        <v>0</v>
      </c>
      <c r="VM604">
        <v>0</v>
      </c>
      <c r="VN604">
        <v>0</v>
      </c>
      <c r="VO604">
        <v>0</v>
      </c>
      <c r="VP604">
        <v>0</v>
      </c>
      <c r="VQ604">
        <v>0</v>
      </c>
      <c r="VR604">
        <v>0</v>
      </c>
      <c r="VS604">
        <v>0</v>
      </c>
      <c r="VT604">
        <v>0</v>
      </c>
      <c r="VU604">
        <v>0</v>
      </c>
      <c r="VV604">
        <v>0</v>
      </c>
      <c r="VW604">
        <v>0</v>
      </c>
      <c r="VX604">
        <v>0</v>
      </c>
      <c r="VY604">
        <v>0</v>
      </c>
      <c r="VZ604">
        <v>0</v>
      </c>
      <c r="WA604">
        <v>0</v>
      </c>
      <c r="WB604">
        <v>0</v>
      </c>
      <c r="WC604">
        <v>0</v>
      </c>
      <c r="WD604">
        <v>0</v>
      </c>
      <c r="WE604">
        <v>0</v>
      </c>
      <c r="WF604">
        <v>0</v>
      </c>
      <c r="WG604">
        <v>0</v>
      </c>
      <c r="WH604">
        <v>0</v>
      </c>
      <c r="WI604">
        <v>0</v>
      </c>
      <c r="WJ604">
        <v>0</v>
      </c>
      <c r="WK604">
        <v>0</v>
      </c>
      <c r="WL604">
        <v>0</v>
      </c>
      <c r="WM604">
        <v>0</v>
      </c>
      <c r="WN604">
        <v>0</v>
      </c>
      <c r="WO604">
        <v>0</v>
      </c>
      <c r="WP604">
        <v>0</v>
      </c>
      <c r="WQ604">
        <v>0</v>
      </c>
      <c r="WR604">
        <v>0</v>
      </c>
      <c r="WS604">
        <v>0</v>
      </c>
      <c r="WT604">
        <v>0</v>
      </c>
      <c r="WU604">
        <v>0</v>
      </c>
      <c r="WV604">
        <v>0</v>
      </c>
      <c r="WW604">
        <v>0</v>
      </c>
      <c r="WX604">
        <v>0</v>
      </c>
      <c r="WY604">
        <v>0</v>
      </c>
      <c r="WZ604">
        <v>0</v>
      </c>
      <c r="XA604">
        <v>0</v>
      </c>
      <c r="XB604">
        <v>0</v>
      </c>
      <c r="XC604">
        <v>0</v>
      </c>
      <c r="XD604">
        <v>0</v>
      </c>
      <c r="XE604">
        <v>0</v>
      </c>
      <c r="XF604">
        <v>0</v>
      </c>
      <c r="XG604">
        <v>0</v>
      </c>
      <c r="XH604">
        <v>0</v>
      </c>
      <c r="XI604">
        <v>0</v>
      </c>
      <c r="XJ604">
        <v>0</v>
      </c>
      <c r="XK604">
        <v>0</v>
      </c>
      <c r="XL604">
        <v>0</v>
      </c>
      <c r="XM604">
        <v>0</v>
      </c>
      <c r="XN604">
        <v>0</v>
      </c>
      <c r="XO604">
        <v>0</v>
      </c>
      <c r="XP604">
        <v>0</v>
      </c>
      <c r="XQ604">
        <v>0</v>
      </c>
      <c r="XR604">
        <v>0</v>
      </c>
      <c r="XS604">
        <v>0</v>
      </c>
      <c r="XT604">
        <v>0</v>
      </c>
      <c r="XU604">
        <v>0</v>
      </c>
      <c r="XV604">
        <v>0</v>
      </c>
      <c r="XW604">
        <v>0</v>
      </c>
      <c r="XX604">
        <v>0</v>
      </c>
      <c r="XY604">
        <v>0</v>
      </c>
      <c r="XZ604">
        <v>0</v>
      </c>
      <c r="YA604">
        <v>0</v>
      </c>
      <c r="YB604">
        <v>0</v>
      </c>
      <c r="YC604">
        <v>0</v>
      </c>
      <c r="YD604">
        <v>0</v>
      </c>
      <c r="YE604">
        <v>0</v>
      </c>
      <c r="YF604">
        <v>0</v>
      </c>
      <c r="YG604">
        <v>0</v>
      </c>
      <c r="YH604">
        <v>0</v>
      </c>
      <c r="YI604">
        <v>0</v>
      </c>
      <c r="YJ604">
        <v>0</v>
      </c>
      <c r="YK604">
        <v>0</v>
      </c>
      <c r="YL604">
        <v>0</v>
      </c>
      <c r="YM604">
        <v>0</v>
      </c>
      <c r="YN604">
        <v>0</v>
      </c>
      <c r="YO604">
        <v>0</v>
      </c>
      <c r="YP604">
        <v>0</v>
      </c>
      <c r="YQ604">
        <v>0</v>
      </c>
      <c r="YR604">
        <v>0</v>
      </c>
      <c r="YS604">
        <v>0</v>
      </c>
      <c r="YT604">
        <v>0</v>
      </c>
      <c r="YU604">
        <v>0</v>
      </c>
      <c r="YV604">
        <v>0</v>
      </c>
      <c r="YW604">
        <v>0</v>
      </c>
      <c r="YX604">
        <v>0</v>
      </c>
      <c r="YY604">
        <v>0</v>
      </c>
      <c r="YZ604">
        <v>0</v>
      </c>
      <c r="ZA604">
        <v>0</v>
      </c>
      <c r="ZB604">
        <v>0</v>
      </c>
      <c r="ZC604">
        <v>0</v>
      </c>
      <c r="ZD604">
        <v>0</v>
      </c>
      <c r="ZE604">
        <v>0</v>
      </c>
      <c r="ZF604">
        <v>0</v>
      </c>
      <c r="ZG604">
        <v>0</v>
      </c>
      <c r="ZH604">
        <v>0</v>
      </c>
      <c r="ZI604">
        <v>0</v>
      </c>
      <c r="ZJ604">
        <v>0</v>
      </c>
      <c r="ZK604">
        <v>0</v>
      </c>
      <c r="ZL604">
        <v>0</v>
      </c>
      <c r="ZM604">
        <v>0</v>
      </c>
      <c r="ZN604">
        <v>0</v>
      </c>
      <c r="ZO604">
        <v>0</v>
      </c>
      <c r="ZP604">
        <v>0</v>
      </c>
      <c r="ZQ604">
        <v>0</v>
      </c>
      <c r="ZR604">
        <v>0</v>
      </c>
      <c r="ZS604">
        <v>0</v>
      </c>
      <c r="ZT604">
        <v>0</v>
      </c>
      <c r="ZU604">
        <v>0</v>
      </c>
      <c r="ZV604">
        <v>0</v>
      </c>
      <c r="ZW604">
        <v>0</v>
      </c>
      <c r="ZX604">
        <v>0</v>
      </c>
      <c r="ZY604">
        <v>0</v>
      </c>
      <c r="ZZ604">
        <v>0</v>
      </c>
      <c r="AAA604">
        <v>0</v>
      </c>
      <c r="AAB604">
        <v>0</v>
      </c>
      <c r="AAC604">
        <v>0</v>
      </c>
      <c r="AAD604">
        <v>0</v>
      </c>
      <c r="AAE604">
        <v>0</v>
      </c>
      <c r="AAF604">
        <v>0</v>
      </c>
      <c r="AAG604">
        <v>0</v>
      </c>
      <c r="AAH604">
        <v>0</v>
      </c>
      <c r="AAI604">
        <v>0</v>
      </c>
      <c r="AAJ604">
        <v>0</v>
      </c>
      <c r="AAK604">
        <v>0</v>
      </c>
      <c r="AAL604">
        <v>0</v>
      </c>
      <c r="AAM604">
        <v>0</v>
      </c>
      <c r="AAN604">
        <v>0</v>
      </c>
      <c r="AAO604">
        <v>0</v>
      </c>
      <c r="AAP604">
        <v>0</v>
      </c>
      <c r="AAQ604">
        <v>0</v>
      </c>
      <c r="AAR604">
        <v>0</v>
      </c>
      <c r="AAS604">
        <v>0</v>
      </c>
      <c r="AAT604">
        <v>0</v>
      </c>
      <c r="AAU604">
        <v>0</v>
      </c>
      <c r="AAV604">
        <v>0</v>
      </c>
      <c r="AAW604">
        <v>0</v>
      </c>
      <c r="AAX604">
        <v>0</v>
      </c>
      <c r="AAY604">
        <v>0</v>
      </c>
      <c r="AAZ604">
        <v>0</v>
      </c>
      <c r="ABA604">
        <v>0</v>
      </c>
      <c r="ABB604">
        <v>0</v>
      </c>
      <c r="ABC604">
        <v>0</v>
      </c>
      <c r="ABD604">
        <v>0</v>
      </c>
      <c r="ABE604">
        <v>0</v>
      </c>
      <c r="ABF604">
        <v>0</v>
      </c>
      <c r="ABG604">
        <v>0</v>
      </c>
      <c r="ABH604">
        <v>0</v>
      </c>
      <c r="ABI604">
        <v>0</v>
      </c>
      <c r="ABJ604">
        <v>0</v>
      </c>
      <c r="ABK604">
        <v>0</v>
      </c>
      <c r="ABL604">
        <v>0</v>
      </c>
      <c r="ABM604">
        <v>0</v>
      </c>
      <c r="ABN604">
        <v>0</v>
      </c>
      <c r="ABO604">
        <v>0</v>
      </c>
      <c r="ABP604">
        <v>0</v>
      </c>
      <c r="ABQ604">
        <v>0</v>
      </c>
      <c r="ABR604">
        <v>0</v>
      </c>
      <c r="ABS604">
        <v>0</v>
      </c>
      <c r="ABT604">
        <v>0</v>
      </c>
      <c r="ABU604">
        <v>0</v>
      </c>
      <c r="ABV604">
        <v>0</v>
      </c>
      <c r="ABW604">
        <v>0</v>
      </c>
      <c r="ABX604">
        <v>0</v>
      </c>
      <c r="ABY604">
        <v>0</v>
      </c>
      <c r="ABZ604">
        <v>0</v>
      </c>
      <c r="ACA604">
        <v>0</v>
      </c>
      <c r="ACB604">
        <v>0</v>
      </c>
      <c r="ACC604">
        <v>0</v>
      </c>
      <c r="ACD604">
        <v>0</v>
      </c>
      <c r="ACE604">
        <v>0</v>
      </c>
      <c r="ACF604">
        <v>0</v>
      </c>
      <c r="ACG604">
        <v>0</v>
      </c>
      <c r="ACH604">
        <v>0</v>
      </c>
      <c r="ACI604">
        <v>0</v>
      </c>
      <c r="ACJ604">
        <v>0</v>
      </c>
      <c r="ACK604">
        <v>0</v>
      </c>
      <c r="ACL604">
        <v>0</v>
      </c>
      <c r="ACM604">
        <v>0</v>
      </c>
      <c r="ACN604">
        <v>0</v>
      </c>
      <c r="ACO604">
        <v>0</v>
      </c>
      <c r="ACP604">
        <v>0</v>
      </c>
      <c r="ACQ604">
        <v>0</v>
      </c>
      <c r="ACR604">
        <v>0</v>
      </c>
      <c r="ACS604">
        <v>0</v>
      </c>
      <c r="ACT604">
        <v>0</v>
      </c>
      <c r="ACU604">
        <v>0</v>
      </c>
      <c r="ACV604">
        <v>0</v>
      </c>
      <c r="ACW604">
        <v>0</v>
      </c>
      <c r="ACX604">
        <v>0</v>
      </c>
      <c r="ACY604">
        <v>0</v>
      </c>
      <c r="ACZ604">
        <v>0</v>
      </c>
      <c r="ADA604">
        <v>0</v>
      </c>
      <c r="ADB604">
        <v>0</v>
      </c>
      <c r="ADC604">
        <v>0</v>
      </c>
      <c r="ADD604">
        <v>0</v>
      </c>
      <c r="ADE604">
        <v>0</v>
      </c>
      <c r="ADF604">
        <v>0</v>
      </c>
      <c r="ADG604">
        <v>0</v>
      </c>
      <c r="ADH604">
        <v>0</v>
      </c>
      <c r="ADI604">
        <v>0</v>
      </c>
      <c r="ADJ604">
        <v>0</v>
      </c>
      <c r="ADK604">
        <v>0</v>
      </c>
      <c r="ADL604">
        <v>0</v>
      </c>
      <c r="ADM604">
        <v>0</v>
      </c>
      <c r="ADN604">
        <v>0</v>
      </c>
      <c r="ADO604">
        <v>0</v>
      </c>
      <c r="ADP604">
        <v>0</v>
      </c>
      <c r="ADQ604">
        <v>0</v>
      </c>
      <c r="ADR604">
        <v>0</v>
      </c>
      <c r="ADS604">
        <v>0</v>
      </c>
      <c r="ADT604">
        <v>0</v>
      </c>
      <c r="ADU604">
        <v>0</v>
      </c>
      <c r="ADV604">
        <v>0</v>
      </c>
      <c r="ADW604">
        <v>0</v>
      </c>
      <c r="ADX604">
        <v>0</v>
      </c>
      <c r="ADY604">
        <v>0</v>
      </c>
      <c r="ADZ604">
        <v>0</v>
      </c>
      <c r="AEA604">
        <v>0</v>
      </c>
      <c r="AEB604">
        <v>0</v>
      </c>
      <c r="AEC604">
        <v>0</v>
      </c>
      <c r="AED604">
        <v>0</v>
      </c>
      <c r="AEE604">
        <v>0</v>
      </c>
      <c r="AEF604">
        <v>0</v>
      </c>
      <c r="AEG604">
        <v>0</v>
      </c>
      <c r="AEH604">
        <v>0</v>
      </c>
      <c r="AEI604">
        <v>0</v>
      </c>
      <c r="AEJ604">
        <v>0</v>
      </c>
      <c r="AEK604">
        <v>0</v>
      </c>
      <c r="AEL604">
        <v>0</v>
      </c>
      <c r="AEM604">
        <v>0</v>
      </c>
      <c r="AEN604">
        <v>0</v>
      </c>
      <c r="AEO604">
        <v>1</v>
      </c>
      <c r="AEP604">
        <v>0</v>
      </c>
      <c r="AEQ604">
        <v>0</v>
      </c>
      <c r="AER604">
        <v>0</v>
      </c>
      <c r="AES604">
        <v>0</v>
      </c>
      <c r="AET604">
        <v>0</v>
      </c>
      <c r="AEU604">
        <v>0</v>
      </c>
      <c r="AEV604">
        <v>0</v>
      </c>
      <c r="AEW604">
        <v>0</v>
      </c>
      <c r="AEX604">
        <v>0</v>
      </c>
      <c r="AEY604">
        <v>0</v>
      </c>
      <c r="AEZ604">
        <v>0</v>
      </c>
      <c r="AFA604">
        <v>0</v>
      </c>
      <c r="AFB604">
        <v>0</v>
      </c>
      <c r="AFC604">
        <v>0</v>
      </c>
      <c r="AFD604">
        <v>0</v>
      </c>
      <c r="AFE604">
        <v>0</v>
      </c>
      <c r="AFF604">
        <v>0</v>
      </c>
      <c r="AFG604">
        <v>0</v>
      </c>
      <c r="AFH604">
        <v>0</v>
      </c>
      <c r="AFI604">
        <v>0</v>
      </c>
      <c r="AFJ604">
        <v>0</v>
      </c>
      <c r="AFK604">
        <v>0</v>
      </c>
      <c r="AFL604">
        <v>0</v>
      </c>
      <c r="AFM604">
        <v>0</v>
      </c>
      <c r="AFN604">
        <v>0</v>
      </c>
      <c r="AFO604">
        <v>0</v>
      </c>
      <c r="AFP604">
        <v>0</v>
      </c>
      <c r="AFQ604">
        <v>0</v>
      </c>
      <c r="AFR604">
        <v>0</v>
      </c>
      <c r="AFS604">
        <v>0</v>
      </c>
      <c r="AFT604">
        <v>1</v>
      </c>
      <c r="AFU604">
        <v>0</v>
      </c>
      <c r="AFV604">
        <v>0</v>
      </c>
      <c r="AFW604">
        <v>0</v>
      </c>
      <c r="AFX604">
        <v>0</v>
      </c>
      <c r="AFY604">
        <v>0</v>
      </c>
      <c r="AFZ604">
        <v>0</v>
      </c>
      <c r="AGA604">
        <v>0</v>
      </c>
      <c r="AGB604">
        <v>0</v>
      </c>
      <c r="AGC604">
        <v>0</v>
      </c>
      <c r="AGD604">
        <v>0</v>
      </c>
      <c r="AGE604">
        <v>0</v>
      </c>
      <c r="AGF604">
        <v>0</v>
      </c>
      <c r="AGG604">
        <v>0</v>
      </c>
      <c r="AGH604">
        <v>0</v>
      </c>
      <c r="AGI604">
        <v>0</v>
      </c>
      <c r="AGJ604">
        <v>0</v>
      </c>
      <c r="AGK604">
        <v>0</v>
      </c>
      <c r="AGL604">
        <v>0</v>
      </c>
      <c r="AGM604">
        <v>0</v>
      </c>
      <c r="AGN604">
        <v>0</v>
      </c>
      <c r="AGO604">
        <v>0</v>
      </c>
      <c r="AGP604">
        <v>0</v>
      </c>
      <c r="AGQ604">
        <v>0</v>
      </c>
      <c r="AGR604">
        <v>0</v>
      </c>
      <c r="AGS604">
        <v>0</v>
      </c>
      <c r="AGT604">
        <v>0</v>
      </c>
      <c r="AGU604">
        <v>0</v>
      </c>
      <c r="AGV604">
        <v>0</v>
      </c>
      <c r="AGW604">
        <v>0</v>
      </c>
      <c r="AGX604">
        <v>0</v>
      </c>
      <c r="AGY604">
        <v>0</v>
      </c>
      <c r="AGZ604">
        <v>0</v>
      </c>
      <c r="AHA604">
        <v>0</v>
      </c>
      <c r="AHB604">
        <v>0</v>
      </c>
      <c r="AHC604">
        <v>1</v>
      </c>
      <c r="AHD604">
        <v>1</v>
      </c>
      <c r="AHE604">
        <v>0</v>
      </c>
      <c r="AHF604">
        <v>0</v>
      </c>
      <c r="AHG604">
        <v>0</v>
      </c>
      <c r="AHH604">
        <v>0</v>
      </c>
      <c r="AHI604">
        <v>0</v>
      </c>
      <c r="AHJ604">
        <v>0</v>
      </c>
      <c r="AHK604">
        <v>0</v>
      </c>
      <c r="AHL604">
        <v>0</v>
      </c>
      <c r="AHM604">
        <v>0</v>
      </c>
      <c r="AHN604">
        <v>0</v>
      </c>
      <c r="AHO604">
        <v>0</v>
      </c>
      <c r="AHP604">
        <v>0</v>
      </c>
      <c r="AHQ604">
        <v>0</v>
      </c>
      <c r="AHR604">
        <v>0</v>
      </c>
      <c r="AHS604">
        <v>0</v>
      </c>
      <c r="AHT604">
        <v>0</v>
      </c>
      <c r="AHU604">
        <v>0</v>
      </c>
      <c r="AHV604">
        <v>0</v>
      </c>
      <c r="AHW604">
        <v>0</v>
      </c>
      <c r="AHX604">
        <v>1</v>
      </c>
      <c r="AHY604">
        <v>0</v>
      </c>
      <c r="AHZ604">
        <v>0</v>
      </c>
      <c r="AIA604">
        <v>0</v>
      </c>
      <c r="AIB604">
        <v>0</v>
      </c>
      <c r="AIC604">
        <v>0</v>
      </c>
      <c r="AID604">
        <v>0</v>
      </c>
      <c r="AIE604">
        <v>0</v>
      </c>
      <c r="AIF604">
        <v>0</v>
      </c>
      <c r="AIG604">
        <v>0</v>
      </c>
      <c r="AIH604">
        <v>0</v>
      </c>
      <c r="AII604">
        <v>0</v>
      </c>
      <c r="AIJ604">
        <v>0</v>
      </c>
      <c r="AIK604">
        <v>0</v>
      </c>
      <c r="AIL604">
        <v>0</v>
      </c>
      <c r="AIM604">
        <v>0</v>
      </c>
      <c r="AIN604">
        <v>0</v>
      </c>
      <c r="AIO604">
        <v>0</v>
      </c>
      <c r="AIP604">
        <v>0</v>
      </c>
      <c r="AIQ604">
        <v>0</v>
      </c>
      <c r="AIR604">
        <v>0</v>
      </c>
      <c r="AIS604">
        <v>0</v>
      </c>
      <c r="AIT604">
        <v>0</v>
      </c>
      <c r="AIU604">
        <v>0</v>
      </c>
      <c r="AIV604">
        <v>0</v>
      </c>
      <c r="AIW604">
        <v>0</v>
      </c>
      <c r="AIX604">
        <v>0</v>
      </c>
      <c r="AIY604">
        <v>0</v>
      </c>
      <c r="AIZ604">
        <v>0</v>
      </c>
      <c r="AJA604">
        <v>0</v>
      </c>
      <c r="AJB604">
        <v>0</v>
      </c>
      <c r="AJC604">
        <v>0</v>
      </c>
      <c r="AJD604">
        <v>0</v>
      </c>
      <c r="AJE604">
        <v>0</v>
      </c>
      <c r="AJF604">
        <v>0</v>
      </c>
      <c r="AJG604">
        <v>0</v>
      </c>
      <c r="AJH604">
        <v>0</v>
      </c>
      <c r="AJI604">
        <v>0</v>
      </c>
      <c r="AJJ604">
        <v>0</v>
      </c>
      <c r="AJK604">
        <v>0</v>
      </c>
      <c r="AJL604">
        <v>0</v>
      </c>
      <c r="AJM604">
        <v>0</v>
      </c>
      <c r="AJN604">
        <v>0</v>
      </c>
      <c r="AJO604">
        <v>0</v>
      </c>
      <c r="AJP604">
        <v>0</v>
      </c>
      <c r="AJQ604">
        <v>0</v>
      </c>
      <c r="AJR604">
        <v>0</v>
      </c>
      <c r="AJS604">
        <v>0</v>
      </c>
      <c r="AJT604">
        <v>0</v>
      </c>
      <c r="AJU604">
        <v>0</v>
      </c>
      <c r="AJV604">
        <v>0</v>
      </c>
      <c r="AJW604">
        <v>0</v>
      </c>
      <c r="AJX604">
        <v>0</v>
      </c>
      <c r="AJY604">
        <v>0</v>
      </c>
      <c r="AJZ604">
        <v>0</v>
      </c>
      <c r="AKA604">
        <v>0</v>
      </c>
      <c r="AKB604">
        <v>0</v>
      </c>
      <c r="AKC604">
        <v>0</v>
      </c>
      <c r="AKD604">
        <v>0</v>
      </c>
      <c r="AKE604">
        <v>0</v>
      </c>
      <c r="AKF604">
        <v>0</v>
      </c>
      <c r="AKG604">
        <v>0</v>
      </c>
      <c r="AKH604">
        <v>0</v>
      </c>
      <c r="AKI604">
        <v>0</v>
      </c>
      <c r="AKJ604">
        <v>0</v>
      </c>
      <c r="AKK604">
        <v>0</v>
      </c>
      <c r="AKL604">
        <v>0</v>
      </c>
      <c r="AKM604">
        <v>0</v>
      </c>
      <c r="AKN604">
        <v>0</v>
      </c>
      <c r="AKO604">
        <v>0</v>
      </c>
      <c r="AKP604">
        <v>0</v>
      </c>
      <c r="AKQ604">
        <v>0</v>
      </c>
      <c r="AKR604">
        <v>0</v>
      </c>
      <c r="AKS604">
        <v>0</v>
      </c>
      <c r="AKT604">
        <v>0</v>
      </c>
      <c r="AKU604">
        <v>0</v>
      </c>
      <c r="AKV604">
        <v>0</v>
      </c>
      <c r="AKW604">
        <v>0</v>
      </c>
      <c r="AKX604">
        <v>0</v>
      </c>
      <c r="AKY604">
        <v>0</v>
      </c>
      <c r="AKZ604">
        <v>0</v>
      </c>
      <c r="ALA604">
        <v>0</v>
      </c>
      <c r="ALB604">
        <v>0</v>
      </c>
      <c r="ALC604">
        <v>0</v>
      </c>
      <c r="ALD604">
        <v>0</v>
      </c>
      <c r="ALE604">
        <v>0</v>
      </c>
      <c r="ALF604">
        <v>0</v>
      </c>
      <c r="ALG604">
        <v>0</v>
      </c>
      <c r="ALH604">
        <v>0</v>
      </c>
      <c r="ALI604">
        <v>0</v>
      </c>
      <c r="ALJ604">
        <v>0</v>
      </c>
      <c r="ALK604">
        <v>0</v>
      </c>
      <c r="ALL604">
        <v>0</v>
      </c>
      <c r="ALM604">
        <v>0</v>
      </c>
      <c r="ALN604">
        <v>0</v>
      </c>
      <c r="ALO604">
        <v>0</v>
      </c>
      <c r="ALP604">
        <v>0</v>
      </c>
      <c r="ALQ604">
        <v>0</v>
      </c>
      <c r="ALR604">
        <v>0</v>
      </c>
      <c r="ALS604">
        <v>0</v>
      </c>
      <c r="ALT604">
        <v>0</v>
      </c>
      <c r="ALU604">
        <v>0</v>
      </c>
      <c r="ALV604">
        <v>0</v>
      </c>
      <c r="ALW604">
        <v>0</v>
      </c>
      <c r="ALX604">
        <v>0</v>
      </c>
      <c r="ALY604">
        <v>0</v>
      </c>
      <c r="ALZ604">
        <v>0</v>
      </c>
      <c r="AMA604">
        <v>1</v>
      </c>
      <c r="AMB604">
        <v>0</v>
      </c>
      <c r="AMC604">
        <v>0</v>
      </c>
      <c r="AMD604">
        <v>0</v>
      </c>
      <c r="AME604">
        <v>0</v>
      </c>
      <c r="AMF604">
        <v>0</v>
      </c>
      <c r="AMG604">
        <v>0</v>
      </c>
      <c r="AMH604">
        <v>0</v>
      </c>
      <c r="AMI604">
        <v>0</v>
      </c>
      <c r="AMJ604">
        <v>0</v>
      </c>
      <c r="AMK604">
        <v>0</v>
      </c>
      <c r="AML604">
        <v>0</v>
      </c>
      <c r="AMM604">
        <v>0</v>
      </c>
      <c r="AMN604">
        <v>1</v>
      </c>
      <c r="AMO604">
        <v>0</v>
      </c>
      <c r="AMP604">
        <v>0</v>
      </c>
      <c r="AMQ604">
        <v>0</v>
      </c>
      <c r="AMR604">
        <v>0</v>
      </c>
      <c r="AMS604">
        <v>0</v>
      </c>
      <c r="AMT604">
        <v>0</v>
      </c>
      <c r="AMU604">
        <v>0</v>
      </c>
      <c r="AMV604">
        <v>0</v>
      </c>
      <c r="AMW604">
        <v>0</v>
      </c>
      <c r="AMX604">
        <v>0</v>
      </c>
      <c r="AMY604">
        <v>0</v>
      </c>
      <c r="AMZ604">
        <v>0</v>
      </c>
      <c r="ANA604">
        <v>1</v>
      </c>
      <c r="ANB604">
        <v>1</v>
      </c>
      <c r="ANC604">
        <v>0</v>
      </c>
      <c r="AND604">
        <v>0</v>
      </c>
      <c r="ANE604">
        <v>0</v>
      </c>
      <c r="ANF604">
        <v>1</v>
      </c>
      <c r="ANG604">
        <v>0</v>
      </c>
      <c r="ANH604">
        <v>0</v>
      </c>
      <c r="ANI604">
        <v>0</v>
      </c>
      <c r="ANJ604">
        <v>0</v>
      </c>
      <c r="ANK604">
        <v>0</v>
      </c>
      <c r="ANL604">
        <v>0</v>
      </c>
      <c r="ANM604">
        <v>0</v>
      </c>
      <c r="ANN604">
        <v>0</v>
      </c>
      <c r="ANO604">
        <v>0</v>
      </c>
      <c r="ANP604">
        <v>0</v>
      </c>
      <c r="ANQ604">
        <v>0</v>
      </c>
      <c r="ANR604">
        <v>0</v>
      </c>
      <c r="ANS604">
        <v>0</v>
      </c>
      <c r="ANT604">
        <v>0</v>
      </c>
      <c r="ANU604">
        <v>0</v>
      </c>
      <c r="ANV604">
        <v>0</v>
      </c>
      <c r="ANW604">
        <v>0</v>
      </c>
      <c r="ANX604">
        <v>0</v>
      </c>
      <c r="ANY604">
        <v>1</v>
      </c>
      <c r="ANZ604">
        <v>0</v>
      </c>
      <c r="AOA604">
        <v>0</v>
      </c>
      <c r="AOB604">
        <v>0</v>
      </c>
      <c r="AOC604">
        <v>0</v>
      </c>
      <c r="AOD604">
        <v>0</v>
      </c>
      <c r="AOE604">
        <v>0</v>
      </c>
      <c r="AOF604">
        <v>0</v>
      </c>
      <c r="AOG604">
        <v>0</v>
      </c>
      <c r="AOH604">
        <v>0</v>
      </c>
      <c r="AOI604">
        <v>0</v>
      </c>
      <c r="AOJ604">
        <v>0</v>
      </c>
      <c r="AOK604">
        <v>0</v>
      </c>
      <c r="AOL604">
        <v>0</v>
      </c>
      <c r="AOM604">
        <v>0</v>
      </c>
      <c r="AON604">
        <v>0</v>
      </c>
      <c r="AOO604">
        <v>0</v>
      </c>
      <c r="AOP604">
        <v>0</v>
      </c>
      <c r="AOQ604">
        <v>0</v>
      </c>
      <c r="AOR604">
        <v>0</v>
      </c>
      <c r="AOS604">
        <v>0</v>
      </c>
      <c r="AOT604">
        <v>0</v>
      </c>
      <c r="AOU604">
        <v>0</v>
      </c>
      <c r="AOV604">
        <v>0</v>
      </c>
      <c r="AOW604">
        <v>0</v>
      </c>
      <c r="AOX604">
        <v>0</v>
      </c>
      <c r="AOY604">
        <v>0</v>
      </c>
      <c r="AOZ604">
        <v>0</v>
      </c>
      <c r="APA604">
        <v>0</v>
      </c>
      <c r="APB604">
        <v>0</v>
      </c>
      <c r="APC604">
        <v>0</v>
      </c>
      <c r="APD604">
        <v>0</v>
      </c>
      <c r="APE604">
        <v>0</v>
      </c>
      <c r="APF604">
        <v>0</v>
      </c>
      <c r="APG604">
        <v>0</v>
      </c>
      <c r="APH604">
        <v>0</v>
      </c>
      <c r="API604">
        <v>0</v>
      </c>
      <c r="APJ604">
        <v>0</v>
      </c>
      <c r="APK604">
        <v>0</v>
      </c>
      <c r="APL604">
        <v>0</v>
      </c>
      <c r="APM604">
        <v>0</v>
      </c>
      <c r="APN604">
        <v>0</v>
      </c>
      <c r="APO604">
        <v>0</v>
      </c>
      <c r="APP604">
        <v>0</v>
      </c>
      <c r="APQ604">
        <v>0</v>
      </c>
      <c r="APR604">
        <v>0</v>
      </c>
      <c r="APS604">
        <v>0</v>
      </c>
      <c r="APT604">
        <v>0</v>
      </c>
      <c r="APU604">
        <v>0</v>
      </c>
      <c r="APV604">
        <v>0</v>
      </c>
      <c r="APW604">
        <v>0</v>
      </c>
      <c r="APX604">
        <v>0</v>
      </c>
      <c r="APY604">
        <v>0</v>
      </c>
      <c r="APZ604">
        <v>0</v>
      </c>
      <c r="AQA604">
        <v>0</v>
      </c>
      <c r="AQB604">
        <v>0</v>
      </c>
      <c r="AQC604">
        <v>0</v>
      </c>
      <c r="AQD604">
        <v>0</v>
      </c>
      <c r="AQE604">
        <v>0</v>
      </c>
      <c r="AQF604">
        <v>0</v>
      </c>
      <c r="AQG604">
        <v>0</v>
      </c>
      <c r="AQH604">
        <v>0</v>
      </c>
      <c r="AQI604">
        <v>0</v>
      </c>
      <c r="AQJ604">
        <v>0</v>
      </c>
      <c r="AQK604">
        <v>0</v>
      </c>
      <c r="AQL604">
        <v>0</v>
      </c>
      <c r="AQM604">
        <v>0</v>
      </c>
      <c r="AQN604">
        <v>0</v>
      </c>
      <c r="AQO604">
        <v>0</v>
      </c>
      <c r="AQP604">
        <v>0</v>
      </c>
      <c r="AQQ604">
        <v>0</v>
      </c>
      <c r="AQR604">
        <v>0</v>
      </c>
      <c r="AQS604">
        <v>0</v>
      </c>
      <c r="AQT604">
        <v>0</v>
      </c>
      <c r="AQU604">
        <v>0</v>
      </c>
      <c r="AQV604">
        <v>0</v>
      </c>
      <c r="AQW604">
        <v>0</v>
      </c>
      <c r="AQX604">
        <v>0</v>
      </c>
      <c r="AQY604">
        <v>0</v>
      </c>
      <c r="AQZ604">
        <v>0</v>
      </c>
      <c r="ARA604">
        <v>0</v>
      </c>
      <c r="ARB604">
        <v>0</v>
      </c>
      <c r="ARC604">
        <v>0</v>
      </c>
      <c r="ARD604">
        <v>0</v>
      </c>
      <c r="ARE604">
        <v>0</v>
      </c>
      <c r="ARF604">
        <v>1</v>
      </c>
      <c r="ARG604">
        <v>0</v>
      </c>
      <c r="ARH604">
        <v>1</v>
      </c>
      <c r="ARI604">
        <v>1</v>
      </c>
      <c r="ARJ604">
        <v>0</v>
      </c>
      <c r="ARK604">
        <v>0</v>
      </c>
      <c r="ARL604">
        <v>0</v>
      </c>
      <c r="ARM604">
        <v>0</v>
      </c>
      <c r="ARN604">
        <v>0</v>
      </c>
      <c r="ARO604">
        <v>0</v>
      </c>
      <c r="ARP604">
        <v>0</v>
      </c>
      <c r="ARQ604">
        <v>0</v>
      </c>
      <c r="ARR604">
        <v>0</v>
      </c>
      <c r="ARS604">
        <v>0</v>
      </c>
      <c r="ART604">
        <v>0</v>
      </c>
      <c r="ARU604">
        <v>1</v>
      </c>
      <c r="ARV604">
        <v>0</v>
      </c>
      <c r="ARW604">
        <v>0</v>
      </c>
      <c r="ARX604">
        <v>0</v>
      </c>
      <c r="ARY604">
        <v>0</v>
      </c>
      <c r="ARZ604">
        <v>1</v>
      </c>
      <c r="ASA604">
        <v>0</v>
      </c>
      <c r="ASB604">
        <v>0</v>
      </c>
      <c r="ASC604">
        <v>0</v>
      </c>
      <c r="ASD604">
        <v>0</v>
      </c>
      <c r="ASE604">
        <v>0</v>
      </c>
      <c r="ASF604">
        <v>1</v>
      </c>
      <c r="ASG604">
        <v>0</v>
      </c>
      <c r="ASH604">
        <v>0</v>
      </c>
      <c r="ASI604">
        <v>0</v>
      </c>
      <c r="ASJ604">
        <v>0</v>
      </c>
      <c r="ASK604">
        <v>0</v>
      </c>
      <c r="ASL604">
        <v>0</v>
      </c>
      <c r="ASM604">
        <v>0</v>
      </c>
      <c r="ASN604">
        <v>0</v>
      </c>
      <c r="ASO604">
        <v>0</v>
      </c>
      <c r="ASP604">
        <v>0</v>
      </c>
      <c r="ASQ604">
        <v>0</v>
      </c>
      <c r="ASR604">
        <v>0</v>
      </c>
      <c r="ASS604">
        <v>0</v>
      </c>
      <c r="AST604">
        <v>0</v>
      </c>
      <c r="ASU604">
        <v>0</v>
      </c>
      <c r="ASV604">
        <v>0</v>
      </c>
      <c r="ASW604">
        <v>0</v>
      </c>
      <c r="ASX604">
        <v>0</v>
      </c>
      <c r="ASY604">
        <v>0</v>
      </c>
      <c r="ASZ604">
        <v>0</v>
      </c>
      <c r="ATA604">
        <v>0</v>
      </c>
      <c r="ATB604">
        <v>0</v>
      </c>
      <c r="ATC604">
        <v>0</v>
      </c>
      <c r="ATD604">
        <v>0</v>
      </c>
      <c r="ATE604">
        <v>0</v>
      </c>
      <c r="ATF604">
        <v>0</v>
      </c>
      <c r="ATG604">
        <v>0</v>
      </c>
      <c r="ATH604">
        <v>0</v>
      </c>
      <c r="ATI604">
        <v>0</v>
      </c>
      <c r="ATJ604">
        <v>0</v>
      </c>
      <c r="ATK604">
        <v>0</v>
      </c>
      <c r="ATL604">
        <v>0</v>
      </c>
      <c r="ATM604">
        <v>0</v>
      </c>
      <c r="ATN604">
        <v>0</v>
      </c>
      <c r="ATO604">
        <v>0</v>
      </c>
      <c r="ATP604">
        <v>0</v>
      </c>
      <c r="ATQ604">
        <v>0</v>
      </c>
      <c r="ATR604">
        <v>0</v>
      </c>
      <c r="ATS604">
        <v>0</v>
      </c>
      <c r="ATT604">
        <v>0</v>
      </c>
      <c r="ATU604">
        <v>0</v>
      </c>
      <c r="ATV604">
        <v>0</v>
      </c>
      <c r="ATW604">
        <v>0</v>
      </c>
      <c r="ATX604">
        <v>0</v>
      </c>
      <c r="ATY604">
        <v>0</v>
      </c>
      <c r="ATZ604">
        <v>0</v>
      </c>
      <c r="AUA604">
        <v>0</v>
      </c>
      <c r="AUB604">
        <v>0</v>
      </c>
      <c r="AUC604">
        <v>0</v>
      </c>
      <c r="AUD604">
        <v>0</v>
      </c>
      <c r="AUE604">
        <v>0</v>
      </c>
      <c r="AUF604">
        <v>0</v>
      </c>
      <c r="AUG604">
        <v>0</v>
      </c>
      <c r="AUH604">
        <v>0</v>
      </c>
      <c r="AUI604">
        <v>0</v>
      </c>
      <c r="AUJ604">
        <v>0</v>
      </c>
      <c r="AUK604">
        <v>0</v>
      </c>
      <c r="AUL604">
        <v>0</v>
      </c>
      <c r="AUM604">
        <v>0</v>
      </c>
      <c r="AUN604">
        <v>0</v>
      </c>
      <c r="AUO604">
        <v>0</v>
      </c>
      <c r="AUP604">
        <v>0</v>
      </c>
      <c r="AUQ604">
        <v>0</v>
      </c>
      <c r="AUR604">
        <v>0</v>
      </c>
      <c r="AUS604">
        <v>0</v>
      </c>
      <c r="AUT604">
        <v>0</v>
      </c>
      <c r="AUU604">
        <v>0</v>
      </c>
      <c r="AUV604">
        <v>0</v>
      </c>
      <c r="AUW604">
        <v>0</v>
      </c>
      <c r="AUX604">
        <v>0</v>
      </c>
      <c r="AUY604">
        <v>0</v>
      </c>
      <c r="AUZ604">
        <v>0</v>
      </c>
      <c r="AVA604">
        <v>0</v>
      </c>
      <c r="AVB604">
        <v>0</v>
      </c>
      <c r="AVC604">
        <v>0</v>
      </c>
      <c r="AVD604">
        <v>0</v>
      </c>
      <c r="AVE604">
        <v>0</v>
      </c>
      <c r="AVF604">
        <v>0</v>
      </c>
      <c r="AVG604">
        <v>0</v>
      </c>
      <c r="AVH604">
        <v>0</v>
      </c>
      <c r="AVI604">
        <v>0</v>
      </c>
      <c r="AVJ604">
        <v>0</v>
      </c>
      <c r="AVK604">
        <v>0</v>
      </c>
      <c r="AVL604">
        <v>0</v>
      </c>
      <c r="AVM604">
        <v>0</v>
      </c>
      <c r="AVN604">
        <v>0</v>
      </c>
      <c r="AVO604">
        <v>0</v>
      </c>
      <c r="AVP604">
        <v>0</v>
      </c>
      <c r="AVQ604">
        <v>0</v>
      </c>
      <c r="AVR604">
        <v>0</v>
      </c>
      <c r="AVS604">
        <v>0</v>
      </c>
      <c r="AVT604">
        <v>0</v>
      </c>
      <c r="AVU604">
        <v>0</v>
      </c>
      <c r="AVV604">
        <v>0</v>
      </c>
      <c r="AVW604">
        <v>0</v>
      </c>
      <c r="AVX604">
        <v>0</v>
      </c>
      <c r="AVY604">
        <v>0</v>
      </c>
      <c r="AVZ604">
        <v>0</v>
      </c>
      <c r="AWA604">
        <v>0</v>
      </c>
      <c r="AWB604">
        <v>0</v>
      </c>
      <c r="AWC604">
        <v>0</v>
      </c>
      <c r="AWD604">
        <v>0</v>
      </c>
      <c r="AWE604">
        <v>0</v>
      </c>
      <c r="AWF604">
        <v>0</v>
      </c>
      <c r="AWG604">
        <v>0</v>
      </c>
      <c r="AWH604">
        <v>0</v>
      </c>
      <c r="AWI604">
        <v>0</v>
      </c>
      <c r="AWJ604">
        <v>0</v>
      </c>
      <c r="AWK604">
        <v>0</v>
      </c>
      <c r="AWL604">
        <v>0</v>
      </c>
      <c r="AWM604">
        <v>0</v>
      </c>
      <c r="AWN604">
        <v>0</v>
      </c>
      <c r="AWO604" s="16">
        <v>2</v>
      </c>
    </row>
    <row r="605" spans="1:1289" x14ac:dyDescent="0.25">
      <c r="A605">
        <v>2771</v>
      </c>
      <c r="B605">
        <v>1</v>
      </c>
      <c r="C605">
        <v>1</v>
      </c>
      <c r="D605">
        <v>1</v>
      </c>
      <c r="E605">
        <v>1</v>
      </c>
      <c r="F605">
        <v>1</v>
      </c>
      <c r="G605">
        <v>1</v>
      </c>
      <c r="H605">
        <v>0</v>
      </c>
      <c r="I605">
        <v>1</v>
      </c>
      <c r="J605">
        <v>1</v>
      </c>
      <c r="K605">
        <v>0</v>
      </c>
      <c r="L605">
        <v>1</v>
      </c>
      <c r="M605">
        <v>1</v>
      </c>
      <c r="N605">
        <v>1</v>
      </c>
      <c r="O605">
        <v>1</v>
      </c>
      <c r="P605">
        <v>0</v>
      </c>
      <c r="Q605">
        <v>0</v>
      </c>
      <c r="R605">
        <v>0</v>
      </c>
      <c r="S605">
        <v>0</v>
      </c>
      <c r="T605">
        <v>1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1</v>
      </c>
      <c r="AD605">
        <v>0</v>
      </c>
      <c r="AE605">
        <v>0</v>
      </c>
      <c r="AF605">
        <v>0</v>
      </c>
      <c r="AG605">
        <v>1</v>
      </c>
      <c r="AH605">
        <v>1</v>
      </c>
      <c r="AI605">
        <v>0</v>
      </c>
      <c r="AJ605">
        <v>1</v>
      </c>
      <c r="AK605">
        <v>1</v>
      </c>
      <c r="AL605">
        <v>0</v>
      </c>
      <c r="AM605">
        <v>0</v>
      </c>
      <c r="AN605">
        <v>0</v>
      </c>
      <c r="AO605">
        <v>1</v>
      </c>
      <c r="AP605">
        <v>1</v>
      </c>
      <c r="AQ605">
        <v>1</v>
      </c>
      <c r="AR605">
        <v>1</v>
      </c>
      <c r="AS605">
        <v>0</v>
      </c>
      <c r="AT605">
        <v>1</v>
      </c>
      <c r="AU605">
        <v>0</v>
      </c>
      <c r="AV605">
        <v>1</v>
      </c>
      <c r="AW605">
        <v>0</v>
      </c>
      <c r="AX605">
        <v>1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1</v>
      </c>
      <c r="BF605">
        <v>1</v>
      </c>
      <c r="BG605">
        <v>1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0</v>
      </c>
      <c r="BO605">
        <v>0</v>
      </c>
      <c r="BP605">
        <v>1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1</v>
      </c>
      <c r="BY605">
        <v>0</v>
      </c>
      <c r="BZ605">
        <v>0</v>
      </c>
      <c r="CA605">
        <v>0</v>
      </c>
      <c r="CB605">
        <v>0</v>
      </c>
      <c r="CC605">
        <v>1</v>
      </c>
      <c r="CD605">
        <v>1</v>
      </c>
      <c r="CE605">
        <v>0</v>
      </c>
      <c r="CF605">
        <v>0</v>
      </c>
      <c r="CG605">
        <v>0</v>
      </c>
      <c r="CH605">
        <v>1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1</v>
      </c>
      <c r="CZ605">
        <v>0</v>
      </c>
      <c r="DA605">
        <v>0</v>
      </c>
      <c r="DB605">
        <v>0</v>
      </c>
      <c r="DC605">
        <v>0</v>
      </c>
      <c r="DD605">
        <v>1</v>
      </c>
      <c r="DE605">
        <v>1</v>
      </c>
      <c r="DF605">
        <v>0</v>
      </c>
      <c r="DG605">
        <v>0</v>
      </c>
      <c r="DH605">
        <v>1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1</v>
      </c>
      <c r="DR605">
        <v>1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1</v>
      </c>
      <c r="DZ605">
        <v>0</v>
      </c>
      <c r="EA605">
        <v>1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1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1</v>
      </c>
      <c r="ER605">
        <v>0</v>
      </c>
      <c r="ES605">
        <v>0</v>
      </c>
      <c r="ET605">
        <v>0</v>
      </c>
      <c r="EU605">
        <v>0</v>
      </c>
      <c r="EV605">
        <v>1</v>
      </c>
      <c r="EW605">
        <v>0</v>
      </c>
      <c r="EX605">
        <v>1</v>
      </c>
      <c r="EY605">
        <v>0</v>
      </c>
      <c r="EZ605">
        <v>0</v>
      </c>
      <c r="FA605">
        <v>1</v>
      </c>
      <c r="FB605">
        <v>0</v>
      </c>
      <c r="FC605">
        <v>0</v>
      </c>
      <c r="FD605">
        <v>0</v>
      </c>
      <c r="FE605">
        <v>1</v>
      </c>
      <c r="FF605">
        <v>1</v>
      </c>
      <c r="FG605">
        <v>1</v>
      </c>
      <c r="FH605">
        <v>0</v>
      </c>
      <c r="FI605">
        <v>0</v>
      </c>
      <c r="FJ605">
        <v>1</v>
      </c>
      <c r="FK605">
        <v>1</v>
      </c>
      <c r="FL605">
        <v>0</v>
      </c>
      <c r="FM605">
        <v>0</v>
      </c>
      <c r="FN605">
        <v>0</v>
      </c>
      <c r="FO605">
        <v>1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1</v>
      </c>
      <c r="GA605">
        <v>0</v>
      </c>
      <c r="GB605">
        <v>0</v>
      </c>
      <c r="GC605">
        <v>0</v>
      </c>
      <c r="GD605">
        <v>0</v>
      </c>
      <c r="GE605">
        <v>0</v>
      </c>
      <c r="GF605">
        <v>1</v>
      </c>
      <c r="GG605">
        <v>0</v>
      </c>
      <c r="GH605">
        <v>0</v>
      </c>
      <c r="GI605">
        <v>0</v>
      </c>
      <c r="GJ605">
        <v>0</v>
      </c>
      <c r="GK605">
        <v>1</v>
      </c>
      <c r="GL605">
        <v>0</v>
      </c>
      <c r="GM605">
        <v>1</v>
      </c>
      <c r="GN605">
        <v>0</v>
      </c>
      <c r="GO605">
        <v>0</v>
      </c>
      <c r="GP605">
        <v>0</v>
      </c>
      <c r="GQ605">
        <v>1</v>
      </c>
      <c r="GR605">
        <v>0</v>
      </c>
      <c r="GS605">
        <v>1</v>
      </c>
      <c r="GT605">
        <v>0</v>
      </c>
      <c r="GU605">
        <v>0</v>
      </c>
      <c r="GV605">
        <v>0</v>
      </c>
      <c r="GW605">
        <v>0</v>
      </c>
      <c r="GX605">
        <v>1</v>
      </c>
      <c r="GY605">
        <v>1</v>
      </c>
      <c r="GZ605">
        <v>0</v>
      </c>
      <c r="HA605">
        <v>0</v>
      </c>
      <c r="HB605">
        <v>0</v>
      </c>
      <c r="HC605">
        <v>0</v>
      </c>
      <c r="HD605">
        <v>0</v>
      </c>
      <c r="HE605">
        <v>0</v>
      </c>
      <c r="HF605">
        <v>0</v>
      </c>
      <c r="HG605">
        <v>0</v>
      </c>
      <c r="HH605">
        <v>0</v>
      </c>
      <c r="HI605">
        <v>0</v>
      </c>
      <c r="HJ605">
        <v>0</v>
      </c>
      <c r="HK605">
        <v>0</v>
      </c>
      <c r="HL605">
        <v>0</v>
      </c>
      <c r="HM605">
        <v>0</v>
      </c>
      <c r="HN605">
        <v>0</v>
      </c>
      <c r="HO605">
        <v>0</v>
      </c>
      <c r="HP605">
        <v>0</v>
      </c>
      <c r="HQ605">
        <v>0</v>
      </c>
      <c r="HR605">
        <v>0</v>
      </c>
      <c r="HS605">
        <v>0</v>
      </c>
      <c r="HT605">
        <v>0</v>
      </c>
      <c r="HU605">
        <v>0</v>
      </c>
      <c r="HV605">
        <v>0</v>
      </c>
      <c r="HW605">
        <v>0</v>
      </c>
      <c r="HX605">
        <v>0</v>
      </c>
      <c r="HY605">
        <v>0</v>
      </c>
      <c r="HZ605">
        <v>0</v>
      </c>
      <c r="IA605">
        <v>0</v>
      </c>
      <c r="IB605">
        <v>0</v>
      </c>
      <c r="IC605">
        <v>0</v>
      </c>
      <c r="ID605">
        <v>0</v>
      </c>
      <c r="IE605">
        <v>0</v>
      </c>
      <c r="IF605">
        <v>0</v>
      </c>
      <c r="IG605">
        <v>0</v>
      </c>
      <c r="IH605">
        <v>0</v>
      </c>
      <c r="II605">
        <v>0</v>
      </c>
      <c r="IJ605">
        <v>0</v>
      </c>
      <c r="IK605">
        <v>0</v>
      </c>
      <c r="IL605">
        <v>0</v>
      </c>
      <c r="IM605">
        <v>0</v>
      </c>
      <c r="IN605">
        <v>0</v>
      </c>
      <c r="IO605">
        <v>0</v>
      </c>
      <c r="IP605">
        <v>0</v>
      </c>
      <c r="IQ605">
        <v>0</v>
      </c>
      <c r="IR605">
        <v>0</v>
      </c>
      <c r="IS605">
        <v>0</v>
      </c>
      <c r="IT605">
        <v>0</v>
      </c>
      <c r="IU605">
        <v>1</v>
      </c>
      <c r="IV605">
        <v>0</v>
      </c>
      <c r="IW605">
        <v>0</v>
      </c>
      <c r="IX605">
        <v>0</v>
      </c>
      <c r="IY605">
        <v>0</v>
      </c>
      <c r="IZ605">
        <v>0</v>
      </c>
      <c r="JA605">
        <v>0</v>
      </c>
      <c r="JB605">
        <v>1</v>
      </c>
      <c r="JC605">
        <v>0</v>
      </c>
      <c r="JD605">
        <v>0</v>
      </c>
      <c r="JE605">
        <v>0</v>
      </c>
      <c r="JF605">
        <v>0</v>
      </c>
      <c r="JG605">
        <v>0</v>
      </c>
      <c r="JH605">
        <v>0</v>
      </c>
      <c r="JI605">
        <v>0</v>
      </c>
      <c r="JJ605">
        <v>0</v>
      </c>
      <c r="JK605">
        <v>0</v>
      </c>
      <c r="JL605">
        <v>0</v>
      </c>
      <c r="JM605">
        <v>0</v>
      </c>
      <c r="JN605">
        <v>0</v>
      </c>
      <c r="JO605">
        <v>0</v>
      </c>
      <c r="JP605">
        <v>0</v>
      </c>
      <c r="JQ605">
        <v>0</v>
      </c>
      <c r="JR605">
        <v>0</v>
      </c>
      <c r="JS605">
        <v>0</v>
      </c>
      <c r="JT605">
        <v>0</v>
      </c>
      <c r="JU605">
        <v>0</v>
      </c>
      <c r="JV605">
        <v>0</v>
      </c>
      <c r="JW605">
        <v>0</v>
      </c>
      <c r="JX605">
        <v>0</v>
      </c>
      <c r="JY605">
        <v>0</v>
      </c>
      <c r="JZ605">
        <v>0</v>
      </c>
      <c r="KA605">
        <v>0</v>
      </c>
      <c r="KB605">
        <v>0</v>
      </c>
      <c r="KC605">
        <v>0</v>
      </c>
      <c r="KD605">
        <v>0</v>
      </c>
      <c r="KE605">
        <v>0</v>
      </c>
      <c r="KF605">
        <v>0</v>
      </c>
      <c r="KG605">
        <v>0</v>
      </c>
      <c r="KH605">
        <v>0</v>
      </c>
      <c r="KI605">
        <v>0</v>
      </c>
      <c r="KJ605">
        <v>0</v>
      </c>
      <c r="KK605">
        <v>0</v>
      </c>
      <c r="KL605">
        <v>0</v>
      </c>
      <c r="KM605">
        <v>0</v>
      </c>
      <c r="KN605">
        <v>0</v>
      </c>
      <c r="KO605">
        <v>0</v>
      </c>
      <c r="KP605">
        <v>0</v>
      </c>
      <c r="KQ605">
        <v>0</v>
      </c>
      <c r="KR605">
        <v>0</v>
      </c>
      <c r="KS605">
        <v>0</v>
      </c>
      <c r="KT605">
        <v>0</v>
      </c>
      <c r="KU605">
        <v>0</v>
      </c>
      <c r="KV605">
        <v>0</v>
      </c>
      <c r="KW605">
        <v>0</v>
      </c>
      <c r="KX605">
        <v>0</v>
      </c>
      <c r="KY605">
        <v>0</v>
      </c>
      <c r="KZ605">
        <v>0</v>
      </c>
      <c r="LA605">
        <v>0</v>
      </c>
      <c r="LB605">
        <v>0</v>
      </c>
      <c r="LC605">
        <v>0</v>
      </c>
      <c r="LD605">
        <v>0</v>
      </c>
      <c r="LE605">
        <v>0</v>
      </c>
      <c r="LF605">
        <v>0</v>
      </c>
      <c r="LG605">
        <v>0</v>
      </c>
      <c r="LH605">
        <v>0</v>
      </c>
      <c r="LI605">
        <v>0</v>
      </c>
      <c r="LJ605">
        <v>0</v>
      </c>
      <c r="LK605">
        <v>0</v>
      </c>
      <c r="LL605">
        <v>0</v>
      </c>
      <c r="LM605">
        <v>0</v>
      </c>
      <c r="LN605">
        <v>0</v>
      </c>
      <c r="LO605">
        <v>0</v>
      </c>
      <c r="LP605">
        <v>0</v>
      </c>
      <c r="LQ605">
        <v>0</v>
      </c>
      <c r="LR605">
        <v>0</v>
      </c>
      <c r="LS605">
        <v>0</v>
      </c>
      <c r="LT605">
        <v>0</v>
      </c>
      <c r="LU605">
        <v>0</v>
      </c>
      <c r="LV605">
        <v>0</v>
      </c>
      <c r="LW605">
        <v>0</v>
      </c>
      <c r="LX605">
        <v>0</v>
      </c>
      <c r="LY605">
        <v>0</v>
      </c>
      <c r="LZ605">
        <v>0</v>
      </c>
      <c r="MA605">
        <v>0</v>
      </c>
      <c r="MB605">
        <v>0</v>
      </c>
      <c r="MC605">
        <v>0</v>
      </c>
      <c r="MD605">
        <v>0</v>
      </c>
      <c r="ME605">
        <v>1</v>
      </c>
      <c r="MF605">
        <v>0</v>
      </c>
      <c r="MG605">
        <v>1</v>
      </c>
      <c r="MH605">
        <v>0</v>
      </c>
      <c r="MI605">
        <v>0</v>
      </c>
      <c r="MJ605">
        <v>0</v>
      </c>
      <c r="MK605">
        <v>0</v>
      </c>
      <c r="ML605">
        <v>0</v>
      </c>
      <c r="MM605">
        <v>1</v>
      </c>
      <c r="MN605">
        <v>0</v>
      </c>
      <c r="MO605">
        <v>0</v>
      </c>
      <c r="MP605">
        <v>0</v>
      </c>
      <c r="MQ605">
        <v>0</v>
      </c>
      <c r="MR605">
        <v>0</v>
      </c>
      <c r="MS605">
        <v>0</v>
      </c>
      <c r="MT605">
        <v>0</v>
      </c>
      <c r="MU605">
        <v>0</v>
      </c>
      <c r="MV605">
        <v>0</v>
      </c>
      <c r="MW605">
        <v>0</v>
      </c>
      <c r="MX605">
        <v>0</v>
      </c>
      <c r="MY605">
        <v>0</v>
      </c>
      <c r="MZ605">
        <v>0</v>
      </c>
      <c r="NA605">
        <v>0</v>
      </c>
      <c r="NB605">
        <v>0</v>
      </c>
      <c r="NC605">
        <v>0</v>
      </c>
      <c r="ND605">
        <v>0</v>
      </c>
      <c r="NE605">
        <v>0</v>
      </c>
      <c r="NF605">
        <v>0</v>
      </c>
      <c r="NG605">
        <v>0</v>
      </c>
      <c r="NH605">
        <v>0</v>
      </c>
      <c r="NI605">
        <v>0</v>
      </c>
      <c r="NJ605">
        <v>0</v>
      </c>
      <c r="NK605">
        <v>0</v>
      </c>
      <c r="NL605">
        <v>0</v>
      </c>
      <c r="NM605">
        <v>0</v>
      </c>
      <c r="NN605">
        <v>0</v>
      </c>
      <c r="NO605">
        <v>0</v>
      </c>
      <c r="NP605">
        <v>0</v>
      </c>
      <c r="NQ605">
        <v>0</v>
      </c>
      <c r="NR605">
        <v>0</v>
      </c>
      <c r="NS605">
        <v>1</v>
      </c>
      <c r="NT605">
        <v>0</v>
      </c>
      <c r="NU605">
        <v>0</v>
      </c>
      <c r="NV605">
        <v>0</v>
      </c>
      <c r="NW605">
        <v>0</v>
      </c>
      <c r="NX605">
        <v>0</v>
      </c>
      <c r="NY605">
        <v>0</v>
      </c>
      <c r="NZ605">
        <v>0</v>
      </c>
      <c r="OA605">
        <v>0</v>
      </c>
      <c r="OB605">
        <v>0</v>
      </c>
      <c r="OC605">
        <v>0</v>
      </c>
      <c r="OD605">
        <v>0</v>
      </c>
      <c r="OE605">
        <v>0</v>
      </c>
      <c r="OF605">
        <v>0</v>
      </c>
      <c r="OG605">
        <v>0</v>
      </c>
      <c r="OH605">
        <v>0</v>
      </c>
      <c r="OI605">
        <v>1</v>
      </c>
      <c r="OJ605">
        <v>0</v>
      </c>
      <c r="OK605">
        <v>0</v>
      </c>
      <c r="OL605">
        <v>0</v>
      </c>
      <c r="OM605">
        <v>0</v>
      </c>
      <c r="ON605">
        <v>0</v>
      </c>
      <c r="OO605">
        <v>0</v>
      </c>
      <c r="OP605">
        <v>0</v>
      </c>
      <c r="OQ605">
        <v>0</v>
      </c>
      <c r="OR605">
        <v>0</v>
      </c>
      <c r="OS605">
        <v>0</v>
      </c>
      <c r="OT605">
        <v>0</v>
      </c>
      <c r="OU605">
        <v>0</v>
      </c>
      <c r="OV605">
        <v>0</v>
      </c>
      <c r="OW605">
        <v>0</v>
      </c>
      <c r="OX605">
        <v>0</v>
      </c>
      <c r="OY605">
        <v>0</v>
      </c>
      <c r="OZ605">
        <v>0</v>
      </c>
      <c r="PA605">
        <v>0</v>
      </c>
      <c r="PB605">
        <v>0</v>
      </c>
      <c r="PC605">
        <v>0</v>
      </c>
      <c r="PD605">
        <v>0</v>
      </c>
      <c r="PE605">
        <v>0</v>
      </c>
      <c r="PF605">
        <v>0</v>
      </c>
      <c r="PG605">
        <v>0</v>
      </c>
      <c r="PH605">
        <v>0</v>
      </c>
      <c r="PI605">
        <v>0</v>
      </c>
      <c r="PJ605">
        <v>0</v>
      </c>
      <c r="PK605">
        <v>0</v>
      </c>
      <c r="PL605">
        <v>0</v>
      </c>
      <c r="PM605">
        <v>0</v>
      </c>
      <c r="PN605">
        <v>0</v>
      </c>
      <c r="PO605">
        <v>0</v>
      </c>
      <c r="PP605">
        <v>0</v>
      </c>
      <c r="PQ605">
        <v>0</v>
      </c>
      <c r="PR605">
        <v>0</v>
      </c>
      <c r="PS605">
        <v>0</v>
      </c>
      <c r="PT605">
        <v>0</v>
      </c>
      <c r="PU605">
        <v>0</v>
      </c>
      <c r="PV605">
        <v>0</v>
      </c>
      <c r="PW605">
        <v>0</v>
      </c>
      <c r="PX605">
        <v>0</v>
      </c>
      <c r="PY605">
        <v>0</v>
      </c>
      <c r="PZ605">
        <v>0</v>
      </c>
      <c r="QA605">
        <v>0</v>
      </c>
      <c r="QB605">
        <v>0</v>
      </c>
      <c r="QC605">
        <v>0</v>
      </c>
      <c r="QD605">
        <v>0</v>
      </c>
      <c r="QE605">
        <v>0</v>
      </c>
      <c r="QF605">
        <v>0</v>
      </c>
      <c r="QG605">
        <v>0</v>
      </c>
      <c r="QH605">
        <v>0</v>
      </c>
      <c r="QI605">
        <v>0</v>
      </c>
      <c r="QJ605">
        <v>0</v>
      </c>
      <c r="QK605">
        <v>0</v>
      </c>
      <c r="QL605">
        <v>0</v>
      </c>
      <c r="QM605">
        <v>0</v>
      </c>
      <c r="QN605">
        <v>0</v>
      </c>
      <c r="QO605">
        <v>0</v>
      </c>
      <c r="QP605">
        <v>0</v>
      </c>
      <c r="QQ605">
        <v>0</v>
      </c>
      <c r="QR605">
        <v>0</v>
      </c>
      <c r="QS605">
        <v>0</v>
      </c>
      <c r="QT605">
        <v>0</v>
      </c>
      <c r="QU605">
        <v>0</v>
      </c>
      <c r="QV605">
        <v>0</v>
      </c>
      <c r="QW605">
        <v>0</v>
      </c>
      <c r="QX605">
        <v>0</v>
      </c>
      <c r="QY605">
        <v>0</v>
      </c>
      <c r="QZ605">
        <v>0</v>
      </c>
      <c r="RA605">
        <v>0</v>
      </c>
      <c r="RB605">
        <v>0</v>
      </c>
      <c r="RC605">
        <v>0</v>
      </c>
      <c r="RD605">
        <v>0</v>
      </c>
      <c r="RE605">
        <v>0</v>
      </c>
      <c r="RF605">
        <v>0</v>
      </c>
      <c r="RG605">
        <v>0</v>
      </c>
      <c r="RH605">
        <v>0</v>
      </c>
      <c r="RI605">
        <v>0</v>
      </c>
      <c r="RJ605">
        <v>0</v>
      </c>
      <c r="RK605">
        <v>1</v>
      </c>
      <c r="RL605">
        <v>0</v>
      </c>
      <c r="RM605">
        <v>0</v>
      </c>
      <c r="RN605">
        <v>1</v>
      </c>
      <c r="RO605">
        <v>0</v>
      </c>
      <c r="RP605">
        <v>0</v>
      </c>
      <c r="RQ605">
        <v>0</v>
      </c>
      <c r="RR605">
        <v>0</v>
      </c>
      <c r="RS605">
        <v>0</v>
      </c>
      <c r="RT605">
        <v>0</v>
      </c>
      <c r="RU605">
        <v>0</v>
      </c>
      <c r="RV605">
        <v>0</v>
      </c>
      <c r="RW605">
        <v>0</v>
      </c>
      <c r="RX605">
        <v>0</v>
      </c>
      <c r="RY605">
        <v>0</v>
      </c>
      <c r="RZ605">
        <v>0</v>
      </c>
      <c r="SA605">
        <v>0</v>
      </c>
      <c r="SB605">
        <v>0</v>
      </c>
      <c r="SC605">
        <v>0</v>
      </c>
      <c r="SD605">
        <v>0</v>
      </c>
      <c r="SE605">
        <v>0</v>
      </c>
      <c r="SF605">
        <v>0</v>
      </c>
      <c r="SG605">
        <v>0</v>
      </c>
      <c r="SH605">
        <v>0</v>
      </c>
      <c r="SI605">
        <v>0</v>
      </c>
      <c r="SJ605">
        <v>0</v>
      </c>
      <c r="SK605">
        <v>0</v>
      </c>
      <c r="SL605">
        <v>0</v>
      </c>
      <c r="SM605">
        <v>0</v>
      </c>
      <c r="SN605">
        <v>0</v>
      </c>
      <c r="SO605">
        <v>0</v>
      </c>
      <c r="SP605">
        <v>1</v>
      </c>
      <c r="SQ605">
        <v>0</v>
      </c>
      <c r="SR605">
        <v>1</v>
      </c>
      <c r="SS605">
        <v>0</v>
      </c>
      <c r="ST605">
        <v>0</v>
      </c>
      <c r="SU605">
        <v>0</v>
      </c>
      <c r="SV605">
        <v>0</v>
      </c>
      <c r="SW605">
        <v>0</v>
      </c>
      <c r="SX605">
        <v>0</v>
      </c>
      <c r="SY605">
        <v>0</v>
      </c>
      <c r="SZ605">
        <v>0</v>
      </c>
      <c r="TA605">
        <v>0</v>
      </c>
      <c r="TB605">
        <v>0</v>
      </c>
      <c r="TC605">
        <v>0</v>
      </c>
      <c r="TD605">
        <v>0</v>
      </c>
      <c r="TE605">
        <v>0</v>
      </c>
      <c r="TF605">
        <v>0</v>
      </c>
      <c r="TG605">
        <v>0</v>
      </c>
      <c r="TH605">
        <v>0</v>
      </c>
      <c r="TI605">
        <v>0</v>
      </c>
      <c r="TJ605">
        <v>0</v>
      </c>
      <c r="TK605">
        <v>0</v>
      </c>
      <c r="TL605">
        <v>0</v>
      </c>
      <c r="TM605">
        <v>0</v>
      </c>
      <c r="TN605">
        <v>0</v>
      </c>
      <c r="TO605">
        <v>0</v>
      </c>
      <c r="TP605">
        <v>0</v>
      </c>
      <c r="TQ605">
        <v>0</v>
      </c>
      <c r="TR605">
        <v>0</v>
      </c>
      <c r="TS605">
        <v>0</v>
      </c>
      <c r="TT605">
        <v>0</v>
      </c>
      <c r="TU605">
        <v>0</v>
      </c>
      <c r="TV605">
        <v>0</v>
      </c>
      <c r="TW605">
        <v>0</v>
      </c>
      <c r="TX605">
        <v>0</v>
      </c>
      <c r="TY605">
        <v>0</v>
      </c>
      <c r="TZ605">
        <v>0</v>
      </c>
      <c r="UA605">
        <v>0</v>
      </c>
      <c r="UB605">
        <v>0</v>
      </c>
      <c r="UC605">
        <v>0</v>
      </c>
      <c r="UD605">
        <v>0</v>
      </c>
      <c r="UE605">
        <v>0</v>
      </c>
      <c r="UF605">
        <v>0</v>
      </c>
      <c r="UG605">
        <v>0</v>
      </c>
      <c r="UH605">
        <v>0</v>
      </c>
      <c r="UI605">
        <v>0</v>
      </c>
      <c r="UJ605">
        <v>0</v>
      </c>
      <c r="UK605">
        <v>0</v>
      </c>
      <c r="UL605">
        <v>0</v>
      </c>
      <c r="UM605">
        <v>0</v>
      </c>
      <c r="UN605">
        <v>0</v>
      </c>
      <c r="UO605">
        <v>0</v>
      </c>
      <c r="UP605">
        <v>0</v>
      </c>
      <c r="UQ605">
        <v>0</v>
      </c>
      <c r="UR605">
        <v>0</v>
      </c>
      <c r="US605">
        <v>0</v>
      </c>
      <c r="UT605">
        <v>0</v>
      </c>
      <c r="UU605">
        <v>0</v>
      </c>
      <c r="UV605">
        <v>0</v>
      </c>
      <c r="UW605">
        <v>0</v>
      </c>
      <c r="UX605">
        <v>0</v>
      </c>
      <c r="UY605">
        <v>0</v>
      </c>
      <c r="UZ605">
        <v>0</v>
      </c>
      <c r="VA605">
        <v>0</v>
      </c>
      <c r="VB605">
        <v>0</v>
      </c>
      <c r="VC605">
        <v>0</v>
      </c>
      <c r="VD605">
        <v>0</v>
      </c>
      <c r="VE605">
        <v>0</v>
      </c>
      <c r="VF605">
        <v>0</v>
      </c>
      <c r="VG605">
        <v>0</v>
      </c>
      <c r="VH605">
        <v>0</v>
      </c>
      <c r="VI605">
        <v>0</v>
      </c>
      <c r="VJ605">
        <v>0</v>
      </c>
      <c r="VK605">
        <v>0</v>
      </c>
      <c r="VL605">
        <v>0</v>
      </c>
      <c r="VM605">
        <v>0</v>
      </c>
      <c r="VN605">
        <v>0</v>
      </c>
      <c r="VO605">
        <v>0</v>
      </c>
      <c r="VP605">
        <v>0</v>
      </c>
      <c r="VQ605">
        <v>0</v>
      </c>
      <c r="VR605">
        <v>0</v>
      </c>
      <c r="VS605">
        <v>0</v>
      </c>
      <c r="VT605">
        <v>0</v>
      </c>
      <c r="VU605">
        <v>0</v>
      </c>
      <c r="VV605">
        <v>0</v>
      </c>
      <c r="VW605">
        <v>0</v>
      </c>
      <c r="VX605">
        <v>0</v>
      </c>
      <c r="VY605">
        <v>0</v>
      </c>
      <c r="VZ605">
        <v>0</v>
      </c>
      <c r="WA605">
        <v>0</v>
      </c>
      <c r="WB605">
        <v>0</v>
      </c>
      <c r="WC605">
        <v>0</v>
      </c>
      <c r="WD605">
        <v>0</v>
      </c>
      <c r="WE605">
        <v>0</v>
      </c>
      <c r="WF605">
        <v>0</v>
      </c>
      <c r="WG605">
        <v>0</v>
      </c>
      <c r="WH605">
        <v>0</v>
      </c>
      <c r="WI605">
        <v>0</v>
      </c>
      <c r="WJ605">
        <v>0</v>
      </c>
      <c r="WK605">
        <v>0</v>
      </c>
      <c r="WL605">
        <v>0</v>
      </c>
      <c r="WM605">
        <v>0</v>
      </c>
      <c r="WN605">
        <v>0</v>
      </c>
      <c r="WO605">
        <v>0</v>
      </c>
      <c r="WP605">
        <v>0</v>
      </c>
      <c r="WQ605">
        <v>0</v>
      </c>
      <c r="WR605">
        <v>0</v>
      </c>
      <c r="WS605">
        <v>0</v>
      </c>
      <c r="WT605">
        <v>0</v>
      </c>
      <c r="WU605">
        <v>0</v>
      </c>
      <c r="WV605">
        <v>0</v>
      </c>
      <c r="WW605">
        <v>0</v>
      </c>
      <c r="WX605">
        <v>0</v>
      </c>
      <c r="WY605">
        <v>0</v>
      </c>
      <c r="WZ605">
        <v>0</v>
      </c>
      <c r="XA605">
        <v>0</v>
      </c>
      <c r="XB605">
        <v>0</v>
      </c>
      <c r="XC605">
        <v>0</v>
      </c>
      <c r="XD605">
        <v>0</v>
      </c>
      <c r="XE605">
        <v>0</v>
      </c>
      <c r="XF605">
        <v>0</v>
      </c>
      <c r="XG605">
        <v>0</v>
      </c>
      <c r="XH605">
        <v>0</v>
      </c>
      <c r="XI605">
        <v>0</v>
      </c>
      <c r="XJ605">
        <v>0</v>
      </c>
      <c r="XK605">
        <v>0</v>
      </c>
      <c r="XL605">
        <v>0</v>
      </c>
      <c r="XM605">
        <v>0</v>
      </c>
      <c r="XN605">
        <v>0</v>
      </c>
      <c r="XO605">
        <v>0</v>
      </c>
      <c r="XP605">
        <v>0</v>
      </c>
      <c r="XQ605">
        <v>0</v>
      </c>
      <c r="XR605">
        <v>0</v>
      </c>
      <c r="XS605">
        <v>0</v>
      </c>
      <c r="XT605">
        <v>0</v>
      </c>
      <c r="XU605">
        <v>0</v>
      </c>
      <c r="XV605">
        <v>0</v>
      </c>
      <c r="XW605">
        <v>0</v>
      </c>
      <c r="XX605">
        <v>0</v>
      </c>
      <c r="XY605">
        <v>0</v>
      </c>
      <c r="XZ605">
        <v>0</v>
      </c>
      <c r="YA605">
        <v>0</v>
      </c>
      <c r="YB605">
        <v>0</v>
      </c>
      <c r="YC605">
        <v>0</v>
      </c>
      <c r="YD605">
        <v>0</v>
      </c>
      <c r="YE605">
        <v>0</v>
      </c>
      <c r="YF605">
        <v>0</v>
      </c>
      <c r="YG605">
        <v>0</v>
      </c>
      <c r="YH605">
        <v>0</v>
      </c>
      <c r="YI605">
        <v>0</v>
      </c>
      <c r="YJ605">
        <v>0</v>
      </c>
      <c r="YK605">
        <v>0</v>
      </c>
      <c r="YL605">
        <v>0</v>
      </c>
      <c r="YM605">
        <v>0</v>
      </c>
      <c r="YN605">
        <v>0</v>
      </c>
      <c r="YO605">
        <v>0</v>
      </c>
      <c r="YP605">
        <v>0</v>
      </c>
      <c r="YQ605">
        <v>0</v>
      </c>
      <c r="YR605">
        <v>0</v>
      </c>
      <c r="YS605">
        <v>0</v>
      </c>
      <c r="YT605">
        <v>0</v>
      </c>
      <c r="YU605">
        <v>0</v>
      </c>
      <c r="YV605">
        <v>0</v>
      </c>
      <c r="YW605">
        <v>0</v>
      </c>
      <c r="YX605">
        <v>0</v>
      </c>
      <c r="YY605">
        <v>0</v>
      </c>
      <c r="YZ605">
        <v>0</v>
      </c>
      <c r="ZA605">
        <v>0</v>
      </c>
      <c r="ZB605">
        <v>0</v>
      </c>
      <c r="ZC605">
        <v>0</v>
      </c>
      <c r="ZD605">
        <v>0</v>
      </c>
      <c r="ZE605">
        <v>0</v>
      </c>
      <c r="ZF605">
        <v>0</v>
      </c>
      <c r="ZG605">
        <v>0</v>
      </c>
      <c r="ZH605">
        <v>0</v>
      </c>
      <c r="ZI605">
        <v>0</v>
      </c>
      <c r="ZJ605">
        <v>0</v>
      </c>
      <c r="ZK605">
        <v>0</v>
      </c>
      <c r="ZL605">
        <v>0</v>
      </c>
      <c r="ZM605">
        <v>0</v>
      </c>
      <c r="ZN605">
        <v>0</v>
      </c>
      <c r="ZO605">
        <v>0</v>
      </c>
      <c r="ZP605">
        <v>0</v>
      </c>
      <c r="ZQ605">
        <v>0</v>
      </c>
      <c r="ZR605">
        <v>0</v>
      </c>
      <c r="ZS605">
        <v>0</v>
      </c>
      <c r="ZT605">
        <v>0</v>
      </c>
      <c r="ZU605">
        <v>0</v>
      </c>
      <c r="ZV605">
        <v>0</v>
      </c>
      <c r="ZW605">
        <v>0</v>
      </c>
      <c r="ZX605">
        <v>0</v>
      </c>
      <c r="ZY605">
        <v>0</v>
      </c>
      <c r="ZZ605">
        <v>0</v>
      </c>
      <c r="AAA605">
        <v>0</v>
      </c>
      <c r="AAB605">
        <v>0</v>
      </c>
      <c r="AAC605">
        <v>0</v>
      </c>
      <c r="AAD605">
        <v>0</v>
      </c>
      <c r="AAE605">
        <v>0</v>
      </c>
      <c r="AAF605">
        <v>0</v>
      </c>
      <c r="AAG605">
        <v>0</v>
      </c>
      <c r="AAH605">
        <v>0</v>
      </c>
      <c r="AAI605">
        <v>0</v>
      </c>
      <c r="AAJ605">
        <v>0</v>
      </c>
      <c r="AAK605">
        <v>0</v>
      </c>
      <c r="AAL605">
        <v>0</v>
      </c>
      <c r="AAM605">
        <v>0</v>
      </c>
      <c r="AAN605">
        <v>0</v>
      </c>
      <c r="AAO605">
        <v>0</v>
      </c>
      <c r="AAP605">
        <v>0</v>
      </c>
      <c r="AAQ605">
        <v>0</v>
      </c>
      <c r="AAR605">
        <v>0</v>
      </c>
      <c r="AAS605">
        <v>0</v>
      </c>
      <c r="AAT605">
        <v>0</v>
      </c>
      <c r="AAU605">
        <v>0</v>
      </c>
      <c r="AAV605">
        <v>0</v>
      </c>
      <c r="AAW605">
        <v>0</v>
      </c>
      <c r="AAX605">
        <v>0</v>
      </c>
      <c r="AAY605">
        <v>0</v>
      </c>
      <c r="AAZ605">
        <v>0</v>
      </c>
      <c r="ABA605">
        <v>0</v>
      </c>
      <c r="ABB605">
        <v>0</v>
      </c>
      <c r="ABC605">
        <v>0</v>
      </c>
      <c r="ABD605">
        <v>0</v>
      </c>
      <c r="ABE605">
        <v>0</v>
      </c>
      <c r="ABF605">
        <v>0</v>
      </c>
      <c r="ABG605">
        <v>0</v>
      </c>
      <c r="ABH605">
        <v>0</v>
      </c>
      <c r="ABI605">
        <v>1</v>
      </c>
      <c r="ABJ605">
        <v>0</v>
      </c>
      <c r="ABK605">
        <v>0</v>
      </c>
      <c r="ABL605">
        <v>0</v>
      </c>
      <c r="ABM605">
        <v>0</v>
      </c>
      <c r="ABN605">
        <v>0</v>
      </c>
      <c r="ABO605">
        <v>0</v>
      </c>
      <c r="ABP605">
        <v>0</v>
      </c>
      <c r="ABQ605">
        <v>0</v>
      </c>
      <c r="ABR605">
        <v>0</v>
      </c>
      <c r="ABS605">
        <v>0</v>
      </c>
      <c r="ABT605">
        <v>0</v>
      </c>
      <c r="ABU605">
        <v>0</v>
      </c>
      <c r="ABV605">
        <v>0</v>
      </c>
      <c r="ABW605">
        <v>0</v>
      </c>
      <c r="ABX605">
        <v>0</v>
      </c>
      <c r="ABY605">
        <v>0</v>
      </c>
      <c r="ABZ605">
        <v>0</v>
      </c>
      <c r="ACA605">
        <v>0</v>
      </c>
      <c r="ACB605">
        <v>0</v>
      </c>
      <c r="ACC605">
        <v>0</v>
      </c>
      <c r="ACD605">
        <v>0</v>
      </c>
      <c r="ACE605">
        <v>1</v>
      </c>
      <c r="ACF605">
        <v>1</v>
      </c>
      <c r="ACG605">
        <v>0</v>
      </c>
      <c r="ACH605">
        <v>0</v>
      </c>
      <c r="ACI605">
        <v>0</v>
      </c>
      <c r="ACJ605">
        <v>0</v>
      </c>
      <c r="ACK605">
        <v>0</v>
      </c>
      <c r="ACL605">
        <v>0</v>
      </c>
      <c r="ACM605">
        <v>0</v>
      </c>
      <c r="ACN605">
        <v>0</v>
      </c>
      <c r="ACO605">
        <v>0</v>
      </c>
      <c r="ACP605">
        <v>0</v>
      </c>
      <c r="ACQ605">
        <v>0</v>
      </c>
      <c r="ACR605">
        <v>0</v>
      </c>
      <c r="ACS605">
        <v>0</v>
      </c>
      <c r="ACT605">
        <v>0</v>
      </c>
      <c r="ACU605">
        <v>0</v>
      </c>
      <c r="ACV605">
        <v>0</v>
      </c>
      <c r="ACW605">
        <v>0</v>
      </c>
      <c r="ACX605">
        <v>0</v>
      </c>
      <c r="ACY605">
        <v>0</v>
      </c>
      <c r="ACZ605">
        <v>0</v>
      </c>
      <c r="ADA605">
        <v>0</v>
      </c>
      <c r="ADB605">
        <v>0</v>
      </c>
      <c r="ADC605">
        <v>0</v>
      </c>
      <c r="ADD605">
        <v>0</v>
      </c>
      <c r="ADE605">
        <v>0</v>
      </c>
      <c r="ADF605">
        <v>0</v>
      </c>
      <c r="ADG605">
        <v>0</v>
      </c>
      <c r="ADH605">
        <v>0</v>
      </c>
      <c r="ADI605">
        <v>0</v>
      </c>
      <c r="ADJ605">
        <v>0</v>
      </c>
      <c r="ADK605">
        <v>0</v>
      </c>
      <c r="ADL605">
        <v>0</v>
      </c>
      <c r="ADM605">
        <v>0</v>
      </c>
      <c r="ADN605">
        <v>0</v>
      </c>
      <c r="ADO605">
        <v>0</v>
      </c>
      <c r="ADP605">
        <v>0</v>
      </c>
      <c r="ADQ605">
        <v>0</v>
      </c>
      <c r="ADR605">
        <v>0</v>
      </c>
      <c r="ADS605">
        <v>0</v>
      </c>
      <c r="ADT605">
        <v>0</v>
      </c>
      <c r="ADU605">
        <v>0</v>
      </c>
      <c r="ADV605">
        <v>0</v>
      </c>
      <c r="ADW605">
        <v>0</v>
      </c>
      <c r="ADX605">
        <v>0</v>
      </c>
      <c r="ADY605">
        <v>0</v>
      </c>
      <c r="ADZ605">
        <v>0</v>
      </c>
      <c r="AEA605">
        <v>0</v>
      </c>
      <c r="AEB605">
        <v>0</v>
      </c>
      <c r="AEC605">
        <v>0</v>
      </c>
      <c r="AED605">
        <v>0</v>
      </c>
      <c r="AEE605">
        <v>0</v>
      </c>
      <c r="AEF605">
        <v>0</v>
      </c>
      <c r="AEG605">
        <v>0</v>
      </c>
      <c r="AEH605">
        <v>0</v>
      </c>
      <c r="AEI605">
        <v>0</v>
      </c>
      <c r="AEJ605">
        <v>0</v>
      </c>
      <c r="AEK605">
        <v>0</v>
      </c>
      <c r="AEL605">
        <v>0</v>
      </c>
      <c r="AEM605">
        <v>0</v>
      </c>
      <c r="AEN605">
        <v>0</v>
      </c>
      <c r="AEO605">
        <v>1</v>
      </c>
      <c r="AEP605">
        <v>0</v>
      </c>
      <c r="AEQ605">
        <v>0</v>
      </c>
      <c r="AER605">
        <v>0</v>
      </c>
      <c r="AES605">
        <v>0</v>
      </c>
      <c r="AET605">
        <v>0</v>
      </c>
      <c r="AEU605">
        <v>0</v>
      </c>
      <c r="AEV605">
        <v>0</v>
      </c>
      <c r="AEW605">
        <v>0</v>
      </c>
      <c r="AEX605">
        <v>0</v>
      </c>
      <c r="AEY605">
        <v>0</v>
      </c>
      <c r="AEZ605">
        <v>0</v>
      </c>
      <c r="AFA605">
        <v>0</v>
      </c>
      <c r="AFB605">
        <v>1</v>
      </c>
      <c r="AFC605">
        <v>0</v>
      </c>
      <c r="AFD605">
        <v>0</v>
      </c>
      <c r="AFE605">
        <v>0</v>
      </c>
      <c r="AFF605">
        <v>0</v>
      </c>
      <c r="AFG605">
        <v>0</v>
      </c>
      <c r="AFH605">
        <v>0</v>
      </c>
      <c r="AFI605">
        <v>0</v>
      </c>
      <c r="AFJ605">
        <v>0</v>
      </c>
      <c r="AFK605">
        <v>0</v>
      </c>
      <c r="AFL605">
        <v>0</v>
      </c>
      <c r="AFM605">
        <v>0</v>
      </c>
      <c r="AFN605">
        <v>0</v>
      </c>
      <c r="AFO605">
        <v>0</v>
      </c>
      <c r="AFP605">
        <v>0</v>
      </c>
      <c r="AFQ605">
        <v>0</v>
      </c>
      <c r="AFR605">
        <v>0</v>
      </c>
      <c r="AFS605">
        <v>0</v>
      </c>
      <c r="AFT605">
        <v>1</v>
      </c>
      <c r="AFU605">
        <v>0</v>
      </c>
      <c r="AFV605">
        <v>0</v>
      </c>
      <c r="AFW605">
        <v>0</v>
      </c>
      <c r="AFX605">
        <v>0</v>
      </c>
      <c r="AFY605">
        <v>0</v>
      </c>
      <c r="AFZ605">
        <v>0</v>
      </c>
      <c r="AGA605">
        <v>0</v>
      </c>
      <c r="AGB605">
        <v>0</v>
      </c>
      <c r="AGC605">
        <v>0</v>
      </c>
      <c r="AGD605">
        <v>0</v>
      </c>
      <c r="AGE605">
        <v>0</v>
      </c>
      <c r="AGF605">
        <v>0</v>
      </c>
      <c r="AGG605">
        <v>0</v>
      </c>
      <c r="AGH605">
        <v>0</v>
      </c>
      <c r="AGI605">
        <v>0</v>
      </c>
      <c r="AGJ605">
        <v>0</v>
      </c>
      <c r="AGK605">
        <v>0</v>
      </c>
      <c r="AGL605">
        <v>0</v>
      </c>
      <c r="AGM605">
        <v>0</v>
      </c>
      <c r="AGN605">
        <v>0</v>
      </c>
      <c r="AGO605">
        <v>0</v>
      </c>
      <c r="AGP605">
        <v>0</v>
      </c>
      <c r="AGQ605">
        <v>0</v>
      </c>
      <c r="AGR605">
        <v>0</v>
      </c>
      <c r="AGS605">
        <v>0</v>
      </c>
      <c r="AGT605">
        <v>0</v>
      </c>
      <c r="AGU605">
        <v>0</v>
      </c>
      <c r="AGV605">
        <v>0</v>
      </c>
      <c r="AGW605">
        <v>0</v>
      </c>
      <c r="AGX605">
        <v>0</v>
      </c>
      <c r="AGY605">
        <v>0</v>
      </c>
      <c r="AGZ605">
        <v>0</v>
      </c>
      <c r="AHA605">
        <v>0</v>
      </c>
      <c r="AHB605">
        <v>0</v>
      </c>
      <c r="AHC605">
        <v>1</v>
      </c>
      <c r="AHD605">
        <v>1</v>
      </c>
      <c r="AHE605">
        <v>0</v>
      </c>
      <c r="AHF605">
        <v>0</v>
      </c>
      <c r="AHG605">
        <v>0</v>
      </c>
      <c r="AHH605">
        <v>0</v>
      </c>
      <c r="AHI605">
        <v>0</v>
      </c>
      <c r="AHJ605">
        <v>0</v>
      </c>
      <c r="AHK605">
        <v>0</v>
      </c>
      <c r="AHL605">
        <v>0</v>
      </c>
      <c r="AHM605">
        <v>0</v>
      </c>
      <c r="AHN605">
        <v>0</v>
      </c>
      <c r="AHO605">
        <v>0</v>
      </c>
      <c r="AHP605">
        <v>0</v>
      </c>
      <c r="AHQ605">
        <v>0</v>
      </c>
      <c r="AHR605">
        <v>0</v>
      </c>
      <c r="AHS605">
        <v>0</v>
      </c>
      <c r="AHT605">
        <v>0</v>
      </c>
      <c r="AHU605">
        <v>0</v>
      </c>
      <c r="AHV605">
        <v>0</v>
      </c>
      <c r="AHW605">
        <v>0</v>
      </c>
      <c r="AHX605">
        <v>0</v>
      </c>
      <c r="AHY605">
        <v>0</v>
      </c>
      <c r="AHZ605">
        <v>0</v>
      </c>
      <c r="AIA605">
        <v>0</v>
      </c>
      <c r="AIB605">
        <v>0</v>
      </c>
      <c r="AIC605">
        <v>0</v>
      </c>
      <c r="AID605">
        <v>0</v>
      </c>
      <c r="AIE605">
        <v>0</v>
      </c>
      <c r="AIF605">
        <v>0</v>
      </c>
      <c r="AIG605">
        <v>0</v>
      </c>
      <c r="AIH605">
        <v>0</v>
      </c>
      <c r="AII605">
        <v>0</v>
      </c>
      <c r="AIJ605">
        <v>0</v>
      </c>
      <c r="AIK605">
        <v>0</v>
      </c>
      <c r="AIL605">
        <v>0</v>
      </c>
      <c r="AIM605">
        <v>0</v>
      </c>
      <c r="AIN605">
        <v>0</v>
      </c>
      <c r="AIO605">
        <v>0</v>
      </c>
      <c r="AIP605">
        <v>0</v>
      </c>
      <c r="AIQ605">
        <v>0</v>
      </c>
      <c r="AIR605">
        <v>0</v>
      </c>
      <c r="AIS605">
        <v>0</v>
      </c>
      <c r="AIT605">
        <v>0</v>
      </c>
      <c r="AIU605">
        <v>0</v>
      </c>
      <c r="AIV605">
        <v>0</v>
      </c>
      <c r="AIW605">
        <v>0</v>
      </c>
      <c r="AIX605">
        <v>0</v>
      </c>
      <c r="AIY605">
        <v>0</v>
      </c>
      <c r="AIZ605">
        <v>0</v>
      </c>
      <c r="AJA605">
        <v>0</v>
      </c>
      <c r="AJB605">
        <v>0</v>
      </c>
      <c r="AJC605">
        <v>0</v>
      </c>
      <c r="AJD605">
        <v>0</v>
      </c>
      <c r="AJE605">
        <v>0</v>
      </c>
      <c r="AJF605">
        <v>0</v>
      </c>
      <c r="AJG605">
        <v>0</v>
      </c>
      <c r="AJH605">
        <v>0</v>
      </c>
      <c r="AJI605">
        <v>0</v>
      </c>
      <c r="AJJ605">
        <v>0</v>
      </c>
      <c r="AJK605">
        <v>0</v>
      </c>
      <c r="AJL605">
        <v>0</v>
      </c>
      <c r="AJM605">
        <v>0</v>
      </c>
      <c r="AJN605">
        <v>0</v>
      </c>
      <c r="AJO605">
        <v>0</v>
      </c>
      <c r="AJP605">
        <v>0</v>
      </c>
      <c r="AJQ605">
        <v>0</v>
      </c>
      <c r="AJR605">
        <v>0</v>
      </c>
      <c r="AJS605">
        <v>0</v>
      </c>
      <c r="AJT605">
        <v>0</v>
      </c>
      <c r="AJU605">
        <v>0</v>
      </c>
      <c r="AJV605">
        <v>0</v>
      </c>
      <c r="AJW605">
        <v>0</v>
      </c>
      <c r="AJX605">
        <v>0</v>
      </c>
      <c r="AJY605">
        <v>0</v>
      </c>
      <c r="AJZ605">
        <v>0</v>
      </c>
      <c r="AKA605">
        <v>0</v>
      </c>
      <c r="AKB605">
        <v>0</v>
      </c>
      <c r="AKC605">
        <v>0</v>
      </c>
      <c r="AKD605">
        <v>0</v>
      </c>
      <c r="AKE605">
        <v>0</v>
      </c>
      <c r="AKF605">
        <v>0</v>
      </c>
      <c r="AKG605">
        <v>0</v>
      </c>
      <c r="AKH605">
        <v>0</v>
      </c>
      <c r="AKI605">
        <v>0</v>
      </c>
      <c r="AKJ605">
        <v>0</v>
      </c>
      <c r="AKK605">
        <v>0</v>
      </c>
      <c r="AKL605">
        <v>0</v>
      </c>
      <c r="AKM605">
        <v>0</v>
      </c>
      <c r="AKN605">
        <v>0</v>
      </c>
      <c r="AKO605">
        <v>0</v>
      </c>
      <c r="AKP605">
        <v>0</v>
      </c>
      <c r="AKQ605">
        <v>0</v>
      </c>
      <c r="AKR605">
        <v>0</v>
      </c>
      <c r="AKS605">
        <v>0</v>
      </c>
      <c r="AKT605">
        <v>0</v>
      </c>
      <c r="AKU605">
        <v>0</v>
      </c>
      <c r="AKV605">
        <v>0</v>
      </c>
      <c r="AKW605">
        <v>0</v>
      </c>
      <c r="AKX605">
        <v>0</v>
      </c>
      <c r="AKY605">
        <v>0</v>
      </c>
      <c r="AKZ605">
        <v>0</v>
      </c>
      <c r="ALA605">
        <v>0</v>
      </c>
      <c r="ALB605">
        <v>0</v>
      </c>
      <c r="ALC605">
        <v>0</v>
      </c>
      <c r="ALD605">
        <v>0</v>
      </c>
      <c r="ALE605">
        <v>0</v>
      </c>
      <c r="ALF605">
        <v>0</v>
      </c>
      <c r="ALG605">
        <v>0</v>
      </c>
      <c r="ALH605">
        <v>0</v>
      </c>
      <c r="ALI605">
        <v>0</v>
      </c>
      <c r="ALJ605">
        <v>0</v>
      </c>
      <c r="ALK605">
        <v>0</v>
      </c>
      <c r="ALL605">
        <v>0</v>
      </c>
      <c r="ALM605">
        <v>0</v>
      </c>
      <c r="ALN605">
        <v>0</v>
      </c>
      <c r="ALO605">
        <v>0</v>
      </c>
      <c r="ALP605">
        <v>0</v>
      </c>
      <c r="ALQ605">
        <v>0</v>
      </c>
      <c r="ALR605">
        <v>0</v>
      </c>
      <c r="ALS605">
        <v>0</v>
      </c>
      <c r="ALT605">
        <v>0</v>
      </c>
      <c r="ALU605">
        <v>0</v>
      </c>
      <c r="ALV605">
        <v>0</v>
      </c>
      <c r="ALW605">
        <v>0</v>
      </c>
      <c r="ALX605">
        <v>0</v>
      </c>
      <c r="ALY605">
        <v>0</v>
      </c>
      <c r="ALZ605">
        <v>0</v>
      </c>
      <c r="AMA605">
        <v>0</v>
      </c>
      <c r="AMB605">
        <v>0</v>
      </c>
      <c r="AMC605">
        <v>0</v>
      </c>
      <c r="AMD605">
        <v>0</v>
      </c>
      <c r="AME605">
        <v>0</v>
      </c>
      <c r="AMF605">
        <v>0</v>
      </c>
      <c r="AMG605">
        <v>0</v>
      </c>
      <c r="AMH605">
        <v>0</v>
      </c>
      <c r="AMI605">
        <v>0</v>
      </c>
      <c r="AMJ605">
        <v>0</v>
      </c>
      <c r="AMK605">
        <v>0</v>
      </c>
      <c r="AML605">
        <v>0</v>
      </c>
      <c r="AMM605">
        <v>0</v>
      </c>
      <c r="AMN605">
        <v>0</v>
      </c>
      <c r="AMO605">
        <v>0</v>
      </c>
      <c r="AMP605">
        <v>0</v>
      </c>
      <c r="AMQ605">
        <v>0</v>
      </c>
      <c r="AMR605">
        <v>0</v>
      </c>
      <c r="AMS605">
        <v>0</v>
      </c>
      <c r="AMT605">
        <v>0</v>
      </c>
      <c r="AMU605">
        <v>0</v>
      </c>
      <c r="AMV605">
        <v>0</v>
      </c>
      <c r="AMW605">
        <v>0</v>
      </c>
      <c r="AMX605">
        <v>0</v>
      </c>
      <c r="AMY605">
        <v>0</v>
      </c>
      <c r="AMZ605">
        <v>0</v>
      </c>
      <c r="ANA605">
        <v>0</v>
      </c>
      <c r="ANB605">
        <v>0</v>
      </c>
      <c r="ANC605">
        <v>0</v>
      </c>
      <c r="AND605">
        <v>0</v>
      </c>
      <c r="ANE605">
        <v>0</v>
      </c>
      <c r="ANF605">
        <v>0</v>
      </c>
      <c r="ANG605">
        <v>0</v>
      </c>
      <c r="ANH605">
        <v>0</v>
      </c>
      <c r="ANI605">
        <v>0</v>
      </c>
      <c r="ANJ605">
        <v>0</v>
      </c>
      <c r="ANK605">
        <v>0</v>
      </c>
      <c r="ANL605">
        <v>0</v>
      </c>
      <c r="ANM605">
        <v>0</v>
      </c>
      <c r="ANN605">
        <v>0</v>
      </c>
      <c r="ANO605">
        <v>0</v>
      </c>
      <c r="ANP605">
        <v>0</v>
      </c>
      <c r="ANQ605">
        <v>0</v>
      </c>
      <c r="ANR605">
        <v>0</v>
      </c>
      <c r="ANS605">
        <v>0</v>
      </c>
      <c r="ANT605">
        <v>0</v>
      </c>
      <c r="ANU605">
        <v>0</v>
      </c>
      <c r="ANV605">
        <v>0</v>
      </c>
      <c r="ANW605">
        <v>0</v>
      </c>
      <c r="ANX605">
        <v>0</v>
      </c>
      <c r="ANY605">
        <v>1</v>
      </c>
      <c r="ANZ605">
        <v>0</v>
      </c>
      <c r="AOA605">
        <v>0</v>
      </c>
      <c r="AOB605">
        <v>0</v>
      </c>
      <c r="AOC605">
        <v>0</v>
      </c>
      <c r="AOD605">
        <v>0</v>
      </c>
      <c r="AOE605">
        <v>0</v>
      </c>
      <c r="AOF605">
        <v>0</v>
      </c>
      <c r="AOG605">
        <v>0</v>
      </c>
      <c r="AOH605">
        <v>0</v>
      </c>
      <c r="AOI605">
        <v>0</v>
      </c>
      <c r="AOJ605">
        <v>0</v>
      </c>
      <c r="AOK605">
        <v>0</v>
      </c>
      <c r="AOL605">
        <v>0</v>
      </c>
      <c r="AOM605">
        <v>0</v>
      </c>
      <c r="AON605">
        <v>0</v>
      </c>
      <c r="AOO605">
        <v>0</v>
      </c>
      <c r="AOP605">
        <v>0</v>
      </c>
      <c r="AOQ605">
        <v>0</v>
      </c>
      <c r="AOR605">
        <v>0</v>
      </c>
      <c r="AOS605">
        <v>0</v>
      </c>
      <c r="AOT605">
        <v>0</v>
      </c>
      <c r="AOU605">
        <v>0</v>
      </c>
      <c r="AOV605">
        <v>0</v>
      </c>
      <c r="AOW605">
        <v>0</v>
      </c>
      <c r="AOX605">
        <v>0</v>
      </c>
      <c r="AOY605">
        <v>0</v>
      </c>
      <c r="AOZ605">
        <v>0</v>
      </c>
      <c r="APA605">
        <v>0</v>
      </c>
      <c r="APB605">
        <v>0</v>
      </c>
      <c r="APC605">
        <v>0</v>
      </c>
      <c r="APD605">
        <v>0</v>
      </c>
      <c r="APE605">
        <v>0</v>
      </c>
      <c r="APF605">
        <v>0</v>
      </c>
      <c r="APG605">
        <v>0</v>
      </c>
      <c r="APH605">
        <v>0</v>
      </c>
      <c r="API605">
        <v>0</v>
      </c>
      <c r="APJ605">
        <v>0</v>
      </c>
      <c r="APK605">
        <v>0</v>
      </c>
      <c r="APL605">
        <v>0</v>
      </c>
      <c r="APM605">
        <v>0</v>
      </c>
      <c r="APN605">
        <v>0</v>
      </c>
      <c r="APO605">
        <v>0</v>
      </c>
      <c r="APP605">
        <v>0</v>
      </c>
      <c r="APQ605">
        <v>0</v>
      </c>
      <c r="APR605">
        <v>0</v>
      </c>
      <c r="APS605">
        <v>0</v>
      </c>
      <c r="APT605">
        <v>0</v>
      </c>
      <c r="APU605">
        <v>0</v>
      </c>
      <c r="APV605">
        <v>0</v>
      </c>
      <c r="APW605">
        <v>0</v>
      </c>
      <c r="APX605">
        <v>0</v>
      </c>
      <c r="APY605">
        <v>0</v>
      </c>
      <c r="APZ605">
        <v>0</v>
      </c>
      <c r="AQA605">
        <v>0</v>
      </c>
      <c r="AQB605">
        <v>0</v>
      </c>
      <c r="AQC605">
        <v>0</v>
      </c>
      <c r="AQD605">
        <v>0</v>
      </c>
      <c r="AQE605">
        <v>0</v>
      </c>
      <c r="AQF605">
        <v>0</v>
      </c>
      <c r="AQG605">
        <v>0</v>
      </c>
      <c r="AQH605">
        <v>0</v>
      </c>
      <c r="AQI605">
        <v>0</v>
      </c>
      <c r="AQJ605">
        <v>0</v>
      </c>
      <c r="AQK605">
        <v>0</v>
      </c>
      <c r="AQL605">
        <v>0</v>
      </c>
      <c r="AQM605">
        <v>0</v>
      </c>
      <c r="AQN605">
        <v>0</v>
      </c>
      <c r="AQO605">
        <v>0</v>
      </c>
      <c r="AQP605">
        <v>0</v>
      </c>
      <c r="AQQ605">
        <v>0</v>
      </c>
      <c r="AQR605">
        <v>0</v>
      </c>
      <c r="AQS605">
        <v>0</v>
      </c>
      <c r="AQT605">
        <v>0</v>
      </c>
      <c r="AQU605">
        <v>0</v>
      </c>
      <c r="AQV605">
        <v>0</v>
      </c>
      <c r="AQW605">
        <v>0</v>
      </c>
      <c r="AQX605">
        <v>0</v>
      </c>
      <c r="AQY605">
        <v>0</v>
      </c>
      <c r="AQZ605">
        <v>0</v>
      </c>
      <c r="ARA605">
        <v>0</v>
      </c>
      <c r="ARB605">
        <v>0</v>
      </c>
      <c r="ARC605">
        <v>0</v>
      </c>
      <c r="ARD605">
        <v>0</v>
      </c>
      <c r="ARE605">
        <v>0</v>
      </c>
      <c r="ARF605">
        <v>1</v>
      </c>
      <c r="ARG605">
        <v>0</v>
      </c>
      <c r="ARH605">
        <v>0</v>
      </c>
      <c r="ARI605">
        <v>0</v>
      </c>
      <c r="ARJ605">
        <v>0</v>
      </c>
      <c r="ARK605">
        <v>0</v>
      </c>
      <c r="ARL605">
        <v>0</v>
      </c>
      <c r="ARM605">
        <v>0</v>
      </c>
      <c r="ARN605">
        <v>0</v>
      </c>
      <c r="ARO605">
        <v>0</v>
      </c>
      <c r="ARP605">
        <v>0</v>
      </c>
      <c r="ARQ605">
        <v>0</v>
      </c>
      <c r="ARR605">
        <v>0</v>
      </c>
      <c r="ARS605">
        <v>0</v>
      </c>
      <c r="ART605">
        <v>0</v>
      </c>
      <c r="ARU605">
        <v>1</v>
      </c>
      <c r="ARV605">
        <v>0</v>
      </c>
      <c r="ARW605">
        <v>0</v>
      </c>
      <c r="ARX605">
        <v>0</v>
      </c>
      <c r="ARY605">
        <v>0</v>
      </c>
      <c r="ARZ605">
        <v>1</v>
      </c>
      <c r="ASA605">
        <v>0</v>
      </c>
      <c r="ASB605">
        <v>0</v>
      </c>
      <c r="ASC605">
        <v>0</v>
      </c>
      <c r="ASD605">
        <v>0</v>
      </c>
      <c r="ASE605">
        <v>0</v>
      </c>
      <c r="ASF605">
        <v>1</v>
      </c>
      <c r="ASG605">
        <v>0</v>
      </c>
      <c r="ASH605">
        <v>0</v>
      </c>
      <c r="ASI605">
        <v>0</v>
      </c>
      <c r="ASJ605">
        <v>0</v>
      </c>
      <c r="ASK605">
        <v>0</v>
      </c>
      <c r="ASL605">
        <v>0</v>
      </c>
      <c r="ASM605">
        <v>0</v>
      </c>
      <c r="ASN605">
        <v>0</v>
      </c>
      <c r="ASO605">
        <v>0</v>
      </c>
      <c r="ASP605">
        <v>0</v>
      </c>
      <c r="ASQ605">
        <v>0</v>
      </c>
      <c r="ASR605">
        <v>0</v>
      </c>
      <c r="ASS605">
        <v>0</v>
      </c>
      <c r="AST605">
        <v>0</v>
      </c>
      <c r="ASU605">
        <v>1</v>
      </c>
      <c r="ASV605">
        <v>0</v>
      </c>
      <c r="ASW605">
        <v>0</v>
      </c>
      <c r="ASX605">
        <v>0</v>
      </c>
      <c r="ASY605">
        <v>0</v>
      </c>
      <c r="ASZ605">
        <v>0</v>
      </c>
      <c r="ATA605">
        <v>0</v>
      </c>
      <c r="ATB605">
        <v>0</v>
      </c>
      <c r="ATC605">
        <v>0</v>
      </c>
      <c r="ATD605">
        <v>0</v>
      </c>
      <c r="ATE605">
        <v>0</v>
      </c>
      <c r="ATF605">
        <v>0</v>
      </c>
      <c r="ATG605">
        <v>0</v>
      </c>
      <c r="ATH605">
        <v>0</v>
      </c>
      <c r="ATI605">
        <v>0</v>
      </c>
      <c r="ATJ605">
        <v>0</v>
      </c>
      <c r="ATK605">
        <v>0</v>
      </c>
      <c r="ATL605">
        <v>0</v>
      </c>
      <c r="ATM605">
        <v>0</v>
      </c>
      <c r="ATN605">
        <v>0</v>
      </c>
      <c r="ATO605">
        <v>0</v>
      </c>
      <c r="ATP605">
        <v>0</v>
      </c>
      <c r="ATQ605">
        <v>0</v>
      </c>
      <c r="ATR605">
        <v>0</v>
      </c>
      <c r="ATS605">
        <v>0</v>
      </c>
      <c r="ATT605">
        <v>0</v>
      </c>
      <c r="ATU605">
        <v>0</v>
      </c>
      <c r="ATV605">
        <v>0</v>
      </c>
      <c r="ATW605">
        <v>0</v>
      </c>
      <c r="ATX605">
        <v>0</v>
      </c>
      <c r="ATY605">
        <v>0</v>
      </c>
      <c r="ATZ605">
        <v>0</v>
      </c>
      <c r="AUA605">
        <v>0</v>
      </c>
      <c r="AUB605">
        <v>0</v>
      </c>
      <c r="AUC605">
        <v>0</v>
      </c>
      <c r="AUD605">
        <v>0</v>
      </c>
      <c r="AUE605">
        <v>0</v>
      </c>
      <c r="AUF605">
        <v>0</v>
      </c>
      <c r="AUG605">
        <v>0</v>
      </c>
      <c r="AUH605">
        <v>0</v>
      </c>
      <c r="AUI605">
        <v>0</v>
      </c>
      <c r="AUJ605">
        <v>0</v>
      </c>
      <c r="AUK605">
        <v>0</v>
      </c>
      <c r="AUL605">
        <v>0</v>
      </c>
      <c r="AUM605">
        <v>0</v>
      </c>
      <c r="AUN605">
        <v>0</v>
      </c>
      <c r="AUO605">
        <v>0</v>
      </c>
      <c r="AUP605">
        <v>0</v>
      </c>
      <c r="AUQ605">
        <v>0</v>
      </c>
      <c r="AUR605">
        <v>0</v>
      </c>
      <c r="AUS605">
        <v>0</v>
      </c>
      <c r="AUT605">
        <v>0</v>
      </c>
      <c r="AUU605">
        <v>0</v>
      </c>
      <c r="AUV605">
        <v>0</v>
      </c>
      <c r="AUW605">
        <v>0</v>
      </c>
      <c r="AUX605">
        <v>0</v>
      </c>
      <c r="AUY605">
        <v>0</v>
      </c>
      <c r="AUZ605">
        <v>0</v>
      </c>
      <c r="AVA605">
        <v>0</v>
      </c>
      <c r="AVB605">
        <v>0</v>
      </c>
      <c r="AVC605">
        <v>0</v>
      </c>
      <c r="AVD605">
        <v>0</v>
      </c>
      <c r="AVE605">
        <v>0</v>
      </c>
      <c r="AVF605">
        <v>0</v>
      </c>
      <c r="AVG605">
        <v>0</v>
      </c>
      <c r="AVH605">
        <v>0</v>
      </c>
      <c r="AVI605">
        <v>0</v>
      </c>
      <c r="AVJ605">
        <v>0</v>
      </c>
      <c r="AVK605">
        <v>0</v>
      </c>
      <c r="AVL605">
        <v>0</v>
      </c>
      <c r="AVM605">
        <v>0</v>
      </c>
      <c r="AVN605">
        <v>0</v>
      </c>
      <c r="AVO605">
        <v>0</v>
      </c>
      <c r="AVP605">
        <v>0</v>
      </c>
      <c r="AVQ605">
        <v>0</v>
      </c>
      <c r="AVR605">
        <v>0</v>
      </c>
      <c r="AVS605">
        <v>0</v>
      </c>
      <c r="AVT605">
        <v>0</v>
      </c>
      <c r="AVU605">
        <v>0</v>
      </c>
      <c r="AVV605">
        <v>0</v>
      </c>
      <c r="AVW605">
        <v>0</v>
      </c>
      <c r="AVX605">
        <v>0</v>
      </c>
      <c r="AVY605">
        <v>0</v>
      </c>
      <c r="AVZ605">
        <v>0</v>
      </c>
      <c r="AWA605">
        <v>0</v>
      </c>
      <c r="AWB605">
        <v>0</v>
      </c>
      <c r="AWC605">
        <v>0</v>
      </c>
      <c r="AWD605">
        <v>0</v>
      </c>
      <c r="AWE605">
        <v>0</v>
      </c>
      <c r="AWF605">
        <v>0</v>
      </c>
      <c r="AWG605">
        <v>0</v>
      </c>
      <c r="AWH605">
        <v>0</v>
      </c>
      <c r="AWI605">
        <v>0</v>
      </c>
      <c r="AWJ605">
        <v>0</v>
      </c>
      <c r="AWK605">
        <v>0</v>
      </c>
      <c r="AWL605">
        <v>0</v>
      </c>
      <c r="AWM605">
        <v>0</v>
      </c>
      <c r="AWN605">
        <v>0</v>
      </c>
      <c r="AWO605" s="16">
        <v>5</v>
      </c>
    </row>
    <row r="606" spans="1:1289" x14ac:dyDescent="0.25">
      <c r="A606">
        <v>2773</v>
      </c>
      <c r="B606">
        <v>1</v>
      </c>
      <c r="C606">
        <v>1</v>
      </c>
      <c r="D606">
        <v>1</v>
      </c>
      <c r="E606">
        <v>1</v>
      </c>
      <c r="F606">
        <v>1</v>
      </c>
      <c r="G606">
        <v>1</v>
      </c>
      <c r="H606">
        <v>1</v>
      </c>
      <c r="I606">
        <v>1</v>
      </c>
      <c r="J606">
        <v>1</v>
      </c>
      <c r="K606">
        <v>1</v>
      </c>
      <c r="L606">
        <v>0</v>
      </c>
      <c r="M606">
        <v>0</v>
      </c>
      <c r="N606">
        <v>1</v>
      </c>
      <c r="O606">
        <v>1</v>
      </c>
      <c r="P606">
        <v>0</v>
      </c>
      <c r="Q606">
        <v>0</v>
      </c>
      <c r="R606">
        <v>0</v>
      </c>
      <c r="S606">
        <v>0</v>
      </c>
      <c r="T606">
        <v>1</v>
      </c>
      <c r="U606">
        <v>0</v>
      </c>
      <c r="V606">
        <v>0</v>
      </c>
      <c r="W606">
        <v>0</v>
      </c>
      <c r="X606">
        <v>1</v>
      </c>
      <c r="Y606">
        <v>0</v>
      </c>
      <c r="Z606">
        <v>0</v>
      </c>
      <c r="AA606">
        <v>0</v>
      </c>
      <c r="AB606">
        <v>0</v>
      </c>
      <c r="AC606">
        <v>1</v>
      </c>
      <c r="AD606">
        <v>0</v>
      </c>
      <c r="AE606">
        <v>0</v>
      </c>
      <c r="AF606">
        <v>0</v>
      </c>
      <c r="AG606">
        <v>1</v>
      </c>
      <c r="AH606">
        <v>1</v>
      </c>
      <c r="AI606">
        <v>0</v>
      </c>
      <c r="AJ606">
        <v>1</v>
      </c>
      <c r="AK606">
        <v>1</v>
      </c>
      <c r="AL606">
        <v>1</v>
      </c>
      <c r="AM606">
        <v>1</v>
      </c>
      <c r="AN606">
        <v>1</v>
      </c>
      <c r="AO606">
        <v>0</v>
      </c>
      <c r="AP606">
        <v>1</v>
      </c>
      <c r="AQ606">
        <v>1</v>
      </c>
      <c r="AR606">
        <v>0</v>
      </c>
      <c r="AS606">
        <v>0</v>
      </c>
      <c r="AT606">
        <v>0</v>
      </c>
      <c r="AU606">
        <v>1</v>
      </c>
      <c r="AV606">
        <v>0</v>
      </c>
      <c r="AW606">
        <v>1</v>
      </c>
      <c r="AX606">
        <v>1</v>
      </c>
      <c r="AY606">
        <v>1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1</v>
      </c>
      <c r="BF606">
        <v>0</v>
      </c>
      <c r="BG606">
        <v>0</v>
      </c>
      <c r="BH606">
        <v>0</v>
      </c>
      <c r="BI606">
        <v>0</v>
      </c>
      <c r="BJ606">
        <v>1</v>
      </c>
      <c r="BK606">
        <v>0</v>
      </c>
      <c r="BL606">
        <v>0</v>
      </c>
      <c r="BM606">
        <v>1</v>
      </c>
      <c r="BN606">
        <v>1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1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1</v>
      </c>
      <c r="CD606">
        <v>1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1</v>
      </c>
      <c r="CM606">
        <v>0</v>
      </c>
      <c r="CN606">
        <v>0</v>
      </c>
      <c r="CO606">
        <v>0</v>
      </c>
      <c r="CP606">
        <v>1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1</v>
      </c>
      <c r="CW606">
        <v>1</v>
      </c>
      <c r="CX606">
        <v>0</v>
      </c>
      <c r="CY606">
        <v>0</v>
      </c>
      <c r="CZ606">
        <v>1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1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1</v>
      </c>
      <c r="DO606">
        <v>1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1</v>
      </c>
      <c r="ED606">
        <v>1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1</v>
      </c>
      <c r="FD606">
        <v>1</v>
      </c>
      <c r="FE606">
        <v>0</v>
      </c>
      <c r="FF606">
        <v>0</v>
      </c>
      <c r="FG606">
        <v>0</v>
      </c>
      <c r="FH606">
        <v>1</v>
      </c>
      <c r="FI606">
        <v>0</v>
      </c>
      <c r="FJ606">
        <v>0</v>
      </c>
      <c r="FK606">
        <v>0</v>
      </c>
      <c r="FL606">
        <v>0</v>
      </c>
      <c r="FM606">
        <v>1</v>
      </c>
      <c r="FN606">
        <v>0</v>
      </c>
      <c r="FO606">
        <v>0</v>
      </c>
      <c r="FP606">
        <v>0</v>
      </c>
      <c r="FQ606">
        <v>0</v>
      </c>
      <c r="FR606">
        <v>1</v>
      </c>
      <c r="FS606">
        <v>1</v>
      </c>
      <c r="FT606">
        <v>0</v>
      </c>
      <c r="FU606">
        <v>0</v>
      </c>
      <c r="FV606">
        <v>1</v>
      </c>
      <c r="FW606">
        <v>1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1</v>
      </c>
      <c r="GD606">
        <v>0</v>
      </c>
      <c r="GE606">
        <v>1</v>
      </c>
      <c r="GF606">
        <v>0</v>
      </c>
      <c r="GG606">
        <v>0</v>
      </c>
      <c r="GH606">
        <v>0</v>
      </c>
      <c r="GI606">
        <v>0</v>
      </c>
      <c r="GJ606">
        <v>0</v>
      </c>
      <c r="GK606">
        <v>0</v>
      </c>
      <c r="GL606">
        <v>0</v>
      </c>
      <c r="GM606">
        <v>0</v>
      </c>
      <c r="GN606">
        <v>0</v>
      </c>
      <c r="GO606">
        <v>1</v>
      </c>
      <c r="GP606">
        <v>0</v>
      </c>
      <c r="GQ606">
        <v>0</v>
      </c>
      <c r="GR606">
        <v>0</v>
      </c>
      <c r="GS606">
        <v>0</v>
      </c>
      <c r="GT606">
        <v>0</v>
      </c>
      <c r="GU606">
        <v>0</v>
      </c>
      <c r="GV606">
        <v>0</v>
      </c>
      <c r="GW606">
        <v>0</v>
      </c>
      <c r="GX606">
        <v>0</v>
      </c>
      <c r="GY606">
        <v>0</v>
      </c>
      <c r="GZ606">
        <v>0</v>
      </c>
      <c r="HA606">
        <v>1</v>
      </c>
      <c r="HB606">
        <v>0</v>
      </c>
      <c r="HC606">
        <v>0</v>
      </c>
      <c r="HD606">
        <v>0</v>
      </c>
      <c r="HE606">
        <v>0</v>
      </c>
      <c r="HF606">
        <v>0</v>
      </c>
      <c r="HG606">
        <v>0</v>
      </c>
      <c r="HH606">
        <v>0</v>
      </c>
      <c r="HI606">
        <v>0</v>
      </c>
      <c r="HJ606">
        <v>0</v>
      </c>
      <c r="HK606">
        <v>1</v>
      </c>
      <c r="HL606">
        <v>1</v>
      </c>
      <c r="HM606">
        <v>0</v>
      </c>
      <c r="HN606">
        <v>0</v>
      </c>
      <c r="HO606">
        <v>0</v>
      </c>
      <c r="HP606">
        <v>0</v>
      </c>
      <c r="HQ606">
        <v>1</v>
      </c>
      <c r="HR606">
        <v>0</v>
      </c>
      <c r="HS606">
        <v>0</v>
      </c>
      <c r="HT606">
        <v>0</v>
      </c>
      <c r="HU606">
        <v>0</v>
      </c>
      <c r="HV606">
        <v>0</v>
      </c>
      <c r="HW606">
        <v>0</v>
      </c>
      <c r="HX606">
        <v>0</v>
      </c>
      <c r="HY606">
        <v>0</v>
      </c>
      <c r="HZ606">
        <v>0</v>
      </c>
      <c r="IA606">
        <v>0</v>
      </c>
      <c r="IB606">
        <v>0</v>
      </c>
      <c r="IC606">
        <v>0</v>
      </c>
      <c r="ID606">
        <v>1</v>
      </c>
      <c r="IE606">
        <v>0</v>
      </c>
      <c r="IF606">
        <v>0</v>
      </c>
      <c r="IG606">
        <v>0</v>
      </c>
      <c r="IH606">
        <v>0</v>
      </c>
      <c r="II606">
        <v>0</v>
      </c>
      <c r="IJ606">
        <v>0</v>
      </c>
      <c r="IK606">
        <v>0</v>
      </c>
      <c r="IL606">
        <v>0</v>
      </c>
      <c r="IM606">
        <v>0</v>
      </c>
      <c r="IN606">
        <v>0</v>
      </c>
      <c r="IO606">
        <v>0</v>
      </c>
      <c r="IP606">
        <v>0</v>
      </c>
      <c r="IQ606">
        <v>0</v>
      </c>
      <c r="IR606">
        <v>0</v>
      </c>
      <c r="IS606">
        <v>0</v>
      </c>
      <c r="IT606">
        <v>0</v>
      </c>
      <c r="IU606">
        <v>0</v>
      </c>
      <c r="IV606">
        <v>0</v>
      </c>
      <c r="IW606">
        <v>0</v>
      </c>
      <c r="IX606">
        <v>0</v>
      </c>
      <c r="IY606">
        <v>0</v>
      </c>
      <c r="IZ606">
        <v>1</v>
      </c>
      <c r="JA606">
        <v>0</v>
      </c>
      <c r="JB606">
        <v>0</v>
      </c>
      <c r="JC606">
        <v>0</v>
      </c>
      <c r="JD606">
        <v>0</v>
      </c>
      <c r="JE606">
        <v>0</v>
      </c>
      <c r="JF606">
        <v>0</v>
      </c>
      <c r="JG606">
        <v>0</v>
      </c>
      <c r="JH606">
        <v>0</v>
      </c>
      <c r="JI606">
        <v>0</v>
      </c>
      <c r="JJ606">
        <v>0</v>
      </c>
      <c r="JK606">
        <v>0</v>
      </c>
      <c r="JL606">
        <v>1</v>
      </c>
      <c r="JM606">
        <v>0</v>
      </c>
      <c r="JN606">
        <v>0</v>
      </c>
      <c r="JO606">
        <v>0</v>
      </c>
      <c r="JP606">
        <v>0</v>
      </c>
      <c r="JQ606">
        <v>0</v>
      </c>
      <c r="JR606">
        <v>0</v>
      </c>
      <c r="JS606">
        <v>1</v>
      </c>
      <c r="JT606">
        <v>0</v>
      </c>
      <c r="JU606">
        <v>0</v>
      </c>
      <c r="JV606">
        <v>0</v>
      </c>
      <c r="JW606">
        <v>0</v>
      </c>
      <c r="JX606">
        <v>0</v>
      </c>
      <c r="JY606">
        <v>0</v>
      </c>
      <c r="JZ606">
        <v>0</v>
      </c>
      <c r="KA606">
        <v>0</v>
      </c>
      <c r="KB606">
        <v>0</v>
      </c>
      <c r="KC606">
        <v>0</v>
      </c>
      <c r="KD606">
        <v>0</v>
      </c>
      <c r="KE606">
        <v>0</v>
      </c>
      <c r="KF606">
        <v>0</v>
      </c>
      <c r="KG606">
        <v>0</v>
      </c>
      <c r="KH606">
        <v>0</v>
      </c>
      <c r="KI606">
        <v>0</v>
      </c>
      <c r="KJ606">
        <v>0</v>
      </c>
      <c r="KK606">
        <v>0</v>
      </c>
      <c r="KL606">
        <v>0</v>
      </c>
      <c r="KM606">
        <v>0</v>
      </c>
      <c r="KN606">
        <v>1</v>
      </c>
      <c r="KO606">
        <v>0</v>
      </c>
      <c r="KP606">
        <v>1</v>
      </c>
      <c r="KQ606">
        <v>0</v>
      </c>
      <c r="KR606">
        <v>0</v>
      </c>
      <c r="KS606">
        <v>0</v>
      </c>
      <c r="KT606">
        <v>0</v>
      </c>
      <c r="KU606">
        <v>1</v>
      </c>
      <c r="KV606">
        <v>0</v>
      </c>
      <c r="KW606">
        <v>0</v>
      </c>
      <c r="KX606">
        <v>1</v>
      </c>
      <c r="KY606">
        <v>0</v>
      </c>
      <c r="KZ606">
        <v>0</v>
      </c>
      <c r="LA606">
        <v>0</v>
      </c>
      <c r="LB606">
        <v>1</v>
      </c>
      <c r="LC606">
        <v>0</v>
      </c>
      <c r="LD606">
        <v>0</v>
      </c>
      <c r="LE606">
        <v>0</v>
      </c>
      <c r="LF606">
        <v>0</v>
      </c>
      <c r="LG606">
        <v>0</v>
      </c>
      <c r="LH606">
        <v>0</v>
      </c>
      <c r="LI606">
        <v>0</v>
      </c>
      <c r="LJ606">
        <v>0</v>
      </c>
      <c r="LK606">
        <v>0</v>
      </c>
      <c r="LL606">
        <v>0</v>
      </c>
      <c r="LM606">
        <v>0</v>
      </c>
      <c r="LN606">
        <v>1</v>
      </c>
      <c r="LO606">
        <v>0</v>
      </c>
      <c r="LP606">
        <v>0</v>
      </c>
      <c r="LQ606">
        <v>0</v>
      </c>
      <c r="LR606">
        <v>0</v>
      </c>
      <c r="LS606">
        <v>1</v>
      </c>
      <c r="LT606">
        <v>0</v>
      </c>
      <c r="LU606">
        <v>0</v>
      </c>
      <c r="LV606">
        <v>0</v>
      </c>
      <c r="LW606">
        <v>0</v>
      </c>
      <c r="LX606">
        <v>0</v>
      </c>
      <c r="LY606">
        <v>0</v>
      </c>
      <c r="LZ606">
        <v>0</v>
      </c>
      <c r="MA606">
        <v>1</v>
      </c>
      <c r="MB606">
        <v>0</v>
      </c>
      <c r="MC606">
        <v>0</v>
      </c>
      <c r="MD606">
        <v>0</v>
      </c>
      <c r="ME606">
        <v>0</v>
      </c>
      <c r="MF606">
        <v>0</v>
      </c>
      <c r="MG606">
        <v>0</v>
      </c>
      <c r="MH606">
        <v>0</v>
      </c>
      <c r="MI606">
        <v>0</v>
      </c>
      <c r="MJ606">
        <v>0</v>
      </c>
      <c r="MK606">
        <v>1</v>
      </c>
      <c r="ML606">
        <v>0</v>
      </c>
      <c r="MM606">
        <v>0</v>
      </c>
      <c r="MN606">
        <v>0</v>
      </c>
      <c r="MO606">
        <v>0</v>
      </c>
      <c r="MP606">
        <v>0</v>
      </c>
      <c r="MQ606">
        <v>0</v>
      </c>
      <c r="MR606">
        <v>0</v>
      </c>
      <c r="MS606">
        <v>0</v>
      </c>
      <c r="MT606">
        <v>0</v>
      </c>
      <c r="MU606">
        <v>0</v>
      </c>
      <c r="MV606">
        <v>1</v>
      </c>
      <c r="MW606">
        <v>0</v>
      </c>
      <c r="MX606">
        <v>1</v>
      </c>
      <c r="MY606">
        <v>0</v>
      </c>
      <c r="MZ606">
        <v>0</v>
      </c>
      <c r="NA606">
        <v>0</v>
      </c>
      <c r="NB606">
        <v>0</v>
      </c>
      <c r="NC606">
        <v>0</v>
      </c>
      <c r="ND606">
        <v>0</v>
      </c>
      <c r="NE606">
        <v>0</v>
      </c>
      <c r="NF606">
        <v>0</v>
      </c>
      <c r="NG606">
        <v>0</v>
      </c>
      <c r="NH606">
        <v>0</v>
      </c>
      <c r="NI606">
        <v>0</v>
      </c>
      <c r="NJ606">
        <v>0</v>
      </c>
      <c r="NK606">
        <v>0</v>
      </c>
      <c r="NL606">
        <v>0</v>
      </c>
      <c r="NM606">
        <v>0</v>
      </c>
      <c r="NN606">
        <v>1</v>
      </c>
      <c r="NO606">
        <v>0</v>
      </c>
      <c r="NP606">
        <v>1</v>
      </c>
      <c r="NQ606">
        <v>0</v>
      </c>
      <c r="NR606">
        <v>0</v>
      </c>
      <c r="NS606">
        <v>0</v>
      </c>
      <c r="NT606">
        <v>0</v>
      </c>
      <c r="NU606">
        <v>1</v>
      </c>
      <c r="NV606">
        <v>0</v>
      </c>
      <c r="NW606">
        <v>0</v>
      </c>
      <c r="NX606">
        <v>0</v>
      </c>
      <c r="NY606">
        <v>0</v>
      </c>
      <c r="NZ606">
        <v>0</v>
      </c>
      <c r="OA606">
        <v>0</v>
      </c>
      <c r="OB606">
        <v>0</v>
      </c>
      <c r="OC606">
        <v>0</v>
      </c>
      <c r="OD606">
        <v>0</v>
      </c>
      <c r="OE606">
        <v>0</v>
      </c>
      <c r="OF606">
        <v>0</v>
      </c>
      <c r="OG606">
        <v>1</v>
      </c>
      <c r="OH606">
        <v>0</v>
      </c>
      <c r="OI606">
        <v>0</v>
      </c>
      <c r="OJ606">
        <v>1</v>
      </c>
      <c r="OK606">
        <v>0</v>
      </c>
      <c r="OL606">
        <v>0</v>
      </c>
      <c r="OM606">
        <v>0</v>
      </c>
      <c r="ON606">
        <v>0</v>
      </c>
      <c r="OO606">
        <v>0</v>
      </c>
      <c r="OP606">
        <v>0</v>
      </c>
      <c r="OQ606">
        <v>0</v>
      </c>
      <c r="OR606">
        <v>1</v>
      </c>
      <c r="OS606">
        <v>0</v>
      </c>
      <c r="OT606">
        <v>0</v>
      </c>
      <c r="OU606">
        <v>0</v>
      </c>
      <c r="OV606">
        <v>0</v>
      </c>
      <c r="OW606">
        <v>0</v>
      </c>
      <c r="OX606">
        <v>0</v>
      </c>
      <c r="OY606">
        <v>0</v>
      </c>
      <c r="OZ606">
        <v>0</v>
      </c>
      <c r="PA606">
        <v>0</v>
      </c>
      <c r="PB606">
        <v>1</v>
      </c>
      <c r="PC606">
        <v>0</v>
      </c>
      <c r="PD606">
        <v>0</v>
      </c>
      <c r="PE606">
        <v>0</v>
      </c>
      <c r="PF606">
        <v>0</v>
      </c>
      <c r="PG606">
        <v>0</v>
      </c>
      <c r="PH606">
        <v>0</v>
      </c>
      <c r="PI606">
        <v>0</v>
      </c>
      <c r="PJ606">
        <v>0</v>
      </c>
      <c r="PK606">
        <v>1</v>
      </c>
      <c r="PL606">
        <v>1</v>
      </c>
      <c r="PM606">
        <v>0</v>
      </c>
      <c r="PN606">
        <v>1</v>
      </c>
      <c r="PO606">
        <v>0</v>
      </c>
      <c r="PP606">
        <v>0</v>
      </c>
      <c r="PQ606">
        <v>1</v>
      </c>
      <c r="PR606">
        <v>1</v>
      </c>
      <c r="PS606">
        <v>0</v>
      </c>
      <c r="PT606">
        <v>0</v>
      </c>
      <c r="PU606">
        <v>0</v>
      </c>
      <c r="PV606">
        <v>0</v>
      </c>
      <c r="PW606">
        <v>0</v>
      </c>
      <c r="PX606">
        <v>0</v>
      </c>
      <c r="PY606">
        <v>0</v>
      </c>
      <c r="PZ606">
        <v>0</v>
      </c>
      <c r="QA606">
        <v>0</v>
      </c>
      <c r="QB606">
        <v>0</v>
      </c>
      <c r="QC606">
        <v>0</v>
      </c>
      <c r="QD606">
        <v>0</v>
      </c>
      <c r="QE606">
        <v>0</v>
      </c>
      <c r="QF606">
        <v>0</v>
      </c>
      <c r="QG606">
        <v>0</v>
      </c>
      <c r="QH606">
        <v>0</v>
      </c>
      <c r="QI606">
        <v>0</v>
      </c>
      <c r="QJ606">
        <v>0</v>
      </c>
      <c r="QK606">
        <v>0</v>
      </c>
      <c r="QL606">
        <v>0</v>
      </c>
      <c r="QM606">
        <v>0</v>
      </c>
      <c r="QN606">
        <v>0</v>
      </c>
      <c r="QO606">
        <v>0</v>
      </c>
      <c r="QP606">
        <v>0</v>
      </c>
      <c r="QQ606">
        <v>0</v>
      </c>
      <c r="QR606">
        <v>0</v>
      </c>
      <c r="QS606">
        <v>0</v>
      </c>
      <c r="QT606">
        <v>0</v>
      </c>
      <c r="QU606">
        <v>0</v>
      </c>
      <c r="QV606">
        <v>0</v>
      </c>
      <c r="QW606">
        <v>0</v>
      </c>
      <c r="QX606">
        <v>0</v>
      </c>
      <c r="QY606">
        <v>0</v>
      </c>
      <c r="QZ606">
        <v>1</v>
      </c>
      <c r="RA606">
        <v>0</v>
      </c>
      <c r="RB606">
        <v>0</v>
      </c>
      <c r="RC606">
        <v>0</v>
      </c>
      <c r="RD606">
        <v>0</v>
      </c>
      <c r="RE606">
        <v>0</v>
      </c>
      <c r="RF606">
        <v>0</v>
      </c>
      <c r="RG606">
        <v>0</v>
      </c>
      <c r="RH606">
        <v>0</v>
      </c>
      <c r="RI606">
        <v>0</v>
      </c>
      <c r="RJ606">
        <v>0</v>
      </c>
      <c r="RK606">
        <v>0</v>
      </c>
      <c r="RL606">
        <v>1</v>
      </c>
      <c r="RM606">
        <v>0</v>
      </c>
      <c r="RN606">
        <v>0</v>
      </c>
      <c r="RO606">
        <v>0</v>
      </c>
      <c r="RP606">
        <v>0</v>
      </c>
      <c r="RQ606">
        <v>0</v>
      </c>
      <c r="RR606">
        <v>1</v>
      </c>
      <c r="RS606">
        <v>0</v>
      </c>
      <c r="RT606">
        <v>0</v>
      </c>
      <c r="RU606">
        <v>1</v>
      </c>
      <c r="RV606">
        <v>0</v>
      </c>
      <c r="RW606">
        <v>0</v>
      </c>
      <c r="RX606">
        <v>0</v>
      </c>
      <c r="RY606">
        <v>0</v>
      </c>
      <c r="RZ606">
        <v>0</v>
      </c>
      <c r="SA606">
        <v>0</v>
      </c>
      <c r="SB606">
        <v>0</v>
      </c>
      <c r="SC606">
        <v>0</v>
      </c>
      <c r="SD606">
        <v>0</v>
      </c>
      <c r="SE606">
        <v>0</v>
      </c>
      <c r="SF606">
        <v>0</v>
      </c>
      <c r="SG606">
        <v>0</v>
      </c>
      <c r="SH606">
        <v>1</v>
      </c>
      <c r="SI606">
        <v>0</v>
      </c>
      <c r="SJ606">
        <v>0</v>
      </c>
      <c r="SK606">
        <v>0</v>
      </c>
      <c r="SL606">
        <v>0</v>
      </c>
      <c r="SM606">
        <v>0</v>
      </c>
      <c r="SN606">
        <v>0</v>
      </c>
      <c r="SO606">
        <v>0</v>
      </c>
      <c r="SP606">
        <v>0</v>
      </c>
      <c r="SQ606">
        <v>1</v>
      </c>
      <c r="SR606">
        <v>0</v>
      </c>
      <c r="SS606">
        <v>0</v>
      </c>
      <c r="ST606">
        <v>0</v>
      </c>
      <c r="SU606">
        <v>0</v>
      </c>
      <c r="SV606">
        <v>0</v>
      </c>
      <c r="SW606">
        <v>0</v>
      </c>
      <c r="SX606">
        <v>0</v>
      </c>
      <c r="SY606">
        <v>1</v>
      </c>
      <c r="SZ606">
        <v>0</v>
      </c>
      <c r="TA606">
        <v>1</v>
      </c>
      <c r="TB606">
        <v>0</v>
      </c>
      <c r="TC606">
        <v>0</v>
      </c>
      <c r="TD606">
        <v>0</v>
      </c>
      <c r="TE606">
        <v>0</v>
      </c>
      <c r="TF606">
        <v>0</v>
      </c>
      <c r="TG606">
        <v>0</v>
      </c>
      <c r="TH606">
        <v>1</v>
      </c>
      <c r="TI606">
        <v>0</v>
      </c>
      <c r="TJ606">
        <v>0</v>
      </c>
      <c r="TK606">
        <v>0</v>
      </c>
      <c r="TL606">
        <v>0</v>
      </c>
      <c r="TM606">
        <v>0</v>
      </c>
      <c r="TN606">
        <v>0</v>
      </c>
      <c r="TO606">
        <v>0</v>
      </c>
      <c r="TP606">
        <v>0</v>
      </c>
      <c r="TQ606">
        <v>0</v>
      </c>
      <c r="TR606">
        <v>0</v>
      </c>
      <c r="TS606">
        <v>0</v>
      </c>
      <c r="TT606">
        <v>0</v>
      </c>
      <c r="TU606">
        <v>0</v>
      </c>
      <c r="TV606">
        <v>0</v>
      </c>
      <c r="TW606">
        <v>0</v>
      </c>
      <c r="TX606">
        <v>0</v>
      </c>
      <c r="TY606">
        <v>0</v>
      </c>
      <c r="TZ606">
        <v>0</v>
      </c>
      <c r="UA606">
        <v>0</v>
      </c>
      <c r="UB606">
        <v>1</v>
      </c>
      <c r="UC606">
        <v>0</v>
      </c>
      <c r="UD606">
        <v>0</v>
      </c>
      <c r="UE606">
        <v>0</v>
      </c>
      <c r="UF606">
        <v>1</v>
      </c>
      <c r="UG606">
        <v>0</v>
      </c>
      <c r="UH606">
        <v>0</v>
      </c>
      <c r="UI606">
        <v>1</v>
      </c>
      <c r="UJ606">
        <v>0</v>
      </c>
      <c r="UK606">
        <v>0</v>
      </c>
      <c r="UL606">
        <v>0</v>
      </c>
      <c r="UM606">
        <v>0</v>
      </c>
      <c r="UN606">
        <v>0</v>
      </c>
      <c r="UO606">
        <v>0</v>
      </c>
      <c r="UP606">
        <v>0</v>
      </c>
      <c r="UQ606">
        <v>0</v>
      </c>
      <c r="UR606">
        <v>0</v>
      </c>
      <c r="US606">
        <v>0</v>
      </c>
      <c r="UT606">
        <v>1</v>
      </c>
      <c r="UU606">
        <v>0</v>
      </c>
      <c r="UV606">
        <v>0</v>
      </c>
      <c r="UW606">
        <v>1</v>
      </c>
      <c r="UX606">
        <v>0</v>
      </c>
      <c r="UY606">
        <v>1</v>
      </c>
      <c r="UZ606">
        <v>0</v>
      </c>
      <c r="VA606">
        <v>1</v>
      </c>
      <c r="VB606">
        <v>0</v>
      </c>
      <c r="VC606">
        <v>1</v>
      </c>
      <c r="VD606">
        <v>1</v>
      </c>
      <c r="VE606">
        <v>1</v>
      </c>
      <c r="VF606">
        <v>0</v>
      </c>
      <c r="VG606">
        <v>0</v>
      </c>
      <c r="VH606">
        <v>0</v>
      </c>
      <c r="VI606">
        <v>0</v>
      </c>
      <c r="VJ606">
        <v>1</v>
      </c>
      <c r="VK606">
        <v>0</v>
      </c>
      <c r="VL606">
        <v>0</v>
      </c>
      <c r="VM606">
        <v>0</v>
      </c>
      <c r="VN606">
        <v>0</v>
      </c>
      <c r="VO606">
        <v>0</v>
      </c>
      <c r="VP606">
        <v>1</v>
      </c>
      <c r="VQ606">
        <v>0</v>
      </c>
      <c r="VR606">
        <v>0</v>
      </c>
      <c r="VS606">
        <v>1</v>
      </c>
      <c r="VT606">
        <v>0</v>
      </c>
      <c r="VU606">
        <v>0</v>
      </c>
      <c r="VV606">
        <v>1</v>
      </c>
      <c r="VW606">
        <v>0</v>
      </c>
      <c r="VX606">
        <v>0</v>
      </c>
      <c r="VY606">
        <v>1</v>
      </c>
      <c r="VZ606">
        <v>0</v>
      </c>
      <c r="WA606">
        <v>0</v>
      </c>
      <c r="WB606">
        <v>0</v>
      </c>
      <c r="WC606">
        <v>1</v>
      </c>
      <c r="WD606">
        <v>1</v>
      </c>
      <c r="WE606">
        <v>0</v>
      </c>
      <c r="WF606">
        <v>0</v>
      </c>
      <c r="WG606">
        <v>0</v>
      </c>
      <c r="WH606">
        <v>0</v>
      </c>
      <c r="WI606">
        <v>0</v>
      </c>
      <c r="WJ606">
        <v>0</v>
      </c>
      <c r="WK606">
        <v>0</v>
      </c>
      <c r="WL606">
        <v>0</v>
      </c>
      <c r="WM606">
        <v>0</v>
      </c>
      <c r="WN606">
        <v>0</v>
      </c>
      <c r="WO606">
        <v>0</v>
      </c>
      <c r="WP606">
        <v>0</v>
      </c>
      <c r="WQ606">
        <v>0</v>
      </c>
      <c r="WR606">
        <v>0</v>
      </c>
      <c r="WS606">
        <v>0</v>
      </c>
      <c r="WT606">
        <v>0</v>
      </c>
      <c r="WU606">
        <v>0</v>
      </c>
      <c r="WV606">
        <v>0</v>
      </c>
      <c r="WW606">
        <v>1</v>
      </c>
      <c r="WX606">
        <v>0</v>
      </c>
      <c r="WY606">
        <v>1</v>
      </c>
      <c r="WZ606">
        <v>0</v>
      </c>
      <c r="XA606">
        <v>0</v>
      </c>
      <c r="XB606">
        <v>0</v>
      </c>
      <c r="XC606">
        <v>0</v>
      </c>
      <c r="XD606">
        <v>0</v>
      </c>
      <c r="XE606">
        <v>0</v>
      </c>
      <c r="XF606">
        <v>0</v>
      </c>
      <c r="XG606">
        <v>0</v>
      </c>
      <c r="XH606">
        <v>0</v>
      </c>
      <c r="XI606">
        <v>0</v>
      </c>
      <c r="XJ606">
        <v>0</v>
      </c>
      <c r="XK606">
        <v>0</v>
      </c>
      <c r="XL606">
        <v>0</v>
      </c>
      <c r="XM606">
        <v>0</v>
      </c>
      <c r="XN606">
        <v>0</v>
      </c>
      <c r="XO606">
        <v>0</v>
      </c>
      <c r="XP606">
        <v>0</v>
      </c>
      <c r="XQ606">
        <v>0</v>
      </c>
      <c r="XR606">
        <v>0</v>
      </c>
      <c r="XS606">
        <v>0</v>
      </c>
      <c r="XT606">
        <v>0</v>
      </c>
      <c r="XU606">
        <v>0</v>
      </c>
      <c r="XV606">
        <v>1</v>
      </c>
      <c r="XW606">
        <v>0</v>
      </c>
      <c r="XX606">
        <v>1</v>
      </c>
      <c r="XY606">
        <v>0</v>
      </c>
      <c r="XZ606">
        <v>0</v>
      </c>
      <c r="YA606">
        <v>0</v>
      </c>
      <c r="YB606">
        <v>0</v>
      </c>
      <c r="YC606">
        <v>0</v>
      </c>
      <c r="YD606">
        <v>0</v>
      </c>
      <c r="YE606">
        <v>0</v>
      </c>
      <c r="YF606">
        <v>0</v>
      </c>
      <c r="YG606">
        <v>0</v>
      </c>
      <c r="YH606">
        <v>0</v>
      </c>
      <c r="YI606">
        <v>0</v>
      </c>
      <c r="YJ606">
        <v>0</v>
      </c>
      <c r="YK606">
        <v>1</v>
      </c>
      <c r="YL606">
        <v>0</v>
      </c>
      <c r="YM606">
        <v>0</v>
      </c>
      <c r="YN606">
        <v>0</v>
      </c>
      <c r="YO606">
        <v>0</v>
      </c>
      <c r="YP606">
        <v>0</v>
      </c>
      <c r="YQ606">
        <v>1</v>
      </c>
      <c r="YR606">
        <v>0</v>
      </c>
      <c r="YS606">
        <v>1</v>
      </c>
      <c r="YT606">
        <v>0</v>
      </c>
      <c r="YU606">
        <v>0</v>
      </c>
      <c r="YV606">
        <v>0</v>
      </c>
      <c r="YW606">
        <v>0</v>
      </c>
      <c r="YX606">
        <v>0</v>
      </c>
      <c r="YY606">
        <v>0</v>
      </c>
      <c r="YZ606">
        <v>0</v>
      </c>
      <c r="ZA606">
        <v>0</v>
      </c>
      <c r="ZB606">
        <v>0</v>
      </c>
      <c r="ZC606">
        <v>0</v>
      </c>
      <c r="ZD606">
        <v>0</v>
      </c>
      <c r="ZE606">
        <v>0</v>
      </c>
      <c r="ZF606">
        <v>0</v>
      </c>
      <c r="ZG606">
        <v>0</v>
      </c>
      <c r="ZH606">
        <v>0</v>
      </c>
      <c r="ZI606">
        <v>1</v>
      </c>
      <c r="ZJ606">
        <v>0</v>
      </c>
      <c r="ZK606">
        <v>0</v>
      </c>
      <c r="ZL606">
        <v>0</v>
      </c>
      <c r="ZM606">
        <v>0</v>
      </c>
      <c r="ZN606">
        <v>0</v>
      </c>
      <c r="ZO606">
        <v>1</v>
      </c>
      <c r="ZP606">
        <v>1</v>
      </c>
      <c r="ZQ606">
        <v>0</v>
      </c>
      <c r="ZR606">
        <v>1</v>
      </c>
      <c r="ZS606">
        <v>0</v>
      </c>
      <c r="ZT606">
        <v>0</v>
      </c>
      <c r="ZU606">
        <v>0</v>
      </c>
      <c r="ZV606">
        <v>0</v>
      </c>
      <c r="ZW606">
        <v>0</v>
      </c>
      <c r="ZX606">
        <v>0</v>
      </c>
      <c r="ZY606">
        <v>1</v>
      </c>
      <c r="ZZ606">
        <v>0</v>
      </c>
      <c r="AAA606">
        <v>0</v>
      </c>
      <c r="AAB606">
        <v>1</v>
      </c>
      <c r="AAC606">
        <v>0</v>
      </c>
      <c r="AAD606">
        <v>0</v>
      </c>
      <c r="AAE606">
        <v>0</v>
      </c>
      <c r="AAF606">
        <v>0</v>
      </c>
      <c r="AAG606">
        <v>0</v>
      </c>
      <c r="AAH606">
        <v>0</v>
      </c>
      <c r="AAI606">
        <v>0</v>
      </c>
      <c r="AAJ606">
        <v>0</v>
      </c>
      <c r="AAK606">
        <v>0</v>
      </c>
      <c r="AAL606">
        <v>0</v>
      </c>
      <c r="AAM606">
        <v>0</v>
      </c>
      <c r="AAN606">
        <v>0</v>
      </c>
      <c r="AAO606">
        <v>0</v>
      </c>
      <c r="AAP606">
        <v>0</v>
      </c>
      <c r="AAQ606">
        <v>0</v>
      </c>
      <c r="AAR606">
        <v>0</v>
      </c>
      <c r="AAS606">
        <v>0</v>
      </c>
      <c r="AAT606">
        <v>0</v>
      </c>
      <c r="AAU606">
        <v>0</v>
      </c>
      <c r="AAV606">
        <v>0</v>
      </c>
      <c r="AAW606">
        <v>0</v>
      </c>
      <c r="AAX606">
        <v>0</v>
      </c>
      <c r="AAY606">
        <v>0</v>
      </c>
      <c r="AAZ606">
        <v>0</v>
      </c>
      <c r="ABA606">
        <v>0</v>
      </c>
      <c r="ABB606">
        <v>0</v>
      </c>
      <c r="ABC606">
        <v>1</v>
      </c>
      <c r="ABD606">
        <v>0</v>
      </c>
      <c r="ABE606">
        <v>0</v>
      </c>
      <c r="ABF606">
        <v>0</v>
      </c>
      <c r="ABG606">
        <v>0</v>
      </c>
      <c r="ABH606">
        <v>0</v>
      </c>
      <c r="ABI606">
        <v>0</v>
      </c>
      <c r="ABJ606">
        <v>0</v>
      </c>
      <c r="ABK606">
        <v>1</v>
      </c>
      <c r="ABL606">
        <v>0</v>
      </c>
      <c r="ABM606">
        <v>1</v>
      </c>
      <c r="ABN606">
        <v>0</v>
      </c>
      <c r="ABO606">
        <v>0</v>
      </c>
      <c r="ABP606">
        <v>1</v>
      </c>
      <c r="ABQ606">
        <v>0</v>
      </c>
      <c r="ABR606">
        <v>0</v>
      </c>
      <c r="ABS606">
        <v>0</v>
      </c>
      <c r="ABT606">
        <v>0</v>
      </c>
      <c r="ABU606">
        <v>1</v>
      </c>
      <c r="ABV606">
        <v>0</v>
      </c>
      <c r="ABW606">
        <v>0</v>
      </c>
      <c r="ABX606">
        <v>0</v>
      </c>
      <c r="ABY606">
        <v>0</v>
      </c>
      <c r="ABZ606">
        <v>0</v>
      </c>
      <c r="ACA606">
        <v>0</v>
      </c>
      <c r="ACB606">
        <v>0</v>
      </c>
      <c r="ACC606">
        <v>1</v>
      </c>
      <c r="ACD606">
        <v>1</v>
      </c>
      <c r="ACE606">
        <v>0</v>
      </c>
      <c r="ACF606">
        <v>0</v>
      </c>
      <c r="ACG606">
        <v>0</v>
      </c>
      <c r="ACH606">
        <v>0</v>
      </c>
      <c r="ACI606">
        <v>0</v>
      </c>
      <c r="ACJ606">
        <v>0</v>
      </c>
      <c r="ACK606">
        <v>0</v>
      </c>
      <c r="ACL606">
        <v>0</v>
      </c>
      <c r="ACM606">
        <v>0</v>
      </c>
      <c r="ACN606">
        <v>0</v>
      </c>
      <c r="ACO606">
        <v>0</v>
      </c>
      <c r="ACP606">
        <v>0</v>
      </c>
      <c r="ACQ606">
        <v>0</v>
      </c>
      <c r="ACR606">
        <v>0</v>
      </c>
      <c r="ACS606">
        <v>0</v>
      </c>
      <c r="ACT606">
        <v>0</v>
      </c>
      <c r="ACU606">
        <v>0</v>
      </c>
      <c r="ACV606">
        <v>0</v>
      </c>
      <c r="ACW606">
        <v>0</v>
      </c>
      <c r="ACX606">
        <v>0</v>
      </c>
      <c r="ACY606">
        <v>0</v>
      </c>
      <c r="ACZ606">
        <v>0</v>
      </c>
      <c r="ADA606">
        <v>1</v>
      </c>
      <c r="ADB606">
        <v>0</v>
      </c>
      <c r="ADC606">
        <v>0</v>
      </c>
      <c r="ADD606">
        <v>0</v>
      </c>
      <c r="ADE606">
        <v>0</v>
      </c>
      <c r="ADF606">
        <v>0</v>
      </c>
      <c r="ADG606">
        <v>0</v>
      </c>
      <c r="ADH606">
        <v>0</v>
      </c>
      <c r="ADI606">
        <v>0</v>
      </c>
      <c r="ADJ606">
        <v>0</v>
      </c>
      <c r="ADK606">
        <v>0</v>
      </c>
      <c r="ADL606">
        <v>0</v>
      </c>
      <c r="ADM606">
        <v>0</v>
      </c>
      <c r="ADN606">
        <v>0</v>
      </c>
      <c r="ADO606">
        <v>0</v>
      </c>
      <c r="ADP606">
        <v>0</v>
      </c>
      <c r="ADQ606">
        <v>0</v>
      </c>
      <c r="ADR606">
        <v>0</v>
      </c>
      <c r="ADS606">
        <v>0</v>
      </c>
      <c r="ADT606">
        <v>0</v>
      </c>
      <c r="ADU606">
        <v>0</v>
      </c>
      <c r="ADV606">
        <v>0</v>
      </c>
      <c r="ADW606">
        <v>0</v>
      </c>
      <c r="ADX606">
        <v>0</v>
      </c>
      <c r="ADY606">
        <v>0</v>
      </c>
      <c r="ADZ606">
        <v>0</v>
      </c>
      <c r="AEA606">
        <v>0</v>
      </c>
      <c r="AEB606">
        <v>1</v>
      </c>
      <c r="AEC606">
        <v>0</v>
      </c>
      <c r="AED606">
        <v>0</v>
      </c>
      <c r="AEE606">
        <v>0</v>
      </c>
      <c r="AEF606">
        <v>0</v>
      </c>
      <c r="AEG606">
        <v>1</v>
      </c>
      <c r="AEH606">
        <v>0</v>
      </c>
      <c r="AEI606">
        <v>0</v>
      </c>
      <c r="AEJ606">
        <v>0</v>
      </c>
      <c r="AEK606">
        <v>0</v>
      </c>
      <c r="AEL606">
        <v>0</v>
      </c>
      <c r="AEM606">
        <v>0</v>
      </c>
      <c r="AEN606">
        <v>0</v>
      </c>
      <c r="AEO606">
        <v>0</v>
      </c>
      <c r="AEP606">
        <v>0</v>
      </c>
      <c r="AEQ606">
        <v>0</v>
      </c>
      <c r="AER606">
        <v>0</v>
      </c>
      <c r="AES606">
        <v>0</v>
      </c>
      <c r="AET606">
        <v>0</v>
      </c>
      <c r="AEU606">
        <v>0</v>
      </c>
      <c r="AEV606">
        <v>0</v>
      </c>
      <c r="AEW606">
        <v>0</v>
      </c>
      <c r="AEX606">
        <v>0</v>
      </c>
      <c r="AEY606">
        <v>0</v>
      </c>
      <c r="AEZ606">
        <v>0</v>
      </c>
      <c r="AFA606">
        <v>0</v>
      </c>
      <c r="AFB606">
        <v>0</v>
      </c>
      <c r="AFC606">
        <v>0</v>
      </c>
      <c r="AFD606">
        <v>0</v>
      </c>
      <c r="AFE606">
        <v>0</v>
      </c>
      <c r="AFF606">
        <v>0</v>
      </c>
      <c r="AFG606">
        <v>0</v>
      </c>
      <c r="AFH606">
        <v>1</v>
      </c>
      <c r="AFI606">
        <v>0</v>
      </c>
      <c r="AFJ606">
        <v>0</v>
      </c>
      <c r="AFK606">
        <v>1</v>
      </c>
      <c r="AFL606">
        <v>0</v>
      </c>
      <c r="AFM606">
        <v>0</v>
      </c>
      <c r="AFN606">
        <v>0</v>
      </c>
      <c r="AFO606">
        <v>0</v>
      </c>
      <c r="AFP606">
        <v>0</v>
      </c>
      <c r="AFQ606">
        <v>0</v>
      </c>
      <c r="AFR606">
        <v>0</v>
      </c>
      <c r="AFS606">
        <v>0</v>
      </c>
      <c r="AFT606">
        <v>0</v>
      </c>
      <c r="AFU606">
        <v>0</v>
      </c>
      <c r="AFV606">
        <v>0</v>
      </c>
      <c r="AFW606">
        <v>1</v>
      </c>
      <c r="AFX606">
        <v>0</v>
      </c>
      <c r="AFY606">
        <v>0</v>
      </c>
      <c r="AFZ606">
        <v>0</v>
      </c>
      <c r="AGA606">
        <v>0</v>
      </c>
      <c r="AGB606">
        <v>0</v>
      </c>
      <c r="AGC606">
        <v>0</v>
      </c>
      <c r="AGD606">
        <v>0</v>
      </c>
      <c r="AGE606">
        <v>0</v>
      </c>
      <c r="AGF606">
        <v>0</v>
      </c>
      <c r="AGG606">
        <v>0</v>
      </c>
      <c r="AGH606">
        <v>1</v>
      </c>
      <c r="AGI606">
        <v>0</v>
      </c>
      <c r="AGJ606">
        <v>0</v>
      </c>
      <c r="AGK606">
        <v>0</v>
      </c>
      <c r="AGL606">
        <v>0</v>
      </c>
      <c r="AGM606">
        <v>0</v>
      </c>
      <c r="AGN606">
        <v>0</v>
      </c>
      <c r="AGO606">
        <v>0</v>
      </c>
      <c r="AGP606">
        <v>0</v>
      </c>
      <c r="AGQ606">
        <v>0</v>
      </c>
      <c r="AGR606">
        <v>0</v>
      </c>
      <c r="AGS606">
        <v>0</v>
      </c>
      <c r="AGT606">
        <v>0</v>
      </c>
      <c r="AGU606">
        <v>0</v>
      </c>
      <c r="AGV606">
        <v>1</v>
      </c>
      <c r="AGW606">
        <v>0</v>
      </c>
      <c r="AGX606">
        <v>0</v>
      </c>
      <c r="AGY606">
        <v>0</v>
      </c>
      <c r="AGZ606">
        <v>0</v>
      </c>
      <c r="AHA606">
        <v>0</v>
      </c>
      <c r="AHB606">
        <v>0</v>
      </c>
      <c r="AHC606">
        <v>0</v>
      </c>
      <c r="AHD606">
        <v>0</v>
      </c>
      <c r="AHE606">
        <v>0</v>
      </c>
      <c r="AHF606">
        <v>0</v>
      </c>
      <c r="AHG606">
        <v>0</v>
      </c>
      <c r="AHH606">
        <v>1</v>
      </c>
      <c r="AHI606">
        <v>0</v>
      </c>
      <c r="AHJ606">
        <v>0</v>
      </c>
      <c r="AHK606">
        <v>0</v>
      </c>
      <c r="AHL606">
        <v>0</v>
      </c>
      <c r="AHM606">
        <v>0</v>
      </c>
      <c r="AHN606">
        <v>0</v>
      </c>
      <c r="AHO606">
        <v>0</v>
      </c>
      <c r="AHP606">
        <v>0</v>
      </c>
      <c r="AHQ606">
        <v>0</v>
      </c>
      <c r="AHR606">
        <v>0</v>
      </c>
      <c r="AHS606">
        <v>0</v>
      </c>
      <c r="AHT606">
        <v>0</v>
      </c>
      <c r="AHU606">
        <v>0</v>
      </c>
      <c r="AHV606">
        <v>0</v>
      </c>
      <c r="AHW606">
        <v>0</v>
      </c>
      <c r="AHX606">
        <v>0</v>
      </c>
      <c r="AHY606">
        <v>0</v>
      </c>
      <c r="AHZ606">
        <v>0</v>
      </c>
      <c r="AIA606">
        <v>0</v>
      </c>
      <c r="AIB606">
        <v>0</v>
      </c>
      <c r="AIC606">
        <v>0</v>
      </c>
      <c r="AID606">
        <v>0</v>
      </c>
      <c r="AIE606">
        <v>0</v>
      </c>
      <c r="AIF606">
        <v>0</v>
      </c>
      <c r="AIG606">
        <v>1</v>
      </c>
      <c r="AIH606">
        <v>0</v>
      </c>
      <c r="AII606">
        <v>0</v>
      </c>
      <c r="AIJ606">
        <v>0</v>
      </c>
      <c r="AIK606">
        <v>0</v>
      </c>
      <c r="AIL606">
        <v>0</v>
      </c>
      <c r="AIM606">
        <v>1</v>
      </c>
      <c r="AIN606">
        <v>0</v>
      </c>
      <c r="AIO606">
        <v>0</v>
      </c>
      <c r="AIP606">
        <v>0</v>
      </c>
      <c r="AIQ606">
        <v>0</v>
      </c>
      <c r="AIR606">
        <v>0</v>
      </c>
      <c r="AIS606">
        <v>0</v>
      </c>
      <c r="AIT606">
        <v>0</v>
      </c>
      <c r="AIU606">
        <v>0</v>
      </c>
      <c r="AIV606">
        <v>0</v>
      </c>
      <c r="AIW606">
        <v>0</v>
      </c>
      <c r="AIX606">
        <v>0</v>
      </c>
      <c r="AIY606">
        <v>0</v>
      </c>
      <c r="AIZ606">
        <v>0</v>
      </c>
      <c r="AJA606">
        <v>0</v>
      </c>
      <c r="AJB606">
        <v>0</v>
      </c>
      <c r="AJC606">
        <v>0</v>
      </c>
      <c r="AJD606">
        <v>0</v>
      </c>
      <c r="AJE606">
        <v>0</v>
      </c>
      <c r="AJF606">
        <v>0</v>
      </c>
      <c r="AJG606">
        <v>0</v>
      </c>
      <c r="AJH606">
        <v>0</v>
      </c>
      <c r="AJI606">
        <v>0</v>
      </c>
      <c r="AJJ606">
        <v>0</v>
      </c>
      <c r="AJK606">
        <v>0</v>
      </c>
      <c r="AJL606">
        <v>0</v>
      </c>
      <c r="AJM606">
        <v>0</v>
      </c>
      <c r="AJN606">
        <v>0</v>
      </c>
      <c r="AJO606">
        <v>0</v>
      </c>
      <c r="AJP606">
        <v>0</v>
      </c>
      <c r="AJQ606">
        <v>0</v>
      </c>
      <c r="AJR606">
        <v>0</v>
      </c>
      <c r="AJS606">
        <v>0</v>
      </c>
      <c r="AJT606">
        <v>0</v>
      </c>
      <c r="AJU606">
        <v>0</v>
      </c>
      <c r="AJV606">
        <v>0</v>
      </c>
      <c r="AJW606">
        <v>0</v>
      </c>
      <c r="AJX606">
        <v>0</v>
      </c>
      <c r="AJY606">
        <v>0</v>
      </c>
      <c r="AJZ606">
        <v>0</v>
      </c>
      <c r="AKA606">
        <v>0</v>
      </c>
      <c r="AKB606">
        <v>0</v>
      </c>
      <c r="AKC606">
        <v>0</v>
      </c>
      <c r="AKD606">
        <v>0</v>
      </c>
      <c r="AKE606">
        <v>0</v>
      </c>
      <c r="AKF606">
        <v>0</v>
      </c>
      <c r="AKG606">
        <v>0</v>
      </c>
      <c r="AKH606">
        <v>0</v>
      </c>
      <c r="AKI606">
        <v>0</v>
      </c>
      <c r="AKJ606">
        <v>0</v>
      </c>
      <c r="AKK606">
        <v>0</v>
      </c>
      <c r="AKL606">
        <v>0</v>
      </c>
      <c r="AKM606">
        <v>0</v>
      </c>
      <c r="AKN606">
        <v>0</v>
      </c>
      <c r="AKO606">
        <v>0</v>
      </c>
      <c r="AKP606">
        <v>0</v>
      </c>
      <c r="AKQ606">
        <v>0</v>
      </c>
      <c r="AKR606">
        <v>0</v>
      </c>
      <c r="AKS606">
        <v>0</v>
      </c>
      <c r="AKT606">
        <v>0</v>
      </c>
      <c r="AKU606">
        <v>0</v>
      </c>
      <c r="AKV606">
        <v>0</v>
      </c>
      <c r="AKW606">
        <v>0</v>
      </c>
      <c r="AKX606">
        <v>0</v>
      </c>
      <c r="AKY606">
        <v>0</v>
      </c>
      <c r="AKZ606">
        <v>0</v>
      </c>
      <c r="ALA606">
        <v>0</v>
      </c>
      <c r="ALB606">
        <v>0</v>
      </c>
      <c r="ALC606">
        <v>0</v>
      </c>
      <c r="ALD606">
        <v>0</v>
      </c>
      <c r="ALE606">
        <v>0</v>
      </c>
      <c r="ALF606">
        <v>0</v>
      </c>
      <c r="ALG606">
        <v>0</v>
      </c>
      <c r="ALH606">
        <v>0</v>
      </c>
      <c r="ALI606">
        <v>0</v>
      </c>
      <c r="ALJ606">
        <v>0</v>
      </c>
      <c r="ALK606">
        <v>0</v>
      </c>
      <c r="ALL606">
        <v>0</v>
      </c>
      <c r="ALM606">
        <v>0</v>
      </c>
      <c r="ALN606">
        <v>0</v>
      </c>
      <c r="ALO606">
        <v>0</v>
      </c>
      <c r="ALP606">
        <v>0</v>
      </c>
      <c r="ALQ606">
        <v>0</v>
      </c>
      <c r="ALR606">
        <v>0</v>
      </c>
      <c r="ALS606">
        <v>0</v>
      </c>
      <c r="ALT606">
        <v>0</v>
      </c>
      <c r="ALU606">
        <v>0</v>
      </c>
      <c r="ALV606">
        <v>0</v>
      </c>
      <c r="ALW606">
        <v>0</v>
      </c>
      <c r="ALX606">
        <v>0</v>
      </c>
      <c r="ALY606">
        <v>0</v>
      </c>
      <c r="ALZ606">
        <v>0</v>
      </c>
      <c r="AMA606">
        <v>0</v>
      </c>
      <c r="AMB606">
        <v>0</v>
      </c>
      <c r="AMC606">
        <v>0</v>
      </c>
      <c r="AMD606">
        <v>0</v>
      </c>
      <c r="AME606">
        <v>0</v>
      </c>
      <c r="AMF606">
        <v>0</v>
      </c>
      <c r="AMG606">
        <v>0</v>
      </c>
      <c r="AMH606">
        <v>0</v>
      </c>
      <c r="AMI606">
        <v>0</v>
      </c>
      <c r="AMJ606">
        <v>0</v>
      </c>
      <c r="AMK606">
        <v>0</v>
      </c>
      <c r="AML606">
        <v>0</v>
      </c>
      <c r="AMM606">
        <v>0</v>
      </c>
      <c r="AMN606">
        <v>0</v>
      </c>
      <c r="AMO606">
        <v>0</v>
      </c>
      <c r="AMP606">
        <v>0</v>
      </c>
      <c r="AMQ606">
        <v>0</v>
      </c>
      <c r="AMR606">
        <v>0</v>
      </c>
      <c r="AMS606">
        <v>0</v>
      </c>
      <c r="AMT606">
        <v>0</v>
      </c>
      <c r="AMU606">
        <v>0</v>
      </c>
      <c r="AMV606">
        <v>0</v>
      </c>
      <c r="AMW606">
        <v>0</v>
      </c>
      <c r="AMX606">
        <v>0</v>
      </c>
      <c r="AMY606">
        <v>0</v>
      </c>
      <c r="AMZ606">
        <v>0</v>
      </c>
      <c r="ANA606">
        <v>0</v>
      </c>
      <c r="ANB606">
        <v>0</v>
      </c>
      <c r="ANC606">
        <v>0</v>
      </c>
      <c r="AND606">
        <v>0</v>
      </c>
      <c r="ANE606">
        <v>0</v>
      </c>
      <c r="ANF606">
        <v>0</v>
      </c>
      <c r="ANG606">
        <v>0</v>
      </c>
      <c r="ANH606">
        <v>0</v>
      </c>
      <c r="ANI606">
        <v>0</v>
      </c>
      <c r="ANJ606">
        <v>0</v>
      </c>
      <c r="ANK606">
        <v>0</v>
      </c>
      <c r="ANL606">
        <v>0</v>
      </c>
      <c r="ANM606">
        <v>0</v>
      </c>
      <c r="ANN606">
        <v>0</v>
      </c>
      <c r="ANO606">
        <v>0</v>
      </c>
      <c r="ANP606">
        <v>0</v>
      </c>
      <c r="ANQ606">
        <v>0</v>
      </c>
      <c r="ANR606">
        <v>0</v>
      </c>
      <c r="ANS606">
        <v>0</v>
      </c>
      <c r="ANT606">
        <v>0</v>
      </c>
      <c r="ANU606">
        <v>0</v>
      </c>
      <c r="ANV606">
        <v>0</v>
      </c>
      <c r="ANW606">
        <v>0</v>
      </c>
      <c r="ANX606">
        <v>0</v>
      </c>
      <c r="ANY606">
        <v>0</v>
      </c>
      <c r="ANZ606">
        <v>0</v>
      </c>
      <c r="AOA606">
        <v>0</v>
      </c>
      <c r="AOB606">
        <v>0</v>
      </c>
      <c r="AOC606">
        <v>0</v>
      </c>
      <c r="AOD606">
        <v>0</v>
      </c>
      <c r="AOE606">
        <v>0</v>
      </c>
      <c r="AOF606">
        <v>0</v>
      </c>
      <c r="AOG606">
        <v>0</v>
      </c>
      <c r="AOH606">
        <v>0</v>
      </c>
      <c r="AOI606">
        <v>0</v>
      </c>
      <c r="AOJ606">
        <v>0</v>
      </c>
      <c r="AOK606">
        <v>0</v>
      </c>
      <c r="AOL606">
        <v>0</v>
      </c>
      <c r="AOM606">
        <v>0</v>
      </c>
      <c r="AON606">
        <v>0</v>
      </c>
      <c r="AOO606">
        <v>0</v>
      </c>
      <c r="AOP606">
        <v>0</v>
      </c>
      <c r="AOQ606">
        <v>0</v>
      </c>
      <c r="AOR606">
        <v>0</v>
      </c>
      <c r="AOS606">
        <v>0</v>
      </c>
      <c r="AOT606">
        <v>0</v>
      </c>
      <c r="AOU606">
        <v>0</v>
      </c>
      <c r="AOV606">
        <v>1</v>
      </c>
      <c r="AOW606">
        <v>0</v>
      </c>
      <c r="AOX606">
        <v>0</v>
      </c>
      <c r="AOY606">
        <v>0</v>
      </c>
      <c r="AOZ606">
        <v>0</v>
      </c>
      <c r="APA606">
        <v>0</v>
      </c>
      <c r="APB606">
        <v>0</v>
      </c>
      <c r="APC606">
        <v>0</v>
      </c>
      <c r="APD606">
        <v>0</v>
      </c>
      <c r="APE606">
        <v>0</v>
      </c>
      <c r="APF606">
        <v>0</v>
      </c>
      <c r="APG606">
        <v>0</v>
      </c>
      <c r="APH606">
        <v>0</v>
      </c>
      <c r="API606">
        <v>0</v>
      </c>
      <c r="APJ606">
        <v>0</v>
      </c>
      <c r="APK606">
        <v>0</v>
      </c>
      <c r="APL606">
        <v>0</v>
      </c>
      <c r="APM606">
        <v>0</v>
      </c>
      <c r="APN606">
        <v>0</v>
      </c>
      <c r="APO606">
        <v>1</v>
      </c>
      <c r="APP606">
        <v>0</v>
      </c>
      <c r="APQ606">
        <v>0</v>
      </c>
      <c r="APR606">
        <v>0</v>
      </c>
      <c r="APS606">
        <v>0</v>
      </c>
      <c r="APT606">
        <v>0</v>
      </c>
      <c r="APU606">
        <v>0</v>
      </c>
      <c r="APV606">
        <v>0</v>
      </c>
      <c r="APW606">
        <v>0</v>
      </c>
      <c r="APX606">
        <v>0</v>
      </c>
      <c r="APY606">
        <v>0</v>
      </c>
      <c r="APZ606">
        <v>0</v>
      </c>
      <c r="AQA606">
        <v>0</v>
      </c>
      <c r="AQB606">
        <v>0</v>
      </c>
      <c r="AQC606">
        <v>0</v>
      </c>
      <c r="AQD606">
        <v>0</v>
      </c>
      <c r="AQE606">
        <v>0</v>
      </c>
      <c r="AQF606">
        <v>0</v>
      </c>
      <c r="AQG606">
        <v>0</v>
      </c>
      <c r="AQH606">
        <v>0</v>
      </c>
      <c r="AQI606">
        <v>0</v>
      </c>
      <c r="AQJ606">
        <v>0</v>
      </c>
      <c r="AQK606">
        <v>0</v>
      </c>
      <c r="AQL606">
        <v>0</v>
      </c>
      <c r="AQM606">
        <v>0</v>
      </c>
      <c r="AQN606">
        <v>1</v>
      </c>
      <c r="AQO606">
        <v>0</v>
      </c>
      <c r="AQP606">
        <v>0</v>
      </c>
      <c r="AQQ606">
        <v>0</v>
      </c>
      <c r="AQR606">
        <v>0</v>
      </c>
      <c r="AQS606">
        <v>0</v>
      </c>
      <c r="AQT606">
        <v>0</v>
      </c>
      <c r="AQU606">
        <v>0</v>
      </c>
      <c r="AQV606">
        <v>0</v>
      </c>
      <c r="AQW606">
        <v>0</v>
      </c>
      <c r="AQX606">
        <v>0</v>
      </c>
      <c r="AQY606">
        <v>0</v>
      </c>
      <c r="AQZ606">
        <v>0</v>
      </c>
      <c r="ARA606">
        <v>0</v>
      </c>
      <c r="ARB606">
        <v>0</v>
      </c>
      <c r="ARC606">
        <v>0</v>
      </c>
      <c r="ARD606">
        <v>0</v>
      </c>
      <c r="ARE606">
        <v>0</v>
      </c>
      <c r="ARF606">
        <v>0</v>
      </c>
      <c r="ARG606">
        <v>0</v>
      </c>
      <c r="ARH606">
        <v>0</v>
      </c>
      <c r="ARI606">
        <v>0</v>
      </c>
      <c r="ARJ606">
        <v>0</v>
      </c>
      <c r="ARK606">
        <v>0</v>
      </c>
      <c r="ARL606">
        <v>0</v>
      </c>
      <c r="ARM606">
        <v>0</v>
      </c>
      <c r="ARN606">
        <v>0</v>
      </c>
      <c r="ARO606">
        <v>0</v>
      </c>
      <c r="ARP606">
        <v>0</v>
      </c>
      <c r="ARQ606">
        <v>0</v>
      </c>
      <c r="ARR606">
        <v>0</v>
      </c>
      <c r="ARS606">
        <v>0</v>
      </c>
      <c r="ART606">
        <v>0</v>
      </c>
      <c r="ARU606">
        <v>0</v>
      </c>
      <c r="ARV606">
        <v>0</v>
      </c>
      <c r="ARW606">
        <v>0</v>
      </c>
      <c r="ARX606">
        <v>0</v>
      </c>
      <c r="ARY606">
        <v>0</v>
      </c>
      <c r="ARZ606">
        <v>0</v>
      </c>
      <c r="ASA606">
        <v>0</v>
      </c>
      <c r="ASB606">
        <v>0</v>
      </c>
      <c r="ASC606">
        <v>0</v>
      </c>
      <c r="ASD606">
        <v>1</v>
      </c>
      <c r="ASE606">
        <v>0</v>
      </c>
      <c r="ASF606">
        <v>0</v>
      </c>
      <c r="ASG606">
        <v>0</v>
      </c>
      <c r="ASH606">
        <v>0</v>
      </c>
      <c r="ASI606">
        <v>0</v>
      </c>
      <c r="ASJ606">
        <v>0</v>
      </c>
      <c r="ASK606">
        <v>0</v>
      </c>
      <c r="ASL606">
        <v>0</v>
      </c>
      <c r="ASM606">
        <v>0</v>
      </c>
      <c r="ASN606">
        <v>0</v>
      </c>
      <c r="ASO606">
        <v>0</v>
      </c>
      <c r="ASP606">
        <v>0</v>
      </c>
      <c r="ASQ606">
        <v>0</v>
      </c>
      <c r="ASR606">
        <v>0</v>
      </c>
      <c r="ASS606">
        <v>0</v>
      </c>
      <c r="AST606">
        <v>0</v>
      </c>
      <c r="ASU606">
        <v>0</v>
      </c>
      <c r="ASV606">
        <v>0</v>
      </c>
      <c r="ASW606">
        <v>0</v>
      </c>
      <c r="ASX606">
        <v>1</v>
      </c>
      <c r="ASY606">
        <v>0</v>
      </c>
      <c r="ASZ606">
        <v>0</v>
      </c>
      <c r="ATA606">
        <v>0</v>
      </c>
      <c r="ATB606">
        <v>0</v>
      </c>
      <c r="ATC606">
        <v>0</v>
      </c>
      <c r="ATD606">
        <v>0</v>
      </c>
      <c r="ATE606">
        <v>0</v>
      </c>
      <c r="ATF606">
        <v>0</v>
      </c>
      <c r="ATG606">
        <v>0</v>
      </c>
      <c r="ATH606">
        <v>0</v>
      </c>
      <c r="ATI606">
        <v>0</v>
      </c>
      <c r="ATJ606">
        <v>0</v>
      </c>
      <c r="ATK606">
        <v>0</v>
      </c>
      <c r="ATL606">
        <v>0</v>
      </c>
      <c r="ATM606">
        <v>0</v>
      </c>
      <c r="ATN606">
        <v>0</v>
      </c>
      <c r="ATO606">
        <v>0</v>
      </c>
      <c r="ATP606">
        <v>0</v>
      </c>
      <c r="ATQ606">
        <v>0</v>
      </c>
      <c r="ATR606">
        <v>0</v>
      </c>
      <c r="ATS606">
        <v>0</v>
      </c>
      <c r="ATT606">
        <v>0</v>
      </c>
      <c r="ATU606">
        <v>0</v>
      </c>
      <c r="ATV606">
        <v>0</v>
      </c>
      <c r="ATW606">
        <v>0</v>
      </c>
      <c r="ATX606">
        <v>0</v>
      </c>
      <c r="ATY606">
        <v>0</v>
      </c>
      <c r="ATZ606">
        <v>0</v>
      </c>
      <c r="AUA606">
        <v>1</v>
      </c>
      <c r="AUB606">
        <v>0</v>
      </c>
      <c r="AUC606">
        <v>0</v>
      </c>
      <c r="AUD606">
        <v>0</v>
      </c>
      <c r="AUE606">
        <v>0</v>
      </c>
      <c r="AUF606">
        <v>0</v>
      </c>
      <c r="AUG606">
        <v>1</v>
      </c>
      <c r="AUH606">
        <v>0</v>
      </c>
      <c r="AUI606">
        <v>0</v>
      </c>
      <c r="AUJ606">
        <v>0</v>
      </c>
      <c r="AUK606">
        <v>0</v>
      </c>
      <c r="AUL606">
        <v>0</v>
      </c>
      <c r="AUM606">
        <v>0</v>
      </c>
      <c r="AUN606">
        <v>0</v>
      </c>
      <c r="AUO606">
        <v>0</v>
      </c>
      <c r="AUP606">
        <v>0</v>
      </c>
      <c r="AUQ606">
        <v>0</v>
      </c>
      <c r="AUR606">
        <v>0</v>
      </c>
      <c r="AUS606">
        <v>0</v>
      </c>
      <c r="AUT606">
        <v>0</v>
      </c>
      <c r="AUU606">
        <v>0</v>
      </c>
      <c r="AUV606">
        <v>0</v>
      </c>
      <c r="AUW606">
        <v>0</v>
      </c>
      <c r="AUX606">
        <v>0</v>
      </c>
      <c r="AUY606">
        <v>0</v>
      </c>
      <c r="AUZ606">
        <v>0</v>
      </c>
      <c r="AVA606">
        <v>0</v>
      </c>
      <c r="AVB606">
        <v>0</v>
      </c>
      <c r="AVC606">
        <v>0</v>
      </c>
      <c r="AVD606">
        <v>0</v>
      </c>
      <c r="AVE606">
        <v>0</v>
      </c>
      <c r="AVF606">
        <v>0</v>
      </c>
      <c r="AVG606">
        <v>1</v>
      </c>
      <c r="AVH606">
        <v>0</v>
      </c>
      <c r="AVI606">
        <v>0</v>
      </c>
      <c r="AVJ606">
        <v>0</v>
      </c>
      <c r="AVK606">
        <v>0</v>
      </c>
      <c r="AVL606">
        <v>0</v>
      </c>
      <c r="AVM606">
        <v>0</v>
      </c>
      <c r="AVN606">
        <v>0</v>
      </c>
      <c r="AVO606">
        <v>0</v>
      </c>
      <c r="AVP606">
        <v>0</v>
      </c>
      <c r="AVQ606">
        <v>0</v>
      </c>
      <c r="AVR606">
        <v>0</v>
      </c>
      <c r="AVS606">
        <v>0</v>
      </c>
      <c r="AVT606">
        <v>0</v>
      </c>
      <c r="AVU606">
        <v>0</v>
      </c>
      <c r="AVV606">
        <v>0</v>
      </c>
      <c r="AVW606">
        <v>0</v>
      </c>
      <c r="AVX606">
        <v>0</v>
      </c>
      <c r="AVY606">
        <v>0</v>
      </c>
      <c r="AVZ606">
        <v>0</v>
      </c>
      <c r="AWA606">
        <v>0</v>
      </c>
      <c r="AWB606">
        <v>0</v>
      </c>
      <c r="AWC606">
        <v>0</v>
      </c>
      <c r="AWD606">
        <v>0</v>
      </c>
      <c r="AWE606">
        <v>0</v>
      </c>
      <c r="AWF606">
        <v>0</v>
      </c>
      <c r="AWG606">
        <v>0</v>
      </c>
      <c r="AWH606">
        <v>0</v>
      </c>
      <c r="AWI606">
        <v>0</v>
      </c>
      <c r="AWJ606">
        <v>0</v>
      </c>
      <c r="AWK606">
        <v>0</v>
      </c>
      <c r="AWL606">
        <v>0</v>
      </c>
      <c r="AWM606">
        <v>0</v>
      </c>
      <c r="AWN606">
        <v>0</v>
      </c>
      <c r="AWO606" s="16">
        <v>4</v>
      </c>
    </row>
    <row r="607" spans="1:1289" x14ac:dyDescent="0.25">
      <c r="A607">
        <v>2775</v>
      </c>
      <c r="B607">
        <v>1</v>
      </c>
      <c r="C607">
        <v>1</v>
      </c>
      <c r="D607">
        <v>1</v>
      </c>
      <c r="E607">
        <v>1</v>
      </c>
      <c r="F607">
        <v>1</v>
      </c>
      <c r="G607">
        <v>1</v>
      </c>
      <c r="H607">
        <v>1</v>
      </c>
      <c r="I607">
        <v>1</v>
      </c>
      <c r="J607">
        <v>1</v>
      </c>
      <c r="K607">
        <v>1</v>
      </c>
      <c r="L607">
        <v>1</v>
      </c>
      <c r="M607">
        <v>1</v>
      </c>
      <c r="N607">
        <v>0</v>
      </c>
      <c r="O607">
        <v>0</v>
      </c>
      <c r="P607">
        <v>1</v>
      </c>
      <c r="Q607">
        <v>1</v>
      </c>
      <c r="R607">
        <v>1</v>
      </c>
      <c r="S607">
        <v>1</v>
      </c>
      <c r="T607">
        <v>0</v>
      </c>
      <c r="U607">
        <v>1</v>
      </c>
      <c r="V607">
        <v>1</v>
      </c>
      <c r="W607">
        <v>1</v>
      </c>
      <c r="X607">
        <v>1</v>
      </c>
      <c r="Y607">
        <v>1</v>
      </c>
      <c r="Z607">
        <v>1</v>
      </c>
      <c r="AA607">
        <v>1</v>
      </c>
      <c r="AB607">
        <v>1</v>
      </c>
      <c r="AC607">
        <v>1</v>
      </c>
      <c r="AD607">
        <v>1</v>
      </c>
      <c r="AE607">
        <v>0</v>
      </c>
      <c r="AF607">
        <v>1</v>
      </c>
      <c r="AG607">
        <v>0</v>
      </c>
      <c r="AH607">
        <v>1</v>
      </c>
      <c r="AI607">
        <v>1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1</v>
      </c>
      <c r="AP607">
        <v>0</v>
      </c>
      <c r="AQ607">
        <v>0</v>
      </c>
      <c r="AR607">
        <v>1</v>
      </c>
      <c r="AS607">
        <v>1</v>
      </c>
      <c r="AT607">
        <v>1</v>
      </c>
      <c r="AU607">
        <v>1</v>
      </c>
      <c r="AV607">
        <v>1</v>
      </c>
      <c r="AW607">
        <v>0</v>
      </c>
      <c r="AX607">
        <v>0</v>
      </c>
      <c r="AY607">
        <v>0</v>
      </c>
      <c r="AZ607">
        <v>1</v>
      </c>
      <c r="BA607">
        <v>1</v>
      </c>
      <c r="BB607">
        <v>1</v>
      </c>
      <c r="BC607">
        <v>1</v>
      </c>
      <c r="BD607">
        <v>1</v>
      </c>
      <c r="BE607">
        <v>0</v>
      </c>
      <c r="BF607">
        <v>1</v>
      </c>
      <c r="BG607">
        <v>1</v>
      </c>
      <c r="BH607">
        <v>1</v>
      </c>
      <c r="BI607">
        <v>1</v>
      </c>
      <c r="BJ607">
        <v>0</v>
      </c>
      <c r="BK607">
        <v>1</v>
      </c>
      <c r="BL607">
        <v>1</v>
      </c>
      <c r="BM607">
        <v>0</v>
      </c>
      <c r="BN607">
        <v>0</v>
      </c>
      <c r="BO607">
        <v>1</v>
      </c>
      <c r="BP607">
        <v>0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0</v>
      </c>
      <c r="BW607">
        <v>1</v>
      </c>
      <c r="BX607">
        <v>0</v>
      </c>
      <c r="BY607">
        <v>1</v>
      </c>
      <c r="BZ607">
        <v>1</v>
      </c>
      <c r="CA607">
        <v>0</v>
      </c>
      <c r="CB607">
        <v>1</v>
      </c>
      <c r="CC607">
        <v>0</v>
      </c>
      <c r="CD607">
        <v>0</v>
      </c>
      <c r="CE607">
        <v>1</v>
      </c>
      <c r="CF607">
        <v>1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1</v>
      </c>
      <c r="CO607">
        <v>0</v>
      </c>
      <c r="CP607">
        <v>0</v>
      </c>
      <c r="CQ607">
        <v>1</v>
      </c>
      <c r="CR607">
        <v>1</v>
      </c>
      <c r="CS607">
        <v>1</v>
      </c>
      <c r="CT607">
        <v>0</v>
      </c>
      <c r="CU607">
        <v>0</v>
      </c>
      <c r="CV607">
        <v>0</v>
      </c>
      <c r="CW607">
        <v>0</v>
      </c>
      <c r="CX607">
        <v>1</v>
      </c>
      <c r="CY607">
        <v>1</v>
      </c>
      <c r="CZ607">
        <v>0</v>
      </c>
      <c r="DA607">
        <v>1</v>
      </c>
      <c r="DB607">
        <v>1</v>
      </c>
      <c r="DC607">
        <v>1</v>
      </c>
      <c r="DD607">
        <v>0</v>
      </c>
      <c r="DE607">
        <v>0</v>
      </c>
      <c r="DF607">
        <v>0</v>
      </c>
      <c r="DG607">
        <v>1</v>
      </c>
      <c r="DH607">
        <v>1</v>
      </c>
      <c r="DI607">
        <v>1</v>
      </c>
      <c r="DJ607">
        <v>0</v>
      </c>
      <c r="DK607">
        <v>1</v>
      </c>
      <c r="DL607">
        <v>1</v>
      </c>
      <c r="DM607">
        <v>0</v>
      </c>
      <c r="DN607">
        <v>0</v>
      </c>
      <c r="DO607">
        <v>1</v>
      </c>
      <c r="DP607">
        <v>1</v>
      </c>
      <c r="DQ607">
        <v>1</v>
      </c>
      <c r="DR607">
        <v>1</v>
      </c>
      <c r="DS607">
        <v>0</v>
      </c>
      <c r="DT607">
        <v>0</v>
      </c>
      <c r="DU607">
        <v>1</v>
      </c>
      <c r="DV607">
        <v>1</v>
      </c>
      <c r="DW607">
        <v>1</v>
      </c>
      <c r="DX607">
        <v>1</v>
      </c>
      <c r="DY607">
        <v>0</v>
      </c>
      <c r="DZ607">
        <v>1</v>
      </c>
      <c r="EA607">
        <v>0</v>
      </c>
      <c r="EB607">
        <v>0</v>
      </c>
      <c r="EC607">
        <v>0</v>
      </c>
      <c r="ED607">
        <v>0</v>
      </c>
      <c r="EE607">
        <v>0</v>
      </c>
      <c r="EF607">
        <v>1</v>
      </c>
      <c r="EG607">
        <v>1</v>
      </c>
      <c r="EH607">
        <v>0</v>
      </c>
      <c r="EI607">
        <v>1</v>
      </c>
      <c r="EJ607">
        <v>0</v>
      </c>
      <c r="EK607">
        <v>0</v>
      </c>
      <c r="EL607">
        <v>1</v>
      </c>
      <c r="EM607">
        <v>0</v>
      </c>
      <c r="EN607">
        <v>1</v>
      </c>
      <c r="EO607">
        <v>0</v>
      </c>
      <c r="EP607">
        <v>1</v>
      </c>
      <c r="EQ607">
        <v>0</v>
      </c>
      <c r="ER607">
        <v>0</v>
      </c>
      <c r="ES607">
        <v>0</v>
      </c>
      <c r="ET607">
        <v>0</v>
      </c>
      <c r="EU607">
        <v>0</v>
      </c>
      <c r="EV607">
        <v>0</v>
      </c>
      <c r="EW607">
        <v>0</v>
      </c>
      <c r="EX607">
        <v>0</v>
      </c>
      <c r="EY607">
        <v>0</v>
      </c>
      <c r="EZ607">
        <v>0</v>
      </c>
      <c r="FA607">
        <v>0</v>
      </c>
      <c r="FB607">
        <v>0</v>
      </c>
      <c r="FC607">
        <v>0</v>
      </c>
      <c r="FD607">
        <v>0</v>
      </c>
      <c r="FE607">
        <v>0</v>
      </c>
      <c r="FF607">
        <v>0</v>
      </c>
      <c r="FG607">
        <v>0</v>
      </c>
      <c r="FH607">
        <v>0</v>
      </c>
      <c r="FI607">
        <v>1</v>
      </c>
      <c r="FJ607">
        <v>0</v>
      </c>
      <c r="FK607">
        <v>0</v>
      </c>
      <c r="FL607">
        <v>1</v>
      </c>
      <c r="FM607">
        <v>0</v>
      </c>
      <c r="FN607">
        <v>1</v>
      </c>
      <c r="FO607">
        <v>0</v>
      </c>
      <c r="FP607">
        <v>0</v>
      </c>
      <c r="FQ607">
        <v>0</v>
      </c>
      <c r="FR607">
        <v>0</v>
      </c>
      <c r="FS607">
        <v>0</v>
      </c>
      <c r="FT607">
        <v>0</v>
      </c>
      <c r="FU607">
        <v>0</v>
      </c>
      <c r="FV607">
        <v>0</v>
      </c>
      <c r="FW607">
        <v>0</v>
      </c>
      <c r="FX607">
        <v>0</v>
      </c>
      <c r="FY607">
        <v>0</v>
      </c>
      <c r="FZ607">
        <v>1</v>
      </c>
      <c r="GA607">
        <v>1</v>
      </c>
      <c r="GB607">
        <v>0</v>
      </c>
      <c r="GC607">
        <v>0</v>
      </c>
      <c r="GD607">
        <v>0</v>
      </c>
      <c r="GE607">
        <v>0</v>
      </c>
      <c r="GF607">
        <v>0</v>
      </c>
      <c r="GG607">
        <v>0</v>
      </c>
      <c r="GH607">
        <v>0</v>
      </c>
      <c r="GI607">
        <v>0</v>
      </c>
      <c r="GJ607">
        <v>0</v>
      </c>
      <c r="GK607">
        <v>1</v>
      </c>
      <c r="GL607">
        <v>1</v>
      </c>
      <c r="GM607">
        <v>0</v>
      </c>
      <c r="GN607">
        <v>0</v>
      </c>
      <c r="GO607">
        <v>0</v>
      </c>
      <c r="GP607">
        <v>0</v>
      </c>
      <c r="GQ607">
        <v>0</v>
      </c>
      <c r="GR607">
        <v>0</v>
      </c>
      <c r="GS607">
        <v>0</v>
      </c>
      <c r="GT607">
        <v>0</v>
      </c>
      <c r="GU607">
        <v>0</v>
      </c>
      <c r="GV607">
        <v>0</v>
      </c>
      <c r="GW607">
        <v>0</v>
      </c>
      <c r="GX607">
        <v>1</v>
      </c>
      <c r="GY607">
        <v>1</v>
      </c>
      <c r="GZ607">
        <v>0</v>
      </c>
      <c r="HA607">
        <v>0</v>
      </c>
      <c r="HB607">
        <v>0</v>
      </c>
      <c r="HC607">
        <v>0</v>
      </c>
      <c r="HD607">
        <v>0</v>
      </c>
      <c r="HE607">
        <v>0</v>
      </c>
      <c r="HF607">
        <v>0</v>
      </c>
      <c r="HG607">
        <v>0</v>
      </c>
      <c r="HH607">
        <v>0</v>
      </c>
      <c r="HI607">
        <v>0</v>
      </c>
      <c r="HJ607">
        <v>0</v>
      </c>
      <c r="HK607">
        <v>0</v>
      </c>
      <c r="HL607">
        <v>0</v>
      </c>
      <c r="HM607">
        <v>1</v>
      </c>
      <c r="HN607">
        <v>1</v>
      </c>
      <c r="HO607">
        <v>1</v>
      </c>
      <c r="HP607">
        <v>1</v>
      </c>
      <c r="HQ607">
        <v>0</v>
      </c>
      <c r="HR607">
        <v>1</v>
      </c>
      <c r="HS607">
        <v>1</v>
      </c>
      <c r="HT607">
        <v>1</v>
      </c>
      <c r="HU607">
        <v>0</v>
      </c>
      <c r="HV607">
        <v>0</v>
      </c>
      <c r="HW607">
        <v>0</v>
      </c>
      <c r="HX607">
        <v>1</v>
      </c>
      <c r="HY607">
        <v>1</v>
      </c>
      <c r="HZ607">
        <v>0</v>
      </c>
      <c r="IA607">
        <v>1</v>
      </c>
      <c r="IB607">
        <v>1</v>
      </c>
      <c r="IC607">
        <v>0</v>
      </c>
      <c r="ID607">
        <v>0</v>
      </c>
      <c r="IE607">
        <v>1</v>
      </c>
      <c r="IF607">
        <v>0</v>
      </c>
      <c r="IG607">
        <v>0</v>
      </c>
      <c r="IH607">
        <v>0</v>
      </c>
      <c r="II607">
        <v>1</v>
      </c>
      <c r="IJ607">
        <v>0</v>
      </c>
      <c r="IK607">
        <v>0</v>
      </c>
      <c r="IL607">
        <v>0</v>
      </c>
      <c r="IM607">
        <v>0</v>
      </c>
      <c r="IN607">
        <v>0</v>
      </c>
      <c r="IO607">
        <v>0</v>
      </c>
      <c r="IP607">
        <v>0</v>
      </c>
      <c r="IQ607">
        <v>0</v>
      </c>
      <c r="IR607">
        <v>1</v>
      </c>
      <c r="IS607">
        <v>1</v>
      </c>
      <c r="IT607">
        <v>1</v>
      </c>
      <c r="IU607">
        <v>0</v>
      </c>
      <c r="IV607">
        <v>0</v>
      </c>
      <c r="IW607">
        <v>0</v>
      </c>
      <c r="IX607">
        <v>0</v>
      </c>
      <c r="IY607">
        <v>0</v>
      </c>
      <c r="IZ607">
        <v>0</v>
      </c>
      <c r="JA607">
        <v>1</v>
      </c>
      <c r="JB607">
        <v>0</v>
      </c>
      <c r="JC607">
        <v>1</v>
      </c>
      <c r="JD607">
        <v>1</v>
      </c>
      <c r="JE607">
        <v>1</v>
      </c>
      <c r="JF607">
        <v>0</v>
      </c>
      <c r="JG607">
        <v>0</v>
      </c>
      <c r="JH607">
        <v>1</v>
      </c>
      <c r="JI607">
        <v>0</v>
      </c>
      <c r="JJ607">
        <v>0</v>
      </c>
      <c r="JK607">
        <v>0</v>
      </c>
      <c r="JL607">
        <v>0</v>
      </c>
      <c r="JM607">
        <v>0</v>
      </c>
      <c r="JN607">
        <v>0</v>
      </c>
      <c r="JO607">
        <v>0</v>
      </c>
      <c r="JP607">
        <v>0</v>
      </c>
      <c r="JQ607">
        <v>1</v>
      </c>
      <c r="JR607">
        <v>0</v>
      </c>
      <c r="JS607">
        <v>0</v>
      </c>
      <c r="JT607">
        <v>0</v>
      </c>
      <c r="JU607">
        <v>0</v>
      </c>
      <c r="JV607">
        <v>0</v>
      </c>
      <c r="JW607">
        <v>1</v>
      </c>
      <c r="JX607">
        <v>0</v>
      </c>
      <c r="JY607">
        <v>0</v>
      </c>
      <c r="JZ607">
        <v>0</v>
      </c>
      <c r="KA607">
        <v>0</v>
      </c>
      <c r="KB607">
        <v>0</v>
      </c>
      <c r="KC607">
        <v>0</v>
      </c>
      <c r="KD607">
        <v>0</v>
      </c>
      <c r="KE607">
        <v>1</v>
      </c>
      <c r="KF607">
        <v>0</v>
      </c>
      <c r="KG607">
        <v>0</v>
      </c>
      <c r="KH607">
        <v>0</v>
      </c>
      <c r="KI607">
        <v>0</v>
      </c>
      <c r="KJ607">
        <v>0</v>
      </c>
      <c r="KK607">
        <v>0</v>
      </c>
      <c r="KL607">
        <v>0</v>
      </c>
      <c r="KM607">
        <v>0</v>
      </c>
      <c r="KN607">
        <v>0</v>
      </c>
      <c r="KO607">
        <v>0</v>
      </c>
      <c r="KP607">
        <v>0</v>
      </c>
      <c r="KQ607">
        <v>1</v>
      </c>
      <c r="KR607">
        <v>0</v>
      </c>
      <c r="KS607">
        <v>0</v>
      </c>
      <c r="KT607">
        <v>0</v>
      </c>
      <c r="KU607">
        <v>0</v>
      </c>
      <c r="KV607">
        <v>1</v>
      </c>
      <c r="KW607">
        <v>1</v>
      </c>
      <c r="KX607">
        <v>0</v>
      </c>
      <c r="KY607">
        <v>0</v>
      </c>
      <c r="KZ607">
        <v>0</v>
      </c>
      <c r="LA607">
        <v>0</v>
      </c>
      <c r="LB607">
        <v>0</v>
      </c>
      <c r="LC607">
        <v>0</v>
      </c>
      <c r="LD607">
        <v>0</v>
      </c>
      <c r="LE607">
        <v>0</v>
      </c>
      <c r="LF607">
        <v>0</v>
      </c>
      <c r="LG607">
        <v>0</v>
      </c>
      <c r="LH607">
        <v>0</v>
      </c>
      <c r="LI607">
        <v>0</v>
      </c>
      <c r="LJ607">
        <v>1</v>
      </c>
      <c r="LK607">
        <v>1</v>
      </c>
      <c r="LL607">
        <v>0</v>
      </c>
      <c r="LM607">
        <v>1</v>
      </c>
      <c r="LN607">
        <v>0</v>
      </c>
      <c r="LO607">
        <v>0</v>
      </c>
      <c r="LP607">
        <v>0</v>
      </c>
      <c r="LQ607">
        <v>0</v>
      </c>
      <c r="LR607">
        <v>1</v>
      </c>
      <c r="LS607">
        <v>0</v>
      </c>
      <c r="LT607">
        <v>1</v>
      </c>
      <c r="LU607">
        <v>1</v>
      </c>
      <c r="LV607">
        <v>1</v>
      </c>
      <c r="LW607">
        <v>0</v>
      </c>
      <c r="LX607">
        <v>0</v>
      </c>
      <c r="LY607">
        <v>0</v>
      </c>
      <c r="LZ607">
        <v>0</v>
      </c>
      <c r="MA607">
        <v>0</v>
      </c>
      <c r="MB607">
        <v>0</v>
      </c>
      <c r="MC607">
        <v>0</v>
      </c>
      <c r="MD607">
        <v>0</v>
      </c>
      <c r="ME607">
        <v>0</v>
      </c>
      <c r="MF607">
        <v>0</v>
      </c>
      <c r="MG607">
        <v>0</v>
      </c>
      <c r="MH607">
        <v>0</v>
      </c>
      <c r="MI607">
        <v>0</v>
      </c>
      <c r="MJ607">
        <v>1</v>
      </c>
      <c r="MK607">
        <v>0</v>
      </c>
      <c r="ML607">
        <v>0</v>
      </c>
      <c r="MM607">
        <v>0</v>
      </c>
      <c r="MN607">
        <v>0</v>
      </c>
      <c r="MO607">
        <v>0</v>
      </c>
      <c r="MP607">
        <v>0</v>
      </c>
      <c r="MQ607">
        <v>0</v>
      </c>
      <c r="MR607">
        <v>1</v>
      </c>
      <c r="MS607">
        <v>1</v>
      </c>
      <c r="MT607">
        <v>0</v>
      </c>
      <c r="MU607">
        <v>0</v>
      </c>
      <c r="MV607">
        <v>0</v>
      </c>
      <c r="MW607">
        <v>0</v>
      </c>
      <c r="MX607">
        <v>0</v>
      </c>
      <c r="MY607">
        <v>0</v>
      </c>
      <c r="MZ607">
        <v>0</v>
      </c>
      <c r="NA607">
        <v>0</v>
      </c>
      <c r="NB607">
        <v>0</v>
      </c>
      <c r="NC607">
        <v>0</v>
      </c>
      <c r="ND607">
        <v>0</v>
      </c>
      <c r="NE607">
        <v>0</v>
      </c>
      <c r="NF607">
        <v>0</v>
      </c>
      <c r="NG607">
        <v>1</v>
      </c>
      <c r="NH607">
        <v>0</v>
      </c>
      <c r="NI607">
        <v>0</v>
      </c>
      <c r="NJ607">
        <v>1</v>
      </c>
      <c r="NK607">
        <v>0</v>
      </c>
      <c r="NL607">
        <v>1</v>
      </c>
      <c r="NM607">
        <v>0</v>
      </c>
      <c r="NN607">
        <v>0</v>
      </c>
      <c r="NO607">
        <v>0</v>
      </c>
      <c r="NP607">
        <v>0</v>
      </c>
      <c r="NQ607">
        <v>0</v>
      </c>
      <c r="NR607">
        <v>0</v>
      </c>
      <c r="NS607">
        <v>0</v>
      </c>
      <c r="NT607">
        <v>0</v>
      </c>
      <c r="NU607">
        <v>0</v>
      </c>
      <c r="NV607">
        <v>0</v>
      </c>
      <c r="NW607">
        <v>1</v>
      </c>
      <c r="NX607">
        <v>0</v>
      </c>
      <c r="NY607">
        <v>0</v>
      </c>
      <c r="NZ607">
        <v>0</v>
      </c>
      <c r="OA607">
        <v>0</v>
      </c>
      <c r="OB607">
        <v>0</v>
      </c>
      <c r="OC607">
        <v>0</v>
      </c>
      <c r="OD607">
        <v>0</v>
      </c>
      <c r="OE607">
        <v>1</v>
      </c>
      <c r="OF607">
        <v>0</v>
      </c>
      <c r="OG607">
        <v>0</v>
      </c>
      <c r="OH607">
        <v>0</v>
      </c>
      <c r="OI607">
        <v>0</v>
      </c>
      <c r="OJ607">
        <v>0</v>
      </c>
      <c r="OK607">
        <v>0</v>
      </c>
      <c r="OL607">
        <v>0</v>
      </c>
      <c r="OM607">
        <v>0</v>
      </c>
      <c r="ON607">
        <v>0</v>
      </c>
      <c r="OO607">
        <v>0</v>
      </c>
      <c r="OP607">
        <v>1</v>
      </c>
      <c r="OQ607">
        <v>1</v>
      </c>
      <c r="OR607">
        <v>0</v>
      </c>
      <c r="OS607">
        <v>1</v>
      </c>
      <c r="OT607">
        <v>0</v>
      </c>
      <c r="OU607">
        <v>0</v>
      </c>
      <c r="OV607">
        <v>0</v>
      </c>
      <c r="OW607">
        <v>0</v>
      </c>
      <c r="OX607">
        <v>0</v>
      </c>
      <c r="OY607">
        <v>0</v>
      </c>
      <c r="OZ607">
        <v>0</v>
      </c>
      <c r="PA607">
        <v>0</v>
      </c>
      <c r="PB607">
        <v>0</v>
      </c>
      <c r="PC607">
        <v>0</v>
      </c>
      <c r="PD607">
        <v>1</v>
      </c>
      <c r="PE607">
        <v>0</v>
      </c>
      <c r="PF607">
        <v>0</v>
      </c>
      <c r="PG607">
        <v>1</v>
      </c>
      <c r="PH607">
        <v>0</v>
      </c>
      <c r="PI607">
        <v>0</v>
      </c>
      <c r="PJ607">
        <v>1</v>
      </c>
      <c r="PK607">
        <v>0</v>
      </c>
      <c r="PL607">
        <v>0</v>
      </c>
      <c r="PM607">
        <v>0</v>
      </c>
      <c r="PN607">
        <v>0</v>
      </c>
      <c r="PO607">
        <v>0</v>
      </c>
      <c r="PP607">
        <v>1</v>
      </c>
      <c r="PQ607">
        <v>0</v>
      </c>
      <c r="PR607">
        <v>0</v>
      </c>
      <c r="PS607">
        <v>0</v>
      </c>
      <c r="PT607">
        <v>0</v>
      </c>
      <c r="PU607">
        <v>0</v>
      </c>
      <c r="PV607">
        <v>0</v>
      </c>
      <c r="PW607">
        <v>0</v>
      </c>
      <c r="PX607">
        <v>0</v>
      </c>
      <c r="PY607">
        <v>1</v>
      </c>
      <c r="PZ607">
        <v>1</v>
      </c>
      <c r="QA607">
        <v>0</v>
      </c>
      <c r="QB607">
        <v>0</v>
      </c>
      <c r="QC607">
        <v>1</v>
      </c>
      <c r="QD607">
        <v>0</v>
      </c>
      <c r="QE607">
        <v>1</v>
      </c>
      <c r="QF607">
        <v>0</v>
      </c>
      <c r="QG607">
        <v>0</v>
      </c>
      <c r="QH607">
        <v>0</v>
      </c>
      <c r="QI607">
        <v>0</v>
      </c>
      <c r="QJ607">
        <v>0</v>
      </c>
      <c r="QK607">
        <v>0</v>
      </c>
      <c r="QL607">
        <v>0</v>
      </c>
      <c r="QM607">
        <v>0</v>
      </c>
      <c r="QN607">
        <v>1</v>
      </c>
      <c r="QO607">
        <v>0</v>
      </c>
      <c r="QP607">
        <v>0</v>
      </c>
      <c r="QQ607">
        <v>1</v>
      </c>
      <c r="QR607">
        <v>0</v>
      </c>
      <c r="QS607">
        <v>0</v>
      </c>
      <c r="QT607">
        <v>0</v>
      </c>
      <c r="QU607">
        <v>0</v>
      </c>
      <c r="QV607">
        <v>0</v>
      </c>
      <c r="QW607">
        <v>0</v>
      </c>
      <c r="QX607">
        <v>0</v>
      </c>
      <c r="QY607">
        <v>0</v>
      </c>
      <c r="QZ607">
        <v>0</v>
      </c>
      <c r="RA607">
        <v>0</v>
      </c>
      <c r="RB607">
        <v>0</v>
      </c>
      <c r="RC607">
        <v>0</v>
      </c>
      <c r="RD607">
        <v>0</v>
      </c>
      <c r="RE607">
        <v>1</v>
      </c>
      <c r="RF607">
        <v>0</v>
      </c>
      <c r="RG607">
        <v>1</v>
      </c>
      <c r="RH607">
        <v>0</v>
      </c>
      <c r="RI607">
        <v>0</v>
      </c>
      <c r="RJ607">
        <v>0</v>
      </c>
      <c r="RK607">
        <v>0</v>
      </c>
      <c r="RL607">
        <v>0</v>
      </c>
      <c r="RM607">
        <v>0</v>
      </c>
      <c r="RN607">
        <v>0</v>
      </c>
      <c r="RO607">
        <v>0</v>
      </c>
      <c r="RP607">
        <v>0</v>
      </c>
      <c r="RQ607">
        <v>0</v>
      </c>
      <c r="RR607">
        <v>0</v>
      </c>
      <c r="RS607">
        <v>0</v>
      </c>
      <c r="RT607">
        <v>0</v>
      </c>
      <c r="RU607">
        <v>0</v>
      </c>
      <c r="RV607">
        <v>0</v>
      </c>
      <c r="RW607">
        <v>0</v>
      </c>
      <c r="RX607">
        <v>0</v>
      </c>
      <c r="RY607">
        <v>0</v>
      </c>
      <c r="RZ607">
        <v>0</v>
      </c>
      <c r="SA607">
        <v>0</v>
      </c>
      <c r="SB607">
        <v>0</v>
      </c>
      <c r="SC607">
        <v>0</v>
      </c>
      <c r="SD607">
        <v>1</v>
      </c>
      <c r="SE607">
        <v>0</v>
      </c>
      <c r="SF607">
        <v>0</v>
      </c>
      <c r="SG607">
        <v>0</v>
      </c>
      <c r="SH607">
        <v>0</v>
      </c>
      <c r="SI607">
        <v>1</v>
      </c>
      <c r="SJ607">
        <v>1</v>
      </c>
      <c r="SK607">
        <v>0</v>
      </c>
      <c r="SL607">
        <v>0</v>
      </c>
      <c r="SM607">
        <v>1</v>
      </c>
      <c r="SN607">
        <v>0</v>
      </c>
      <c r="SO607">
        <v>0</v>
      </c>
      <c r="SP607">
        <v>0</v>
      </c>
      <c r="SQ607">
        <v>0</v>
      </c>
      <c r="SR607">
        <v>0</v>
      </c>
      <c r="SS607">
        <v>0</v>
      </c>
      <c r="ST607">
        <v>0</v>
      </c>
      <c r="SU607">
        <v>0</v>
      </c>
      <c r="SV607">
        <v>0</v>
      </c>
      <c r="SW607">
        <v>0</v>
      </c>
      <c r="SX607">
        <v>0</v>
      </c>
      <c r="SY607">
        <v>0</v>
      </c>
      <c r="SZ607">
        <v>0</v>
      </c>
      <c r="TA607">
        <v>0</v>
      </c>
      <c r="TB607">
        <v>0</v>
      </c>
      <c r="TC607">
        <v>0</v>
      </c>
      <c r="TD607">
        <v>0</v>
      </c>
      <c r="TE607">
        <v>0</v>
      </c>
      <c r="TF607">
        <v>1</v>
      </c>
      <c r="TG607">
        <v>0</v>
      </c>
      <c r="TH607">
        <v>0</v>
      </c>
      <c r="TI607">
        <v>0</v>
      </c>
      <c r="TJ607">
        <v>0</v>
      </c>
      <c r="TK607">
        <v>0</v>
      </c>
      <c r="TL607">
        <v>0</v>
      </c>
      <c r="TM607">
        <v>0</v>
      </c>
      <c r="TN607">
        <v>0</v>
      </c>
      <c r="TO607">
        <v>0</v>
      </c>
      <c r="TP607">
        <v>0</v>
      </c>
      <c r="TQ607">
        <v>0</v>
      </c>
      <c r="TR607">
        <v>0</v>
      </c>
      <c r="TS607">
        <v>0</v>
      </c>
      <c r="TT607">
        <v>0</v>
      </c>
      <c r="TU607">
        <v>0</v>
      </c>
      <c r="TV607">
        <v>0</v>
      </c>
      <c r="TW607">
        <v>0</v>
      </c>
      <c r="TX607">
        <v>0</v>
      </c>
      <c r="TY607">
        <v>0</v>
      </c>
      <c r="TZ607">
        <v>0</v>
      </c>
      <c r="UA607">
        <v>0</v>
      </c>
      <c r="UB607">
        <v>0</v>
      </c>
      <c r="UC607">
        <v>1</v>
      </c>
      <c r="UD607">
        <v>1</v>
      </c>
      <c r="UE607">
        <v>0</v>
      </c>
      <c r="UF607">
        <v>0</v>
      </c>
      <c r="UG607">
        <v>0</v>
      </c>
      <c r="UH607">
        <v>0</v>
      </c>
      <c r="UI607">
        <v>0</v>
      </c>
      <c r="UJ607">
        <v>1</v>
      </c>
      <c r="UK607">
        <v>0</v>
      </c>
      <c r="UL607">
        <v>0</v>
      </c>
      <c r="UM607">
        <v>0</v>
      </c>
      <c r="UN607">
        <v>0</v>
      </c>
      <c r="UO607">
        <v>0</v>
      </c>
      <c r="UP607">
        <v>0</v>
      </c>
      <c r="UQ607">
        <v>0</v>
      </c>
      <c r="UR607">
        <v>0</v>
      </c>
      <c r="US607">
        <v>0</v>
      </c>
      <c r="UT607">
        <v>0</v>
      </c>
      <c r="UU607">
        <v>0</v>
      </c>
      <c r="UV607">
        <v>0</v>
      </c>
      <c r="UW607">
        <v>0</v>
      </c>
      <c r="UX607">
        <v>1</v>
      </c>
      <c r="UY607">
        <v>0</v>
      </c>
      <c r="UZ607">
        <v>0</v>
      </c>
      <c r="VA607">
        <v>0</v>
      </c>
      <c r="VB607">
        <v>1</v>
      </c>
      <c r="VC607">
        <v>0</v>
      </c>
      <c r="VD607">
        <v>0</v>
      </c>
      <c r="VE607">
        <v>0</v>
      </c>
      <c r="VF607">
        <v>0</v>
      </c>
      <c r="VG607">
        <v>0</v>
      </c>
      <c r="VH607">
        <v>0</v>
      </c>
      <c r="VI607">
        <v>0</v>
      </c>
      <c r="VJ607">
        <v>0</v>
      </c>
      <c r="VK607">
        <v>0</v>
      </c>
      <c r="VL607">
        <v>0</v>
      </c>
      <c r="VM607">
        <v>0</v>
      </c>
      <c r="VN607">
        <v>0</v>
      </c>
      <c r="VO607">
        <v>0</v>
      </c>
      <c r="VP607">
        <v>0</v>
      </c>
      <c r="VQ607">
        <v>0</v>
      </c>
      <c r="VR607">
        <v>1</v>
      </c>
      <c r="VS607">
        <v>0</v>
      </c>
      <c r="VT607">
        <v>0</v>
      </c>
      <c r="VU607">
        <v>0</v>
      </c>
      <c r="VV607">
        <v>0</v>
      </c>
      <c r="VW607">
        <v>0</v>
      </c>
      <c r="VX607">
        <v>1</v>
      </c>
      <c r="VY607">
        <v>0</v>
      </c>
      <c r="VZ607">
        <v>0</v>
      </c>
      <c r="WA607">
        <v>0</v>
      </c>
      <c r="WB607">
        <v>0</v>
      </c>
      <c r="WC607">
        <v>0</v>
      </c>
      <c r="WD607">
        <v>0</v>
      </c>
      <c r="WE607">
        <v>0</v>
      </c>
      <c r="WF607">
        <v>0</v>
      </c>
      <c r="WG607">
        <v>0</v>
      </c>
      <c r="WH607">
        <v>1</v>
      </c>
      <c r="WI607">
        <v>0</v>
      </c>
      <c r="WJ607">
        <v>0</v>
      </c>
      <c r="WK607">
        <v>0</v>
      </c>
      <c r="WL607">
        <v>0</v>
      </c>
      <c r="WM607">
        <v>0</v>
      </c>
      <c r="WN607">
        <v>0</v>
      </c>
      <c r="WO607">
        <v>0</v>
      </c>
      <c r="WP607">
        <v>0</v>
      </c>
      <c r="WQ607">
        <v>0</v>
      </c>
      <c r="WR607">
        <v>0</v>
      </c>
      <c r="WS607">
        <v>0</v>
      </c>
      <c r="WT607">
        <v>0</v>
      </c>
      <c r="WU607">
        <v>0</v>
      </c>
      <c r="WV607">
        <v>0</v>
      </c>
      <c r="WW607">
        <v>0</v>
      </c>
      <c r="WX607">
        <v>0</v>
      </c>
      <c r="WY607">
        <v>0</v>
      </c>
      <c r="WZ607">
        <v>0</v>
      </c>
      <c r="XA607">
        <v>0</v>
      </c>
      <c r="XB607">
        <v>0</v>
      </c>
      <c r="XC607">
        <v>0</v>
      </c>
      <c r="XD607">
        <v>1</v>
      </c>
      <c r="XE607">
        <v>0</v>
      </c>
      <c r="XF607">
        <v>1</v>
      </c>
      <c r="XG607">
        <v>1</v>
      </c>
      <c r="XH607">
        <v>1</v>
      </c>
      <c r="XI607">
        <v>0</v>
      </c>
      <c r="XJ607">
        <v>0</v>
      </c>
      <c r="XK607">
        <v>0</v>
      </c>
      <c r="XL607">
        <v>0</v>
      </c>
      <c r="XM607">
        <v>0</v>
      </c>
      <c r="XN607">
        <v>0</v>
      </c>
      <c r="XO607">
        <v>1</v>
      </c>
      <c r="XP607">
        <v>0</v>
      </c>
      <c r="XQ607">
        <v>0</v>
      </c>
      <c r="XR607">
        <v>0</v>
      </c>
      <c r="XS607">
        <v>0</v>
      </c>
      <c r="XT607">
        <v>0</v>
      </c>
      <c r="XU607">
        <v>0</v>
      </c>
      <c r="XV607">
        <v>0</v>
      </c>
      <c r="XW607">
        <v>0</v>
      </c>
      <c r="XX607">
        <v>0</v>
      </c>
      <c r="XY607">
        <v>0</v>
      </c>
      <c r="XZ607">
        <v>1</v>
      </c>
      <c r="YA607">
        <v>0</v>
      </c>
      <c r="YB607">
        <v>1</v>
      </c>
      <c r="YC607">
        <v>0</v>
      </c>
      <c r="YD607">
        <v>0</v>
      </c>
      <c r="YE607">
        <v>1</v>
      </c>
      <c r="YF607">
        <v>0</v>
      </c>
      <c r="YG607">
        <v>0</v>
      </c>
      <c r="YH607">
        <v>0</v>
      </c>
      <c r="YI607">
        <v>0</v>
      </c>
      <c r="YJ607">
        <v>0</v>
      </c>
      <c r="YK607">
        <v>0</v>
      </c>
      <c r="YL607">
        <v>0</v>
      </c>
      <c r="YM607">
        <v>0</v>
      </c>
      <c r="YN607">
        <v>0</v>
      </c>
      <c r="YO607">
        <v>0</v>
      </c>
      <c r="YP607">
        <v>1</v>
      </c>
      <c r="YQ607">
        <v>0</v>
      </c>
      <c r="YR607">
        <v>0</v>
      </c>
      <c r="YS607">
        <v>0</v>
      </c>
      <c r="YT607">
        <v>0</v>
      </c>
      <c r="YU607">
        <v>0</v>
      </c>
      <c r="YV607">
        <v>0</v>
      </c>
      <c r="YW607">
        <v>0</v>
      </c>
      <c r="YX607">
        <v>0</v>
      </c>
      <c r="YY607">
        <v>0</v>
      </c>
      <c r="YZ607">
        <v>0</v>
      </c>
      <c r="ZA607">
        <v>0</v>
      </c>
      <c r="ZB607">
        <v>0</v>
      </c>
      <c r="ZC607">
        <v>0</v>
      </c>
      <c r="ZD607">
        <v>0</v>
      </c>
      <c r="ZE607">
        <v>1</v>
      </c>
      <c r="ZF607">
        <v>0</v>
      </c>
      <c r="ZG607">
        <v>0</v>
      </c>
      <c r="ZH607">
        <v>0</v>
      </c>
      <c r="ZI607">
        <v>0</v>
      </c>
      <c r="ZJ607">
        <v>1</v>
      </c>
      <c r="ZK607">
        <v>1</v>
      </c>
      <c r="ZL607">
        <v>0</v>
      </c>
      <c r="ZM607">
        <v>1</v>
      </c>
      <c r="ZN607">
        <v>1</v>
      </c>
      <c r="ZO607">
        <v>0</v>
      </c>
      <c r="ZP607">
        <v>0</v>
      </c>
      <c r="ZQ607">
        <v>1</v>
      </c>
      <c r="ZR607">
        <v>0</v>
      </c>
      <c r="ZS607">
        <v>0</v>
      </c>
      <c r="ZT607">
        <v>0</v>
      </c>
      <c r="ZU607">
        <v>0</v>
      </c>
      <c r="ZV607">
        <v>0</v>
      </c>
      <c r="ZW607">
        <v>1</v>
      </c>
      <c r="ZX607">
        <v>0</v>
      </c>
      <c r="ZY607">
        <v>0</v>
      </c>
      <c r="ZZ607">
        <v>0</v>
      </c>
      <c r="AAA607">
        <v>0</v>
      </c>
      <c r="AAB607">
        <v>0</v>
      </c>
      <c r="AAC607">
        <v>0</v>
      </c>
      <c r="AAD607">
        <v>0</v>
      </c>
      <c r="AAE607">
        <v>0</v>
      </c>
      <c r="AAF607">
        <v>1</v>
      </c>
      <c r="AAG607">
        <v>0</v>
      </c>
      <c r="AAH607">
        <v>0</v>
      </c>
      <c r="AAI607">
        <v>0</v>
      </c>
      <c r="AAJ607">
        <v>0</v>
      </c>
      <c r="AAK607">
        <v>0</v>
      </c>
      <c r="AAL607">
        <v>0</v>
      </c>
      <c r="AAM607">
        <v>0</v>
      </c>
      <c r="AAN607">
        <v>1</v>
      </c>
      <c r="AAO607">
        <v>0</v>
      </c>
      <c r="AAP607">
        <v>0</v>
      </c>
      <c r="AAQ607">
        <v>1</v>
      </c>
      <c r="AAR607">
        <v>0</v>
      </c>
      <c r="AAS607">
        <v>0</v>
      </c>
      <c r="AAT607">
        <v>1</v>
      </c>
      <c r="AAU607">
        <v>0</v>
      </c>
      <c r="AAV607">
        <v>0</v>
      </c>
      <c r="AAW607">
        <v>0</v>
      </c>
      <c r="AAX607">
        <v>0</v>
      </c>
      <c r="AAY607">
        <v>0</v>
      </c>
      <c r="AAZ607">
        <v>0</v>
      </c>
      <c r="ABA607">
        <v>0</v>
      </c>
      <c r="ABB607">
        <v>0</v>
      </c>
      <c r="ABC607">
        <v>0</v>
      </c>
      <c r="ABD607">
        <v>0</v>
      </c>
      <c r="ABE607">
        <v>0</v>
      </c>
      <c r="ABF607">
        <v>0</v>
      </c>
      <c r="ABG607">
        <v>1</v>
      </c>
      <c r="ABH607">
        <v>0</v>
      </c>
      <c r="ABI607">
        <v>0</v>
      </c>
      <c r="ABJ607">
        <v>1</v>
      </c>
      <c r="ABK607">
        <v>0</v>
      </c>
      <c r="ABL607">
        <v>0</v>
      </c>
      <c r="ABM607">
        <v>0</v>
      </c>
      <c r="ABN607">
        <v>0</v>
      </c>
      <c r="ABO607">
        <v>0</v>
      </c>
      <c r="ABP607">
        <v>0</v>
      </c>
      <c r="ABQ607">
        <v>1</v>
      </c>
      <c r="ABR607">
        <v>0</v>
      </c>
      <c r="ABS607">
        <v>1</v>
      </c>
      <c r="ABT607">
        <v>0</v>
      </c>
      <c r="ABU607">
        <v>0</v>
      </c>
      <c r="ABV607">
        <v>1</v>
      </c>
      <c r="ABW607">
        <v>0</v>
      </c>
      <c r="ABX607">
        <v>1</v>
      </c>
      <c r="ABY607">
        <v>0</v>
      </c>
      <c r="ABZ607">
        <v>0</v>
      </c>
      <c r="ACA607">
        <v>1</v>
      </c>
      <c r="ACB607">
        <v>0</v>
      </c>
      <c r="ACC607">
        <v>0</v>
      </c>
      <c r="ACD607">
        <v>0</v>
      </c>
      <c r="ACE607">
        <v>0</v>
      </c>
      <c r="ACF607">
        <v>0</v>
      </c>
      <c r="ACG607">
        <v>1</v>
      </c>
      <c r="ACH607">
        <v>0</v>
      </c>
      <c r="ACI607">
        <v>0</v>
      </c>
      <c r="ACJ607">
        <v>0</v>
      </c>
      <c r="ACK607">
        <v>0</v>
      </c>
      <c r="ACL607">
        <v>0</v>
      </c>
      <c r="ACM607">
        <v>0</v>
      </c>
      <c r="ACN607">
        <v>0</v>
      </c>
      <c r="ACO607">
        <v>0</v>
      </c>
      <c r="ACP607">
        <v>0</v>
      </c>
      <c r="ACQ607">
        <v>1</v>
      </c>
      <c r="ACR607">
        <v>1</v>
      </c>
      <c r="ACS607">
        <v>0</v>
      </c>
      <c r="ACT607">
        <v>0</v>
      </c>
      <c r="ACU607">
        <v>1</v>
      </c>
      <c r="ACV607">
        <v>1</v>
      </c>
      <c r="ACW607">
        <v>0</v>
      </c>
      <c r="ACX607">
        <v>1</v>
      </c>
      <c r="ACY607">
        <v>1</v>
      </c>
      <c r="ACZ607">
        <v>0</v>
      </c>
      <c r="ADA607">
        <v>0</v>
      </c>
      <c r="ADB607">
        <v>0</v>
      </c>
      <c r="ADC607">
        <v>0</v>
      </c>
      <c r="ADD607">
        <v>0</v>
      </c>
      <c r="ADE607">
        <v>0</v>
      </c>
      <c r="ADF607">
        <v>0</v>
      </c>
      <c r="ADG607">
        <v>0</v>
      </c>
      <c r="ADH607">
        <v>1</v>
      </c>
      <c r="ADI607">
        <v>0</v>
      </c>
      <c r="ADJ607">
        <v>0</v>
      </c>
      <c r="ADK607">
        <v>0</v>
      </c>
      <c r="ADL607">
        <v>0</v>
      </c>
      <c r="ADM607">
        <v>0</v>
      </c>
      <c r="ADN607">
        <v>1</v>
      </c>
      <c r="ADO607">
        <v>0</v>
      </c>
      <c r="ADP607">
        <v>0</v>
      </c>
      <c r="ADQ607">
        <v>0</v>
      </c>
      <c r="ADR607">
        <v>0</v>
      </c>
      <c r="ADS607">
        <v>0</v>
      </c>
      <c r="ADT607">
        <v>0</v>
      </c>
      <c r="ADU607">
        <v>0</v>
      </c>
      <c r="ADV607">
        <v>0</v>
      </c>
      <c r="ADW607">
        <v>1</v>
      </c>
      <c r="ADX607">
        <v>0</v>
      </c>
      <c r="ADY607">
        <v>0</v>
      </c>
      <c r="ADZ607">
        <v>0</v>
      </c>
      <c r="AEA607">
        <v>1</v>
      </c>
      <c r="AEB607">
        <v>0</v>
      </c>
      <c r="AEC607">
        <v>0</v>
      </c>
      <c r="AED607">
        <v>1</v>
      </c>
      <c r="AEE607">
        <v>0</v>
      </c>
      <c r="AEF607">
        <v>0</v>
      </c>
      <c r="AEG607">
        <v>0</v>
      </c>
      <c r="AEH607">
        <v>0</v>
      </c>
      <c r="AEI607">
        <v>0</v>
      </c>
      <c r="AEJ607">
        <v>1</v>
      </c>
      <c r="AEK607">
        <v>1</v>
      </c>
      <c r="AEL607">
        <v>0</v>
      </c>
      <c r="AEM607">
        <v>0</v>
      </c>
      <c r="AEN607">
        <v>0</v>
      </c>
      <c r="AEO607">
        <v>0</v>
      </c>
      <c r="AEP607">
        <v>0</v>
      </c>
      <c r="AEQ607">
        <v>0</v>
      </c>
      <c r="AER607">
        <v>0</v>
      </c>
      <c r="AES607">
        <v>0</v>
      </c>
      <c r="AET607">
        <v>1</v>
      </c>
      <c r="AEU607">
        <v>0</v>
      </c>
      <c r="AEV607">
        <v>1</v>
      </c>
      <c r="AEW607">
        <v>0</v>
      </c>
      <c r="AEX607">
        <v>1</v>
      </c>
      <c r="AEY607">
        <v>1</v>
      </c>
      <c r="AEZ607">
        <v>0</v>
      </c>
      <c r="AFA607">
        <v>0</v>
      </c>
      <c r="AFB607">
        <v>0</v>
      </c>
      <c r="AFC607">
        <v>0</v>
      </c>
      <c r="AFD607">
        <v>0</v>
      </c>
      <c r="AFE607">
        <v>0</v>
      </c>
      <c r="AFF607">
        <v>0</v>
      </c>
      <c r="AFG607">
        <v>0</v>
      </c>
      <c r="AFH607">
        <v>0</v>
      </c>
      <c r="AFI607">
        <v>0</v>
      </c>
      <c r="AFJ607">
        <v>0</v>
      </c>
      <c r="AFK607">
        <v>0</v>
      </c>
      <c r="AFL607">
        <v>0</v>
      </c>
      <c r="AFM607">
        <v>0</v>
      </c>
      <c r="AFN607">
        <v>0</v>
      </c>
      <c r="AFO607">
        <v>0</v>
      </c>
      <c r="AFP607">
        <v>0</v>
      </c>
      <c r="AFQ607">
        <v>0</v>
      </c>
      <c r="AFR607">
        <v>0</v>
      </c>
      <c r="AFS607">
        <v>0</v>
      </c>
      <c r="AFT607">
        <v>0</v>
      </c>
      <c r="AFU607">
        <v>0</v>
      </c>
      <c r="AFV607">
        <v>0</v>
      </c>
      <c r="AFW607">
        <v>0</v>
      </c>
      <c r="AFX607">
        <v>0</v>
      </c>
      <c r="AFY607">
        <v>0</v>
      </c>
      <c r="AFZ607">
        <v>1</v>
      </c>
      <c r="AGA607">
        <v>0</v>
      </c>
      <c r="AGB607">
        <v>0</v>
      </c>
      <c r="AGC607">
        <v>0</v>
      </c>
      <c r="AGD607">
        <v>0</v>
      </c>
      <c r="AGE607">
        <v>0</v>
      </c>
      <c r="AGF607">
        <v>0</v>
      </c>
      <c r="AGG607">
        <v>0</v>
      </c>
      <c r="AGH607">
        <v>0</v>
      </c>
      <c r="AGI607">
        <v>0</v>
      </c>
      <c r="AGJ607">
        <v>0</v>
      </c>
      <c r="AGK607">
        <v>0</v>
      </c>
      <c r="AGL607">
        <v>0</v>
      </c>
      <c r="AGM607">
        <v>0</v>
      </c>
      <c r="AGN607">
        <v>0</v>
      </c>
      <c r="AGO607">
        <v>0</v>
      </c>
      <c r="AGP607">
        <v>0</v>
      </c>
      <c r="AGQ607">
        <v>0</v>
      </c>
      <c r="AGR607">
        <v>0</v>
      </c>
      <c r="AGS607">
        <v>0</v>
      </c>
      <c r="AGT607">
        <v>0</v>
      </c>
      <c r="AGU607">
        <v>0</v>
      </c>
      <c r="AGV607">
        <v>0</v>
      </c>
      <c r="AGW607">
        <v>1</v>
      </c>
      <c r="AGX607">
        <v>0</v>
      </c>
      <c r="AGY607">
        <v>0</v>
      </c>
      <c r="AGZ607">
        <v>0</v>
      </c>
      <c r="AHA607">
        <v>0</v>
      </c>
      <c r="AHB607">
        <v>0</v>
      </c>
      <c r="AHC607">
        <v>0</v>
      </c>
      <c r="AHD607">
        <v>0</v>
      </c>
      <c r="AHE607">
        <v>0</v>
      </c>
      <c r="AHF607">
        <v>0</v>
      </c>
      <c r="AHG607">
        <v>0</v>
      </c>
      <c r="AHH607">
        <v>0</v>
      </c>
      <c r="AHI607">
        <v>0</v>
      </c>
      <c r="AHJ607">
        <v>0</v>
      </c>
      <c r="AHK607">
        <v>0</v>
      </c>
      <c r="AHL607">
        <v>0</v>
      </c>
      <c r="AHM607">
        <v>0</v>
      </c>
      <c r="AHN607">
        <v>0</v>
      </c>
      <c r="AHO607">
        <v>1</v>
      </c>
      <c r="AHP607">
        <v>1</v>
      </c>
      <c r="AHQ607">
        <v>0</v>
      </c>
      <c r="AHR607">
        <v>0</v>
      </c>
      <c r="AHS607">
        <v>0</v>
      </c>
      <c r="AHT607">
        <v>0</v>
      </c>
      <c r="AHU607">
        <v>0</v>
      </c>
      <c r="AHV607">
        <v>0</v>
      </c>
      <c r="AHW607">
        <v>0</v>
      </c>
      <c r="AHX607">
        <v>0</v>
      </c>
      <c r="AHY607">
        <v>0</v>
      </c>
      <c r="AHZ607">
        <v>0</v>
      </c>
      <c r="AIA607">
        <v>1</v>
      </c>
      <c r="AIB607">
        <v>0</v>
      </c>
      <c r="AIC607">
        <v>0</v>
      </c>
      <c r="AID607">
        <v>0</v>
      </c>
      <c r="AIE607">
        <v>0</v>
      </c>
      <c r="AIF607">
        <v>0</v>
      </c>
      <c r="AIG607">
        <v>0</v>
      </c>
      <c r="AIH607">
        <v>0</v>
      </c>
      <c r="AII607">
        <v>0</v>
      </c>
      <c r="AIJ607">
        <v>0</v>
      </c>
      <c r="AIK607">
        <v>0</v>
      </c>
      <c r="AIL607">
        <v>0</v>
      </c>
      <c r="AIM607">
        <v>0</v>
      </c>
      <c r="AIN607">
        <v>0</v>
      </c>
      <c r="AIO607">
        <v>0</v>
      </c>
      <c r="AIP607">
        <v>1</v>
      </c>
      <c r="AIQ607">
        <v>0</v>
      </c>
      <c r="AIR607">
        <v>0</v>
      </c>
      <c r="AIS607">
        <v>0</v>
      </c>
      <c r="AIT607">
        <v>0</v>
      </c>
      <c r="AIU607">
        <v>1</v>
      </c>
      <c r="AIV607">
        <v>0</v>
      </c>
      <c r="AIW607">
        <v>0</v>
      </c>
      <c r="AIX607">
        <v>0</v>
      </c>
      <c r="AIY607">
        <v>0</v>
      </c>
      <c r="AIZ607">
        <v>1</v>
      </c>
      <c r="AJA607">
        <v>0</v>
      </c>
      <c r="AJB607">
        <v>0</v>
      </c>
      <c r="AJC607">
        <v>0</v>
      </c>
      <c r="AJD607">
        <v>0</v>
      </c>
      <c r="AJE607">
        <v>0</v>
      </c>
      <c r="AJF607">
        <v>0</v>
      </c>
      <c r="AJG607">
        <v>0</v>
      </c>
      <c r="AJH607">
        <v>0</v>
      </c>
      <c r="AJI607">
        <v>0</v>
      </c>
      <c r="AJJ607">
        <v>0</v>
      </c>
      <c r="AJK607">
        <v>0</v>
      </c>
      <c r="AJL607">
        <v>0</v>
      </c>
      <c r="AJM607">
        <v>0</v>
      </c>
      <c r="AJN607">
        <v>0</v>
      </c>
      <c r="AJO607">
        <v>1</v>
      </c>
      <c r="AJP607">
        <v>0</v>
      </c>
      <c r="AJQ607">
        <v>1</v>
      </c>
      <c r="AJR607">
        <v>0</v>
      </c>
      <c r="AJS607">
        <v>0</v>
      </c>
      <c r="AJT607">
        <v>0</v>
      </c>
      <c r="AJU607">
        <v>0</v>
      </c>
      <c r="AJV607">
        <v>0</v>
      </c>
      <c r="AJW607">
        <v>0</v>
      </c>
      <c r="AJX607">
        <v>0</v>
      </c>
      <c r="AJY607">
        <v>1</v>
      </c>
      <c r="AJZ607">
        <v>0</v>
      </c>
      <c r="AKA607">
        <v>0</v>
      </c>
      <c r="AKB607">
        <v>0</v>
      </c>
      <c r="AKC607">
        <v>0</v>
      </c>
      <c r="AKD607">
        <v>1</v>
      </c>
      <c r="AKE607">
        <v>0</v>
      </c>
      <c r="AKF607">
        <v>0</v>
      </c>
      <c r="AKG607">
        <v>0</v>
      </c>
      <c r="AKH607">
        <v>0</v>
      </c>
      <c r="AKI607">
        <v>0</v>
      </c>
      <c r="AKJ607">
        <v>0</v>
      </c>
      <c r="AKK607">
        <v>0</v>
      </c>
      <c r="AKL607">
        <v>0</v>
      </c>
      <c r="AKM607">
        <v>0</v>
      </c>
      <c r="AKN607">
        <v>0</v>
      </c>
      <c r="AKO607">
        <v>0</v>
      </c>
      <c r="AKP607">
        <v>0</v>
      </c>
      <c r="AKQ607">
        <v>0</v>
      </c>
      <c r="AKR607">
        <v>0</v>
      </c>
      <c r="AKS607">
        <v>0</v>
      </c>
      <c r="AKT607">
        <v>0</v>
      </c>
      <c r="AKU607">
        <v>0</v>
      </c>
      <c r="AKV607">
        <v>0</v>
      </c>
      <c r="AKW607">
        <v>0</v>
      </c>
      <c r="AKX607">
        <v>0</v>
      </c>
      <c r="AKY607">
        <v>0</v>
      </c>
      <c r="AKZ607">
        <v>0</v>
      </c>
      <c r="ALA607">
        <v>0</v>
      </c>
      <c r="ALB607">
        <v>0</v>
      </c>
      <c r="ALC607">
        <v>0</v>
      </c>
      <c r="ALD607">
        <v>1</v>
      </c>
      <c r="ALE607">
        <v>0</v>
      </c>
      <c r="ALF607">
        <v>0</v>
      </c>
      <c r="ALG607">
        <v>0</v>
      </c>
      <c r="ALH607">
        <v>0</v>
      </c>
      <c r="ALI607">
        <v>0</v>
      </c>
      <c r="ALJ607">
        <v>0</v>
      </c>
      <c r="ALK607">
        <v>0</v>
      </c>
      <c r="ALL607">
        <v>0</v>
      </c>
      <c r="ALM607">
        <v>0</v>
      </c>
      <c r="ALN607">
        <v>0</v>
      </c>
      <c r="ALO607">
        <v>0</v>
      </c>
      <c r="ALP607">
        <v>0</v>
      </c>
      <c r="ALQ607">
        <v>0</v>
      </c>
      <c r="ALR607">
        <v>0</v>
      </c>
      <c r="ALS607">
        <v>0</v>
      </c>
      <c r="ALT607">
        <v>1</v>
      </c>
      <c r="ALU607">
        <v>1</v>
      </c>
      <c r="ALV607">
        <v>0</v>
      </c>
      <c r="ALW607">
        <v>0</v>
      </c>
      <c r="ALX607">
        <v>0</v>
      </c>
      <c r="ALY607">
        <v>1</v>
      </c>
      <c r="ALZ607">
        <v>0</v>
      </c>
      <c r="AMA607">
        <v>0</v>
      </c>
      <c r="AMB607">
        <v>1</v>
      </c>
      <c r="AMC607">
        <v>0</v>
      </c>
      <c r="AMD607">
        <v>0</v>
      </c>
      <c r="AME607">
        <v>0</v>
      </c>
      <c r="AMF607">
        <v>0</v>
      </c>
      <c r="AMG607">
        <v>0</v>
      </c>
      <c r="AMH607">
        <v>0</v>
      </c>
      <c r="AMI607">
        <v>0</v>
      </c>
      <c r="AMJ607">
        <v>0</v>
      </c>
      <c r="AMK607">
        <v>0</v>
      </c>
      <c r="AML607">
        <v>0</v>
      </c>
      <c r="AMM607">
        <v>1</v>
      </c>
      <c r="AMN607">
        <v>0</v>
      </c>
      <c r="AMO607">
        <v>0</v>
      </c>
      <c r="AMP607">
        <v>0</v>
      </c>
      <c r="AMQ607">
        <v>0</v>
      </c>
      <c r="AMR607">
        <v>0</v>
      </c>
      <c r="AMS607">
        <v>0</v>
      </c>
      <c r="AMT607">
        <v>0</v>
      </c>
      <c r="AMU607">
        <v>0</v>
      </c>
      <c r="AMV607">
        <v>0</v>
      </c>
      <c r="AMW607">
        <v>0</v>
      </c>
      <c r="AMX607">
        <v>1</v>
      </c>
      <c r="AMY607">
        <v>0</v>
      </c>
      <c r="AMZ607">
        <v>0</v>
      </c>
      <c r="ANA607">
        <v>0</v>
      </c>
      <c r="ANB607">
        <v>0</v>
      </c>
      <c r="ANC607">
        <v>0</v>
      </c>
      <c r="AND607">
        <v>0</v>
      </c>
      <c r="ANE607">
        <v>0</v>
      </c>
      <c r="ANF607">
        <v>0</v>
      </c>
      <c r="ANG607">
        <v>0</v>
      </c>
      <c r="ANH607">
        <v>0</v>
      </c>
      <c r="ANI607">
        <v>0</v>
      </c>
      <c r="ANJ607">
        <v>0</v>
      </c>
      <c r="ANK607">
        <v>0</v>
      </c>
      <c r="ANL607">
        <v>0</v>
      </c>
      <c r="ANM607">
        <v>0</v>
      </c>
      <c r="ANN607">
        <v>0</v>
      </c>
      <c r="ANO607">
        <v>0</v>
      </c>
      <c r="ANP607">
        <v>0</v>
      </c>
      <c r="ANQ607">
        <v>0</v>
      </c>
      <c r="ANR607">
        <v>0</v>
      </c>
      <c r="ANS607">
        <v>0</v>
      </c>
      <c r="ANT607">
        <v>0</v>
      </c>
      <c r="ANU607">
        <v>0</v>
      </c>
      <c r="ANV607">
        <v>1</v>
      </c>
      <c r="ANW607">
        <v>1</v>
      </c>
      <c r="ANX607">
        <v>0</v>
      </c>
      <c r="ANY607">
        <v>0</v>
      </c>
      <c r="ANZ607">
        <v>1</v>
      </c>
      <c r="AOA607">
        <v>0</v>
      </c>
      <c r="AOB607">
        <v>0</v>
      </c>
      <c r="AOC607">
        <v>0</v>
      </c>
      <c r="AOD607">
        <v>0</v>
      </c>
      <c r="AOE607">
        <v>0</v>
      </c>
      <c r="AOF607">
        <v>0</v>
      </c>
      <c r="AOG607">
        <v>0</v>
      </c>
      <c r="AOH607">
        <v>0</v>
      </c>
      <c r="AOI607">
        <v>0</v>
      </c>
      <c r="AOJ607">
        <v>1</v>
      </c>
      <c r="AOK607">
        <v>0</v>
      </c>
      <c r="AOL607">
        <v>0</v>
      </c>
      <c r="AOM607">
        <v>0</v>
      </c>
      <c r="AON607">
        <v>1</v>
      </c>
      <c r="AOO607">
        <v>0</v>
      </c>
      <c r="AOP607">
        <v>0</v>
      </c>
      <c r="AOQ607">
        <v>0</v>
      </c>
      <c r="AOR607">
        <v>0</v>
      </c>
      <c r="AOS607">
        <v>0</v>
      </c>
      <c r="AOT607">
        <v>0</v>
      </c>
      <c r="AOU607">
        <v>1</v>
      </c>
      <c r="AOV607">
        <v>0</v>
      </c>
      <c r="AOW607">
        <v>0</v>
      </c>
      <c r="AOX607">
        <v>1</v>
      </c>
      <c r="AOY607">
        <v>1</v>
      </c>
      <c r="AOZ607">
        <v>1</v>
      </c>
      <c r="APA607">
        <v>0</v>
      </c>
      <c r="APB607">
        <v>0</v>
      </c>
      <c r="APC607">
        <v>0</v>
      </c>
      <c r="APD607">
        <v>0</v>
      </c>
      <c r="APE607">
        <v>0</v>
      </c>
      <c r="APF607">
        <v>0</v>
      </c>
      <c r="APG607">
        <v>0</v>
      </c>
      <c r="APH607">
        <v>0</v>
      </c>
      <c r="API607">
        <v>0</v>
      </c>
      <c r="APJ607">
        <v>0</v>
      </c>
      <c r="APK607">
        <v>0</v>
      </c>
      <c r="APL607">
        <v>1</v>
      </c>
      <c r="APM607">
        <v>0</v>
      </c>
      <c r="APN607">
        <v>0</v>
      </c>
      <c r="APO607">
        <v>0</v>
      </c>
      <c r="APP607">
        <v>0</v>
      </c>
      <c r="APQ607">
        <v>0</v>
      </c>
      <c r="APR607">
        <v>0</v>
      </c>
      <c r="APS607">
        <v>0</v>
      </c>
      <c r="APT607">
        <v>0</v>
      </c>
      <c r="APU607">
        <v>0</v>
      </c>
      <c r="APV607">
        <v>0</v>
      </c>
      <c r="APW607">
        <v>0</v>
      </c>
      <c r="APX607">
        <v>0</v>
      </c>
      <c r="APY607">
        <v>0</v>
      </c>
      <c r="APZ607">
        <v>0</v>
      </c>
      <c r="AQA607">
        <v>0</v>
      </c>
      <c r="AQB607">
        <v>1</v>
      </c>
      <c r="AQC607">
        <v>1</v>
      </c>
      <c r="AQD607">
        <v>0</v>
      </c>
      <c r="AQE607">
        <v>0</v>
      </c>
      <c r="AQF607">
        <v>0</v>
      </c>
      <c r="AQG607">
        <v>0</v>
      </c>
      <c r="AQH607">
        <v>0</v>
      </c>
      <c r="AQI607">
        <v>0</v>
      </c>
      <c r="AQJ607">
        <v>0</v>
      </c>
      <c r="AQK607">
        <v>0</v>
      </c>
      <c r="AQL607">
        <v>0</v>
      </c>
      <c r="AQM607">
        <v>0</v>
      </c>
      <c r="AQN607">
        <v>0</v>
      </c>
      <c r="AQO607">
        <v>0</v>
      </c>
      <c r="AQP607">
        <v>0</v>
      </c>
      <c r="AQQ607">
        <v>0</v>
      </c>
      <c r="AQR607">
        <v>0</v>
      </c>
      <c r="AQS607">
        <v>0</v>
      </c>
      <c r="AQT607">
        <v>0</v>
      </c>
      <c r="AQU607">
        <v>1</v>
      </c>
      <c r="AQV607">
        <v>1</v>
      </c>
      <c r="AQW607">
        <v>1</v>
      </c>
      <c r="AQX607">
        <v>0</v>
      </c>
      <c r="AQY607">
        <v>0</v>
      </c>
      <c r="AQZ607">
        <v>0</v>
      </c>
      <c r="ARA607">
        <v>1</v>
      </c>
      <c r="ARB607">
        <v>0</v>
      </c>
      <c r="ARC607">
        <v>0</v>
      </c>
      <c r="ARD607">
        <v>0</v>
      </c>
      <c r="ARE607">
        <v>0</v>
      </c>
      <c r="ARF607">
        <v>0</v>
      </c>
      <c r="ARG607">
        <v>1</v>
      </c>
      <c r="ARH607">
        <v>0</v>
      </c>
      <c r="ARI607">
        <v>0</v>
      </c>
      <c r="ARJ607">
        <v>0</v>
      </c>
      <c r="ARK607">
        <v>0</v>
      </c>
      <c r="ARL607">
        <v>0</v>
      </c>
      <c r="ARM607">
        <v>0</v>
      </c>
      <c r="ARN607">
        <v>0</v>
      </c>
      <c r="ARO607">
        <v>0</v>
      </c>
      <c r="ARP607">
        <v>0</v>
      </c>
      <c r="ARQ607">
        <v>0</v>
      </c>
      <c r="ARR607">
        <v>0</v>
      </c>
      <c r="ARS607">
        <v>0</v>
      </c>
      <c r="ART607">
        <v>1</v>
      </c>
      <c r="ARU607">
        <v>0</v>
      </c>
      <c r="ARV607">
        <v>0</v>
      </c>
      <c r="ARW607">
        <v>0</v>
      </c>
      <c r="ARX607">
        <v>0</v>
      </c>
      <c r="ARY607">
        <v>1</v>
      </c>
      <c r="ARZ607">
        <v>0</v>
      </c>
      <c r="ASA607">
        <v>0</v>
      </c>
      <c r="ASB607">
        <v>1</v>
      </c>
      <c r="ASC607">
        <v>0</v>
      </c>
      <c r="ASD607">
        <v>0</v>
      </c>
      <c r="ASE607">
        <v>1</v>
      </c>
      <c r="ASF607">
        <v>0</v>
      </c>
      <c r="ASG607">
        <v>0</v>
      </c>
      <c r="ASH607">
        <v>0</v>
      </c>
      <c r="ASI607">
        <v>0</v>
      </c>
      <c r="ASJ607">
        <v>0</v>
      </c>
      <c r="ASK607">
        <v>0</v>
      </c>
      <c r="ASL607">
        <v>1</v>
      </c>
      <c r="ASM607">
        <v>0</v>
      </c>
      <c r="ASN607">
        <v>0</v>
      </c>
      <c r="ASO607">
        <v>0</v>
      </c>
      <c r="ASP607">
        <v>0</v>
      </c>
      <c r="ASQ607">
        <v>0</v>
      </c>
      <c r="ASR607">
        <v>0</v>
      </c>
      <c r="ASS607">
        <v>0</v>
      </c>
      <c r="AST607">
        <v>0</v>
      </c>
      <c r="ASU607">
        <v>0</v>
      </c>
      <c r="ASV607">
        <v>0</v>
      </c>
      <c r="ASW607">
        <v>0</v>
      </c>
      <c r="ASX607">
        <v>0</v>
      </c>
      <c r="ASY607">
        <v>0</v>
      </c>
      <c r="ASZ607">
        <v>0</v>
      </c>
      <c r="ATA607">
        <v>0</v>
      </c>
      <c r="ATB607">
        <v>0</v>
      </c>
      <c r="ATC607">
        <v>0</v>
      </c>
      <c r="ATD607">
        <v>0</v>
      </c>
      <c r="ATE607">
        <v>0</v>
      </c>
      <c r="ATF607">
        <v>0</v>
      </c>
      <c r="ATG607">
        <v>0</v>
      </c>
      <c r="ATH607">
        <v>0</v>
      </c>
      <c r="ATI607">
        <v>0</v>
      </c>
      <c r="ATJ607">
        <v>0</v>
      </c>
      <c r="ATK607">
        <v>1</v>
      </c>
      <c r="ATL607">
        <v>0</v>
      </c>
      <c r="ATM607">
        <v>0</v>
      </c>
      <c r="ATN607">
        <v>0</v>
      </c>
      <c r="ATO607">
        <v>0</v>
      </c>
      <c r="ATP607">
        <v>0</v>
      </c>
      <c r="ATQ607">
        <v>0</v>
      </c>
      <c r="ATR607">
        <v>0</v>
      </c>
      <c r="ATS607">
        <v>0</v>
      </c>
      <c r="ATT607">
        <v>0</v>
      </c>
      <c r="ATU607">
        <v>0</v>
      </c>
      <c r="ATV607">
        <v>0</v>
      </c>
      <c r="ATW607">
        <v>0</v>
      </c>
      <c r="ATX607">
        <v>0</v>
      </c>
      <c r="ATY607">
        <v>1</v>
      </c>
      <c r="ATZ607">
        <v>0</v>
      </c>
      <c r="AUA607">
        <v>0</v>
      </c>
      <c r="AUB607">
        <v>0</v>
      </c>
      <c r="AUC607">
        <v>0</v>
      </c>
      <c r="AUD607">
        <v>0</v>
      </c>
      <c r="AUE607">
        <v>0</v>
      </c>
      <c r="AUF607">
        <v>0</v>
      </c>
      <c r="AUG607">
        <v>0</v>
      </c>
      <c r="AUH607">
        <v>0</v>
      </c>
      <c r="AUI607">
        <v>0</v>
      </c>
      <c r="AUJ607">
        <v>0</v>
      </c>
      <c r="AUK607">
        <v>0</v>
      </c>
      <c r="AUL607">
        <v>0</v>
      </c>
      <c r="AUM607">
        <v>0</v>
      </c>
      <c r="AUN607">
        <v>0</v>
      </c>
      <c r="AUO607">
        <v>0</v>
      </c>
      <c r="AUP607">
        <v>0</v>
      </c>
      <c r="AUQ607">
        <v>0</v>
      </c>
      <c r="AUR607">
        <v>0</v>
      </c>
      <c r="AUS607">
        <v>0</v>
      </c>
      <c r="AUT607">
        <v>0</v>
      </c>
      <c r="AUU607">
        <v>0</v>
      </c>
      <c r="AUV607">
        <v>0</v>
      </c>
      <c r="AUW607">
        <v>0</v>
      </c>
      <c r="AUX607">
        <v>1</v>
      </c>
      <c r="AUY607">
        <v>0</v>
      </c>
      <c r="AUZ607">
        <v>0</v>
      </c>
      <c r="AVA607">
        <v>0</v>
      </c>
      <c r="AVB607">
        <v>0</v>
      </c>
      <c r="AVC607">
        <v>0</v>
      </c>
      <c r="AVD607">
        <v>0</v>
      </c>
      <c r="AVE607">
        <v>1</v>
      </c>
      <c r="AVF607">
        <v>0</v>
      </c>
      <c r="AVG607">
        <v>0</v>
      </c>
      <c r="AVH607">
        <v>0</v>
      </c>
      <c r="AVI607">
        <v>0</v>
      </c>
      <c r="AVJ607">
        <v>0</v>
      </c>
      <c r="AVK607">
        <v>0</v>
      </c>
      <c r="AVL607">
        <v>0</v>
      </c>
      <c r="AVM607">
        <v>0</v>
      </c>
      <c r="AVN607">
        <v>0</v>
      </c>
      <c r="AVO607">
        <v>0</v>
      </c>
      <c r="AVP607">
        <v>0</v>
      </c>
      <c r="AVQ607">
        <v>0</v>
      </c>
      <c r="AVR607">
        <v>0</v>
      </c>
      <c r="AVS607">
        <v>1</v>
      </c>
      <c r="AVT607">
        <v>0</v>
      </c>
      <c r="AVU607">
        <v>0</v>
      </c>
      <c r="AVV607">
        <v>0</v>
      </c>
      <c r="AVW607">
        <v>0</v>
      </c>
      <c r="AVX607">
        <v>0</v>
      </c>
      <c r="AVY607">
        <v>0</v>
      </c>
      <c r="AVZ607">
        <v>0</v>
      </c>
      <c r="AWA607">
        <v>0</v>
      </c>
      <c r="AWB607">
        <v>0</v>
      </c>
      <c r="AWC607">
        <v>0</v>
      </c>
      <c r="AWD607">
        <v>1</v>
      </c>
      <c r="AWE607">
        <v>0</v>
      </c>
      <c r="AWF607">
        <v>0</v>
      </c>
      <c r="AWG607">
        <v>0</v>
      </c>
      <c r="AWH607">
        <v>0</v>
      </c>
      <c r="AWI607">
        <v>0</v>
      </c>
      <c r="AWJ607">
        <v>0</v>
      </c>
      <c r="AWK607">
        <v>0</v>
      </c>
      <c r="AWL607">
        <v>0</v>
      </c>
      <c r="AWM607">
        <v>0</v>
      </c>
      <c r="AWN607">
        <v>1</v>
      </c>
      <c r="AWO607" s="16">
        <v>7</v>
      </c>
    </row>
    <row r="608" spans="1:1289" x14ac:dyDescent="0.25">
      <c r="A608">
        <v>2776</v>
      </c>
      <c r="B608">
        <v>1</v>
      </c>
      <c r="C608">
        <v>1</v>
      </c>
      <c r="D608">
        <v>1</v>
      </c>
      <c r="E608">
        <v>1</v>
      </c>
      <c r="F608">
        <v>1</v>
      </c>
      <c r="G608">
        <v>1</v>
      </c>
      <c r="H608">
        <v>1</v>
      </c>
      <c r="I608">
        <v>1</v>
      </c>
      <c r="J608">
        <v>1</v>
      </c>
      <c r="K608">
        <v>1</v>
      </c>
      <c r="L608">
        <v>1</v>
      </c>
      <c r="M608">
        <v>1</v>
      </c>
      <c r="N608">
        <v>0</v>
      </c>
      <c r="O608">
        <v>0</v>
      </c>
      <c r="P608">
        <v>1</v>
      </c>
      <c r="Q608">
        <v>1</v>
      </c>
      <c r="R608">
        <v>1</v>
      </c>
      <c r="S608">
        <v>1</v>
      </c>
      <c r="T608">
        <v>0</v>
      </c>
      <c r="U608">
        <v>1</v>
      </c>
      <c r="V608">
        <v>1</v>
      </c>
      <c r="W608">
        <v>1</v>
      </c>
      <c r="X608">
        <v>1</v>
      </c>
      <c r="Y608">
        <v>1</v>
      </c>
      <c r="Z608">
        <v>1</v>
      </c>
      <c r="AA608">
        <v>1</v>
      </c>
      <c r="AB608">
        <v>1</v>
      </c>
      <c r="AC608">
        <v>1</v>
      </c>
      <c r="AD608">
        <v>1</v>
      </c>
      <c r="AE608">
        <v>1</v>
      </c>
      <c r="AF608">
        <v>1</v>
      </c>
      <c r="AG608">
        <v>0</v>
      </c>
      <c r="AH608">
        <v>1</v>
      </c>
      <c r="AI608">
        <v>1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1</v>
      </c>
      <c r="AP608">
        <v>0</v>
      </c>
      <c r="AQ608">
        <v>0</v>
      </c>
      <c r="AR608">
        <v>1</v>
      </c>
      <c r="AS608">
        <v>1</v>
      </c>
      <c r="AT608">
        <v>1</v>
      </c>
      <c r="AU608">
        <v>1</v>
      </c>
      <c r="AV608">
        <v>1</v>
      </c>
      <c r="AW608">
        <v>0</v>
      </c>
      <c r="AX608">
        <v>0</v>
      </c>
      <c r="AY608">
        <v>0</v>
      </c>
      <c r="AZ608">
        <v>0</v>
      </c>
      <c r="BA608">
        <v>1</v>
      </c>
      <c r="BB608">
        <v>1</v>
      </c>
      <c r="BC608">
        <v>0</v>
      </c>
      <c r="BD608">
        <v>0</v>
      </c>
      <c r="BE608">
        <v>0</v>
      </c>
      <c r="BF608">
        <v>1</v>
      </c>
      <c r="BG608">
        <v>1</v>
      </c>
      <c r="BH608">
        <v>1</v>
      </c>
      <c r="BI608">
        <v>0</v>
      </c>
      <c r="BJ608">
        <v>0</v>
      </c>
      <c r="BK608">
        <v>1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1</v>
      </c>
      <c r="BS608">
        <v>1</v>
      </c>
      <c r="BT608">
        <v>1</v>
      </c>
      <c r="BU608">
        <v>1</v>
      </c>
      <c r="BV608">
        <v>0</v>
      </c>
      <c r="BW608">
        <v>1</v>
      </c>
      <c r="BX608">
        <v>0</v>
      </c>
      <c r="BY608">
        <v>1</v>
      </c>
      <c r="BZ608">
        <v>0</v>
      </c>
      <c r="CA608">
        <v>0</v>
      </c>
      <c r="CB608">
        <v>1</v>
      </c>
      <c r="CC608">
        <v>0</v>
      </c>
      <c r="CD608">
        <v>0</v>
      </c>
      <c r="CE608">
        <v>1</v>
      </c>
      <c r="CF608">
        <v>1</v>
      </c>
      <c r="CG608">
        <v>1</v>
      </c>
      <c r="CH608">
        <v>0</v>
      </c>
      <c r="CI608">
        <v>1</v>
      </c>
      <c r="CJ608">
        <v>1</v>
      </c>
      <c r="CK608">
        <v>1</v>
      </c>
      <c r="CL608">
        <v>0</v>
      </c>
      <c r="CM608">
        <v>0</v>
      </c>
      <c r="CN608">
        <v>0</v>
      </c>
      <c r="CO608">
        <v>1</v>
      </c>
      <c r="CP608">
        <v>0</v>
      </c>
      <c r="CQ608">
        <v>0</v>
      </c>
      <c r="CR608">
        <v>1</v>
      </c>
      <c r="CS608">
        <v>0</v>
      </c>
      <c r="CT608">
        <v>1</v>
      </c>
      <c r="CU608">
        <v>1</v>
      </c>
      <c r="CV608">
        <v>0</v>
      </c>
      <c r="CW608">
        <v>0</v>
      </c>
      <c r="CX608">
        <v>0</v>
      </c>
      <c r="CY608">
        <v>1</v>
      </c>
      <c r="CZ608">
        <v>0</v>
      </c>
      <c r="DA608">
        <v>1</v>
      </c>
      <c r="DB608">
        <v>1</v>
      </c>
      <c r="DC608">
        <v>1</v>
      </c>
      <c r="DD608">
        <v>0</v>
      </c>
      <c r="DE608">
        <v>0</v>
      </c>
      <c r="DF608">
        <v>0</v>
      </c>
      <c r="DG608">
        <v>1</v>
      </c>
      <c r="DH608">
        <v>1</v>
      </c>
      <c r="DI608">
        <v>0</v>
      </c>
      <c r="DJ608">
        <v>0</v>
      </c>
      <c r="DK608">
        <v>1</v>
      </c>
      <c r="DL608">
        <v>1</v>
      </c>
      <c r="DM608">
        <v>0</v>
      </c>
      <c r="DN608">
        <v>0</v>
      </c>
      <c r="DO608">
        <v>0</v>
      </c>
      <c r="DP608">
        <v>0</v>
      </c>
      <c r="DQ608">
        <v>1</v>
      </c>
      <c r="DR608">
        <v>1</v>
      </c>
      <c r="DS608">
        <v>0</v>
      </c>
      <c r="DT608">
        <v>1</v>
      </c>
      <c r="DU608">
        <v>1</v>
      </c>
      <c r="DV608">
        <v>1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1</v>
      </c>
      <c r="EF608">
        <v>0</v>
      </c>
      <c r="EG608">
        <v>0</v>
      </c>
      <c r="EH608">
        <v>0</v>
      </c>
      <c r="EI608">
        <v>1</v>
      </c>
      <c r="EJ608">
        <v>1</v>
      </c>
      <c r="EK608">
        <v>1</v>
      </c>
      <c r="EL608">
        <v>1</v>
      </c>
      <c r="EM608">
        <v>1</v>
      </c>
      <c r="EN608">
        <v>0</v>
      </c>
      <c r="EO608">
        <v>0</v>
      </c>
      <c r="EP608">
        <v>0</v>
      </c>
      <c r="EQ608">
        <v>0</v>
      </c>
      <c r="ER608">
        <v>1</v>
      </c>
      <c r="ES608">
        <v>1</v>
      </c>
      <c r="ET608">
        <v>0</v>
      </c>
      <c r="EU608">
        <v>1</v>
      </c>
      <c r="EV608">
        <v>0</v>
      </c>
      <c r="EW608">
        <v>0</v>
      </c>
      <c r="EX608">
        <v>0</v>
      </c>
      <c r="EY608">
        <v>0</v>
      </c>
      <c r="EZ608">
        <v>1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1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1</v>
      </c>
      <c r="FV608">
        <v>0</v>
      </c>
      <c r="FW608">
        <v>0</v>
      </c>
      <c r="FX608">
        <v>0</v>
      </c>
      <c r="FY608">
        <v>0</v>
      </c>
      <c r="FZ608">
        <v>1</v>
      </c>
      <c r="GA608">
        <v>0</v>
      </c>
      <c r="GB608">
        <v>0</v>
      </c>
      <c r="GC608">
        <v>0</v>
      </c>
      <c r="GD608">
        <v>1</v>
      </c>
      <c r="GE608">
        <v>0</v>
      </c>
      <c r="GF608">
        <v>0</v>
      </c>
      <c r="GG608">
        <v>1</v>
      </c>
      <c r="GH608">
        <v>0</v>
      </c>
      <c r="GI608">
        <v>0</v>
      </c>
      <c r="GJ608">
        <v>0</v>
      </c>
      <c r="GK608">
        <v>1</v>
      </c>
      <c r="GL608">
        <v>0</v>
      </c>
      <c r="GM608">
        <v>0</v>
      </c>
      <c r="GN608">
        <v>0</v>
      </c>
      <c r="GO608">
        <v>0</v>
      </c>
      <c r="GP608">
        <v>0</v>
      </c>
      <c r="GQ608">
        <v>0</v>
      </c>
      <c r="GR608">
        <v>1</v>
      </c>
      <c r="GS608">
        <v>0</v>
      </c>
      <c r="GT608">
        <v>0</v>
      </c>
      <c r="GU608">
        <v>0</v>
      </c>
      <c r="GV608">
        <v>0</v>
      </c>
      <c r="GW608">
        <v>0</v>
      </c>
      <c r="GX608">
        <v>1</v>
      </c>
      <c r="GY608">
        <v>1</v>
      </c>
      <c r="GZ608">
        <v>0</v>
      </c>
      <c r="HA608">
        <v>0</v>
      </c>
      <c r="HB608">
        <v>0</v>
      </c>
      <c r="HC608">
        <v>0</v>
      </c>
      <c r="HD608">
        <v>0</v>
      </c>
      <c r="HE608">
        <v>0</v>
      </c>
      <c r="HF608">
        <v>0</v>
      </c>
      <c r="HG608">
        <v>0</v>
      </c>
      <c r="HH608">
        <v>1</v>
      </c>
      <c r="HI608">
        <v>0</v>
      </c>
      <c r="HJ608">
        <v>0</v>
      </c>
      <c r="HK608">
        <v>0</v>
      </c>
      <c r="HL608">
        <v>0</v>
      </c>
      <c r="HM608">
        <v>1</v>
      </c>
      <c r="HN608">
        <v>1</v>
      </c>
      <c r="HO608">
        <v>1</v>
      </c>
      <c r="HP608">
        <v>0</v>
      </c>
      <c r="HQ608">
        <v>0</v>
      </c>
      <c r="HR608">
        <v>1</v>
      </c>
      <c r="HS608">
        <v>0</v>
      </c>
      <c r="HT608">
        <v>0</v>
      </c>
      <c r="HU608">
        <v>0</v>
      </c>
      <c r="HV608">
        <v>0</v>
      </c>
      <c r="HW608">
        <v>0</v>
      </c>
      <c r="HX608">
        <v>1</v>
      </c>
      <c r="HY608">
        <v>0</v>
      </c>
      <c r="HZ608">
        <v>0</v>
      </c>
      <c r="IA608">
        <v>0</v>
      </c>
      <c r="IB608">
        <v>0</v>
      </c>
      <c r="IC608">
        <v>0</v>
      </c>
      <c r="ID608">
        <v>0</v>
      </c>
      <c r="IE608">
        <v>0</v>
      </c>
      <c r="IF608">
        <v>1</v>
      </c>
      <c r="IG608">
        <v>0</v>
      </c>
      <c r="IH608">
        <v>0</v>
      </c>
      <c r="II608">
        <v>1</v>
      </c>
      <c r="IJ608">
        <v>0</v>
      </c>
      <c r="IK608">
        <v>0</v>
      </c>
      <c r="IL608">
        <v>1</v>
      </c>
      <c r="IM608">
        <v>0</v>
      </c>
      <c r="IN608">
        <v>0</v>
      </c>
      <c r="IO608">
        <v>0</v>
      </c>
      <c r="IP608">
        <v>1</v>
      </c>
      <c r="IQ608">
        <v>0</v>
      </c>
      <c r="IR608">
        <v>0</v>
      </c>
      <c r="IS608">
        <v>0</v>
      </c>
      <c r="IT608">
        <v>0</v>
      </c>
      <c r="IU608">
        <v>0</v>
      </c>
      <c r="IV608">
        <v>0</v>
      </c>
      <c r="IW608">
        <v>0</v>
      </c>
      <c r="IX608">
        <v>0</v>
      </c>
      <c r="IY608">
        <v>0</v>
      </c>
      <c r="IZ608">
        <v>0</v>
      </c>
      <c r="JA608">
        <v>1</v>
      </c>
      <c r="JB608">
        <v>0</v>
      </c>
      <c r="JC608">
        <v>0</v>
      </c>
      <c r="JD608">
        <v>1</v>
      </c>
      <c r="JE608">
        <v>0</v>
      </c>
      <c r="JF608">
        <v>0</v>
      </c>
      <c r="JG608">
        <v>0</v>
      </c>
      <c r="JH608">
        <v>0</v>
      </c>
      <c r="JI608">
        <v>0</v>
      </c>
      <c r="JJ608">
        <v>0</v>
      </c>
      <c r="JK608">
        <v>0</v>
      </c>
      <c r="JL608">
        <v>0</v>
      </c>
      <c r="JM608">
        <v>0</v>
      </c>
      <c r="JN608">
        <v>1</v>
      </c>
      <c r="JO608">
        <v>0</v>
      </c>
      <c r="JP608">
        <v>1</v>
      </c>
      <c r="JQ608">
        <v>0</v>
      </c>
      <c r="JR608">
        <v>1</v>
      </c>
      <c r="JS608">
        <v>0</v>
      </c>
      <c r="JT608">
        <v>0</v>
      </c>
      <c r="JU608">
        <v>1</v>
      </c>
      <c r="JV608">
        <v>0</v>
      </c>
      <c r="JW608">
        <v>0</v>
      </c>
      <c r="JX608">
        <v>0</v>
      </c>
      <c r="JY608">
        <v>1</v>
      </c>
      <c r="JZ608">
        <v>1</v>
      </c>
      <c r="KA608">
        <v>0</v>
      </c>
      <c r="KB608">
        <v>0</v>
      </c>
      <c r="KC608">
        <v>0</v>
      </c>
      <c r="KD608">
        <v>0</v>
      </c>
      <c r="KE608">
        <v>0</v>
      </c>
      <c r="KF608">
        <v>1</v>
      </c>
      <c r="KG608">
        <v>0</v>
      </c>
      <c r="KH608">
        <v>0</v>
      </c>
      <c r="KI608">
        <v>1</v>
      </c>
      <c r="KJ608">
        <v>0</v>
      </c>
      <c r="KK608">
        <v>1</v>
      </c>
      <c r="KL608">
        <v>0</v>
      </c>
      <c r="KM608">
        <v>1</v>
      </c>
      <c r="KN608">
        <v>0</v>
      </c>
      <c r="KO608">
        <v>0</v>
      </c>
      <c r="KP608">
        <v>0</v>
      </c>
      <c r="KQ608">
        <v>1</v>
      </c>
      <c r="KR608">
        <v>0</v>
      </c>
      <c r="KS608">
        <v>0</v>
      </c>
      <c r="KT608">
        <v>0</v>
      </c>
      <c r="KU608">
        <v>0</v>
      </c>
      <c r="KV608">
        <v>0</v>
      </c>
      <c r="KW608">
        <v>1</v>
      </c>
      <c r="KX608">
        <v>0</v>
      </c>
      <c r="KY608">
        <v>0</v>
      </c>
      <c r="KZ608">
        <v>0</v>
      </c>
      <c r="LA608">
        <v>0</v>
      </c>
      <c r="LB608">
        <v>0</v>
      </c>
      <c r="LC608">
        <v>0</v>
      </c>
      <c r="LD608">
        <v>0</v>
      </c>
      <c r="LE608">
        <v>0</v>
      </c>
      <c r="LF608">
        <v>0</v>
      </c>
      <c r="LG608">
        <v>0</v>
      </c>
      <c r="LH608">
        <v>1</v>
      </c>
      <c r="LI608">
        <v>0</v>
      </c>
      <c r="LJ608">
        <v>1</v>
      </c>
      <c r="LK608">
        <v>1</v>
      </c>
      <c r="LL608">
        <v>0</v>
      </c>
      <c r="LM608">
        <v>0</v>
      </c>
      <c r="LN608">
        <v>0</v>
      </c>
      <c r="LO608">
        <v>0</v>
      </c>
      <c r="LP608">
        <v>0</v>
      </c>
      <c r="LQ608">
        <v>0</v>
      </c>
      <c r="LR608">
        <v>0</v>
      </c>
      <c r="LS608">
        <v>0</v>
      </c>
      <c r="LT608">
        <v>0</v>
      </c>
      <c r="LU608">
        <v>0</v>
      </c>
      <c r="LV608">
        <v>0</v>
      </c>
      <c r="LW608">
        <v>0</v>
      </c>
      <c r="LX608">
        <v>0</v>
      </c>
      <c r="LY608">
        <v>0</v>
      </c>
      <c r="LZ608">
        <v>0</v>
      </c>
      <c r="MA608">
        <v>0</v>
      </c>
      <c r="MB608">
        <v>0</v>
      </c>
      <c r="MC608">
        <v>0</v>
      </c>
      <c r="MD608">
        <v>0</v>
      </c>
      <c r="ME608">
        <v>0</v>
      </c>
      <c r="MF608">
        <v>0</v>
      </c>
      <c r="MG608">
        <v>0</v>
      </c>
      <c r="MH608">
        <v>0</v>
      </c>
      <c r="MI608">
        <v>0</v>
      </c>
      <c r="MJ608">
        <v>1</v>
      </c>
      <c r="MK608">
        <v>0</v>
      </c>
      <c r="ML608">
        <v>0</v>
      </c>
      <c r="MM608">
        <v>0</v>
      </c>
      <c r="MN608">
        <v>0</v>
      </c>
      <c r="MO608">
        <v>0</v>
      </c>
      <c r="MP608">
        <v>0</v>
      </c>
      <c r="MQ608">
        <v>0</v>
      </c>
      <c r="MR608">
        <v>0</v>
      </c>
      <c r="MS608">
        <v>0</v>
      </c>
      <c r="MT608">
        <v>1</v>
      </c>
      <c r="MU608">
        <v>0</v>
      </c>
      <c r="MV608">
        <v>0</v>
      </c>
      <c r="MW608">
        <v>0</v>
      </c>
      <c r="MX608">
        <v>0</v>
      </c>
      <c r="MY608">
        <v>1</v>
      </c>
      <c r="MZ608">
        <v>0</v>
      </c>
      <c r="NA608">
        <v>1</v>
      </c>
      <c r="NB608">
        <v>1</v>
      </c>
      <c r="NC608">
        <v>1</v>
      </c>
      <c r="ND608">
        <v>0</v>
      </c>
      <c r="NE608">
        <v>0</v>
      </c>
      <c r="NF608">
        <v>0</v>
      </c>
      <c r="NG608">
        <v>0</v>
      </c>
      <c r="NH608">
        <v>0</v>
      </c>
      <c r="NI608">
        <v>1</v>
      </c>
      <c r="NJ608">
        <v>0</v>
      </c>
      <c r="NK608">
        <v>0</v>
      </c>
      <c r="NL608">
        <v>0</v>
      </c>
      <c r="NM608">
        <v>0</v>
      </c>
      <c r="NN608">
        <v>0</v>
      </c>
      <c r="NO608">
        <v>0</v>
      </c>
      <c r="NP608">
        <v>0</v>
      </c>
      <c r="NQ608">
        <v>0</v>
      </c>
      <c r="NR608">
        <v>0</v>
      </c>
      <c r="NS608">
        <v>0</v>
      </c>
      <c r="NT608">
        <v>0</v>
      </c>
      <c r="NU608">
        <v>0</v>
      </c>
      <c r="NV608">
        <v>0</v>
      </c>
      <c r="NW608">
        <v>0</v>
      </c>
      <c r="NX608">
        <v>1</v>
      </c>
      <c r="NY608">
        <v>0</v>
      </c>
      <c r="NZ608">
        <v>1</v>
      </c>
      <c r="OA608">
        <v>0</v>
      </c>
      <c r="OB608">
        <v>0</v>
      </c>
      <c r="OC608">
        <v>0</v>
      </c>
      <c r="OD608">
        <v>0</v>
      </c>
      <c r="OE608">
        <v>0</v>
      </c>
      <c r="OF608">
        <v>0</v>
      </c>
      <c r="OG608">
        <v>0</v>
      </c>
      <c r="OH608">
        <v>0</v>
      </c>
      <c r="OI608">
        <v>0</v>
      </c>
      <c r="OJ608">
        <v>0</v>
      </c>
      <c r="OK608">
        <v>0</v>
      </c>
      <c r="OL608">
        <v>0</v>
      </c>
      <c r="OM608">
        <v>0</v>
      </c>
      <c r="ON608">
        <v>0</v>
      </c>
      <c r="OO608">
        <v>0</v>
      </c>
      <c r="OP608">
        <v>0</v>
      </c>
      <c r="OQ608">
        <v>0</v>
      </c>
      <c r="OR608">
        <v>0</v>
      </c>
      <c r="OS608">
        <v>0</v>
      </c>
      <c r="OT608">
        <v>1</v>
      </c>
      <c r="OU608">
        <v>0</v>
      </c>
      <c r="OV608">
        <v>0</v>
      </c>
      <c r="OW608">
        <v>0</v>
      </c>
      <c r="OX608">
        <v>0</v>
      </c>
      <c r="OY608">
        <v>0</v>
      </c>
      <c r="OZ608">
        <v>0</v>
      </c>
      <c r="PA608">
        <v>0</v>
      </c>
      <c r="PB608">
        <v>0</v>
      </c>
      <c r="PC608">
        <v>0</v>
      </c>
      <c r="PD608">
        <v>0</v>
      </c>
      <c r="PE608">
        <v>0</v>
      </c>
      <c r="PF608">
        <v>0</v>
      </c>
      <c r="PG608">
        <v>0</v>
      </c>
      <c r="PH608">
        <v>0</v>
      </c>
      <c r="PI608">
        <v>0</v>
      </c>
      <c r="PJ608">
        <v>0</v>
      </c>
      <c r="PK608">
        <v>0</v>
      </c>
      <c r="PL608">
        <v>0</v>
      </c>
      <c r="PM608">
        <v>0</v>
      </c>
      <c r="PN608">
        <v>0</v>
      </c>
      <c r="PO608">
        <v>0</v>
      </c>
      <c r="PP608">
        <v>1</v>
      </c>
      <c r="PQ608">
        <v>0</v>
      </c>
      <c r="PR608">
        <v>0</v>
      </c>
      <c r="PS608">
        <v>0</v>
      </c>
      <c r="PT608">
        <v>0</v>
      </c>
      <c r="PU608">
        <v>0</v>
      </c>
      <c r="PV608">
        <v>0</v>
      </c>
      <c r="PW608">
        <v>0</v>
      </c>
      <c r="PX608">
        <v>0</v>
      </c>
      <c r="PY608">
        <v>1</v>
      </c>
      <c r="PZ608">
        <v>1</v>
      </c>
      <c r="QA608">
        <v>0</v>
      </c>
      <c r="QB608">
        <v>0</v>
      </c>
      <c r="QC608">
        <v>0</v>
      </c>
      <c r="QD608">
        <v>0</v>
      </c>
      <c r="QE608">
        <v>0</v>
      </c>
      <c r="QF608">
        <v>0</v>
      </c>
      <c r="QG608">
        <v>0</v>
      </c>
      <c r="QH608">
        <v>0</v>
      </c>
      <c r="QI608">
        <v>0</v>
      </c>
      <c r="QJ608">
        <v>1</v>
      </c>
      <c r="QK608">
        <v>0</v>
      </c>
      <c r="QL608">
        <v>0</v>
      </c>
      <c r="QM608">
        <v>0</v>
      </c>
      <c r="QN608">
        <v>0</v>
      </c>
      <c r="QO608">
        <v>0</v>
      </c>
      <c r="QP608">
        <v>0</v>
      </c>
      <c r="QQ608">
        <v>0</v>
      </c>
      <c r="QR608">
        <v>0</v>
      </c>
      <c r="QS608">
        <v>1</v>
      </c>
      <c r="QT608">
        <v>0</v>
      </c>
      <c r="QU608">
        <v>0</v>
      </c>
      <c r="QV608">
        <v>0</v>
      </c>
      <c r="QW608">
        <v>0</v>
      </c>
      <c r="QX608">
        <v>0</v>
      </c>
      <c r="QY608">
        <v>0</v>
      </c>
      <c r="QZ608">
        <v>0</v>
      </c>
      <c r="RA608">
        <v>0</v>
      </c>
      <c r="RB608">
        <v>0</v>
      </c>
      <c r="RC608">
        <v>0</v>
      </c>
      <c r="RD608">
        <v>0</v>
      </c>
      <c r="RE608">
        <v>0</v>
      </c>
      <c r="RF608">
        <v>0</v>
      </c>
      <c r="RG608">
        <v>0</v>
      </c>
      <c r="RH608">
        <v>0</v>
      </c>
      <c r="RI608">
        <v>1</v>
      </c>
      <c r="RJ608">
        <v>0</v>
      </c>
      <c r="RK608">
        <v>0</v>
      </c>
      <c r="RL608">
        <v>0</v>
      </c>
      <c r="RM608">
        <v>0</v>
      </c>
      <c r="RN608">
        <v>0</v>
      </c>
      <c r="RO608">
        <v>0</v>
      </c>
      <c r="RP608">
        <v>0</v>
      </c>
      <c r="RQ608">
        <v>1</v>
      </c>
      <c r="RR608">
        <v>0</v>
      </c>
      <c r="RS608">
        <v>0</v>
      </c>
      <c r="RT608">
        <v>0</v>
      </c>
      <c r="RU608">
        <v>0</v>
      </c>
      <c r="RV608">
        <v>0</v>
      </c>
      <c r="RW608">
        <v>0</v>
      </c>
      <c r="RX608">
        <v>0</v>
      </c>
      <c r="RY608">
        <v>0</v>
      </c>
      <c r="RZ608">
        <v>0</v>
      </c>
      <c r="SA608">
        <v>0</v>
      </c>
      <c r="SB608">
        <v>0</v>
      </c>
      <c r="SC608">
        <v>0</v>
      </c>
      <c r="SD608">
        <v>0</v>
      </c>
      <c r="SE608">
        <v>0</v>
      </c>
      <c r="SF608">
        <v>0</v>
      </c>
      <c r="SG608">
        <v>0</v>
      </c>
      <c r="SH608">
        <v>0</v>
      </c>
      <c r="SI608">
        <v>0</v>
      </c>
      <c r="SJ608">
        <v>0</v>
      </c>
      <c r="SK608">
        <v>0</v>
      </c>
      <c r="SL608">
        <v>0</v>
      </c>
      <c r="SM608">
        <v>0</v>
      </c>
      <c r="SN608">
        <v>0</v>
      </c>
      <c r="SO608">
        <v>0</v>
      </c>
      <c r="SP608">
        <v>0</v>
      </c>
      <c r="SQ608">
        <v>0</v>
      </c>
      <c r="SR608">
        <v>0</v>
      </c>
      <c r="SS608">
        <v>0</v>
      </c>
      <c r="ST608">
        <v>0</v>
      </c>
      <c r="SU608">
        <v>0</v>
      </c>
      <c r="SV608">
        <v>0</v>
      </c>
      <c r="SW608">
        <v>0</v>
      </c>
      <c r="SX608">
        <v>0</v>
      </c>
      <c r="SY608">
        <v>0</v>
      </c>
      <c r="SZ608">
        <v>0</v>
      </c>
      <c r="TA608">
        <v>0</v>
      </c>
      <c r="TB608">
        <v>0</v>
      </c>
      <c r="TC608">
        <v>0</v>
      </c>
      <c r="TD608">
        <v>0</v>
      </c>
      <c r="TE608">
        <v>0</v>
      </c>
      <c r="TF608">
        <v>0</v>
      </c>
      <c r="TG608">
        <v>0</v>
      </c>
      <c r="TH608">
        <v>0</v>
      </c>
      <c r="TI608">
        <v>0</v>
      </c>
      <c r="TJ608">
        <v>0</v>
      </c>
      <c r="TK608">
        <v>0</v>
      </c>
      <c r="TL608">
        <v>0</v>
      </c>
      <c r="TM608">
        <v>0</v>
      </c>
      <c r="TN608">
        <v>0</v>
      </c>
      <c r="TO608">
        <v>1</v>
      </c>
      <c r="TP608">
        <v>0</v>
      </c>
      <c r="TQ608">
        <v>0</v>
      </c>
      <c r="TR608">
        <v>0</v>
      </c>
      <c r="TS608">
        <v>0</v>
      </c>
      <c r="TT608">
        <v>0</v>
      </c>
      <c r="TU608">
        <v>0</v>
      </c>
      <c r="TV608">
        <v>0</v>
      </c>
      <c r="TW608">
        <v>0</v>
      </c>
      <c r="TX608">
        <v>0</v>
      </c>
      <c r="TY608">
        <v>0</v>
      </c>
      <c r="TZ608">
        <v>0</v>
      </c>
      <c r="UA608">
        <v>0</v>
      </c>
      <c r="UB608">
        <v>0</v>
      </c>
      <c r="UC608">
        <v>0</v>
      </c>
      <c r="UD608">
        <v>0</v>
      </c>
      <c r="UE608">
        <v>0</v>
      </c>
      <c r="UF608">
        <v>0</v>
      </c>
      <c r="UG608">
        <v>0</v>
      </c>
      <c r="UH608">
        <v>0</v>
      </c>
      <c r="UI608">
        <v>0</v>
      </c>
      <c r="UJ608">
        <v>0</v>
      </c>
      <c r="UK608">
        <v>0</v>
      </c>
      <c r="UL608">
        <v>0</v>
      </c>
      <c r="UM608">
        <v>0</v>
      </c>
      <c r="UN608">
        <v>0</v>
      </c>
      <c r="UO608">
        <v>0</v>
      </c>
      <c r="UP608">
        <v>0</v>
      </c>
      <c r="UQ608">
        <v>0</v>
      </c>
      <c r="UR608">
        <v>0</v>
      </c>
      <c r="US608">
        <v>0</v>
      </c>
      <c r="UT608">
        <v>0</v>
      </c>
      <c r="UU608">
        <v>0</v>
      </c>
      <c r="UV608">
        <v>0</v>
      </c>
      <c r="UW608">
        <v>0</v>
      </c>
      <c r="UX608">
        <v>1</v>
      </c>
      <c r="UY608">
        <v>0</v>
      </c>
      <c r="UZ608">
        <v>0</v>
      </c>
      <c r="VA608">
        <v>0</v>
      </c>
      <c r="VB608">
        <v>0</v>
      </c>
      <c r="VC608">
        <v>0</v>
      </c>
      <c r="VD608">
        <v>0</v>
      </c>
      <c r="VE608">
        <v>0</v>
      </c>
      <c r="VF608">
        <v>1</v>
      </c>
      <c r="VG608">
        <v>0</v>
      </c>
      <c r="VH608">
        <v>0</v>
      </c>
      <c r="VI608">
        <v>0</v>
      </c>
      <c r="VJ608">
        <v>0</v>
      </c>
      <c r="VK608">
        <v>0</v>
      </c>
      <c r="VL608">
        <v>0</v>
      </c>
      <c r="VM608">
        <v>0</v>
      </c>
      <c r="VN608">
        <v>0</v>
      </c>
      <c r="VO608">
        <v>0</v>
      </c>
      <c r="VP608">
        <v>0</v>
      </c>
      <c r="VQ608">
        <v>0</v>
      </c>
      <c r="VR608">
        <v>0</v>
      </c>
      <c r="VS608">
        <v>0</v>
      </c>
      <c r="VT608">
        <v>0</v>
      </c>
      <c r="VU608">
        <v>0</v>
      </c>
      <c r="VV608">
        <v>0</v>
      </c>
      <c r="VW608">
        <v>0</v>
      </c>
      <c r="VX608">
        <v>0</v>
      </c>
      <c r="VY608">
        <v>0</v>
      </c>
      <c r="VZ608">
        <v>0</v>
      </c>
      <c r="WA608">
        <v>0</v>
      </c>
      <c r="WB608">
        <v>0</v>
      </c>
      <c r="WC608">
        <v>0</v>
      </c>
      <c r="WD608">
        <v>0</v>
      </c>
      <c r="WE608">
        <v>0</v>
      </c>
      <c r="WF608">
        <v>1</v>
      </c>
      <c r="WG608">
        <v>0</v>
      </c>
      <c r="WH608">
        <v>0</v>
      </c>
      <c r="WI608">
        <v>0</v>
      </c>
      <c r="WJ608">
        <v>0</v>
      </c>
      <c r="WK608">
        <v>0</v>
      </c>
      <c r="WL608">
        <v>0</v>
      </c>
      <c r="WM608">
        <v>0</v>
      </c>
      <c r="WN608">
        <v>0</v>
      </c>
      <c r="WO608">
        <v>0</v>
      </c>
      <c r="WP608">
        <v>0</v>
      </c>
      <c r="WQ608">
        <v>0</v>
      </c>
      <c r="WR608">
        <v>0</v>
      </c>
      <c r="WS608">
        <v>0</v>
      </c>
      <c r="WT608">
        <v>0</v>
      </c>
      <c r="WU608">
        <v>0</v>
      </c>
      <c r="WV608">
        <v>0</v>
      </c>
      <c r="WW608">
        <v>0</v>
      </c>
      <c r="WX608">
        <v>0</v>
      </c>
      <c r="WY608">
        <v>0</v>
      </c>
      <c r="WZ608">
        <v>0</v>
      </c>
      <c r="XA608">
        <v>0</v>
      </c>
      <c r="XB608">
        <v>0</v>
      </c>
      <c r="XC608">
        <v>0</v>
      </c>
      <c r="XD608">
        <v>0</v>
      </c>
      <c r="XE608">
        <v>0</v>
      </c>
      <c r="XF608">
        <v>0</v>
      </c>
      <c r="XG608">
        <v>0</v>
      </c>
      <c r="XH608">
        <v>0</v>
      </c>
      <c r="XI608">
        <v>0</v>
      </c>
      <c r="XJ608">
        <v>0</v>
      </c>
      <c r="XK608">
        <v>0</v>
      </c>
      <c r="XL608">
        <v>0</v>
      </c>
      <c r="XM608">
        <v>0</v>
      </c>
      <c r="XN608">
        <v>0</v>
      </c>
      <c r="XO608">
        <v>0</v>
      </c>
      <c r="XP608">
        <v>0</v>
      </c>
      <c r="XQ608">
        <v>0</v>
      </c>
      <c r="XR608">
        <v>0</v>
      </c>
      <c r="XS608">
        <v>1</v>
      </c>
      <c r="XT608">
        <v>0</v>
      </c>
      <c r="XU608">
        <v>0</v>
      </c>
      <c r="XV608">
        <v>0</v>
      </c>
      <c r="XW608">
        <v>0</v>
      </c>
      <c r="XX608">
        <v>0</v>
      </c>
      <c r="XY608">
        <v>0</v>
      </c>
      <c r="XZ608">
        <v>0</v>
      </c>
      <c r="YA608">
        <v>0</v>
      </c>
      <c r="YB608">
        <v>0</v>
      </c>
      <c r="YC608">
        <v>0</v>
      </c>
      <c r="YD608">
        <v>0</v>
      </c>
      <c r="YE608">
        <v>0</v>
      </c>
      <c r="YF608">
        <v>0</v>
      </c>
      <c r="YG608">
        <v>1</v>
      </c>
      <c r="YH608">
        <v>0</v>
      </c>
      <c r="YI608">
        <v>0</v>
      </c>
      <c r="YJ608">
        <v>0</v>
      </c>
      <c r="YK608">
        <v>0</v>
      </c>
      <c r="YL608">
        <v>0</v>
      </c>
      <c r="YM608">
        <v>0</v>
      </c>
      <c r="YN608">
        <v>0</v>
      </c>
      <c r="YO608">
        <v>0</v>
      </c>
      <c r="YP608">
        <v>0</v>
      </c>
      <c r="YQ608">
        <v>0</v>
      </c>
      <c r="YR608">
        <v>0</v>
      </c>
      <c r="YS608">
        <v>0</v>
      </c>
      <c r="YT608">
        <v>0</v>
      </c>
      <c r="YU608">
        <v>0</v>
      </c>
      <c r="YV608">
        <v>0</v>
      </c>
      <c r="YW608">
        <v>0</v>
      </c>
      <c r="YX608">
        <v>0</v>
      </c>
      <c r="YY608">
        <v>0</v>
      </c>
      <c r="YZ608">
        <v>0</v>
      </c>
      <c r="ZA608">
        <v>0</v>
      </c>
      <c r="ZB608">
        <v>0</v>
      </c>
      <c r="ZC608">
        <v>1</v>
      </c>
      <c r="ZD608">
        <v>0</v>
      </c>
      <c r="ZE608">
        <v>0</v>
      </c>
      <c r="ZF608">
        <v>0</v>
      </c>
      <c r="ZG608">
        <v>0</v>
      </c>
      <c r="ZH608">
        <v>0</v>
      </c>
      <c r="ZI608">
        <v>0</v>
      </c>
      <c r="ZJ608">
        <v>0</v>
      </c>
      <c r="ZK608">
        <v>1</v>
      </c>
      <c r="ZL608">
        <v>0</v>
      </c>
      <c r="ZM608">
        <v>0</v>
      </c>
      <c r="ZN608">
        <v>0</v>
      </c>
      <c r="ZO608">
        <v>0</v>
      </c>
      <c r="ZP608">
        <v>0</v>
      </c>
      <c r="ZQ608">
        <v>0</v>
      </c>
      <c r="ZR608">
        <v>0</v>
      </c>
      <c r="ZS608">
        <v>0</v>
      </c>
      <c r="ZT608">
        <v>0</v>
      </c>
      <c r="ZU608">
        <v>1</v>
      </c>
      <c r="ZV608">
        <v>0</v>
      </c>
      <c r="ZW608">
        <v>0</v>
      </c>
      <c r="ZX608">
        <v>0</v>
      </c>
      <c r="ZY608">
        <v>0</v>
      </c>
      <c r="ZZ608">
        <v>0</v>
      </c>
      <c r="AAA608">
        <v>0</v>
      </c>
      <c r="AAB608">
        <v>0</v>
      </c>
      <c r="AAC608">
        <v>0</v>
      </c>
      <c r="AAD608">
        <v>0</v>
      </c>
      <c r="AAE608">
        <v>0</v>
      </c>
      <c r="AAF608">
        <v>0</v>
      </c>
      <c r="AAG608">
        <v>0</v>
      </c>
      <c r="AAH608">
        <v>0</v>
      </c>
      <c r="AAI608">
        <v>0</v>
      </c>
      <c r="AAJ608">
        <v>0</v>
      </c>
      <c r="AAK608">
        <v>1</v>
      </c>
      <c r="AAL608">
        <v>0</v>
      </c>
      <c r="AAM608">
        <v>0</v>
      </c>
      <c r="AAN608">
        <v>0</v>
      </c>
      <c r="AAO608">
        <v>1</v>
      </c>
      <c r="AAP608">
        <v>0</v>
      </c>
      <c r="AAQ608">
        <v>0</v>
      </c>
      <c r="AAR608">
        <v>0</v>
      </c>
      <c r="AAS608">
        <v>0</v>
      </c>
      <c r="AAT608">
        <v>1</v>
      </c>
      <c r="AAU608">
        <v>0</v>
      </c>
      <c r="AAV608">
        <v>0</v>
      </c>
      <c r="AAW608">
        <v>0</v>
      </c>
      <c r="AAX608">
        <v>0</v>
      </c>
      <c r="AAY608">
        <v>0</v>
      </c>
      <c r="AAZ608">
        <v>0</v>
      </c>
      <c r="ABA608">
        <v>0</v>
      </c>
      <c r="ABB608">
        <v>0</v>
      </c>
      <c r="ABC608">
        <v>0</v>
      </c>
      <c r="ABD608">
        <v>0</v>
      </c>
      <c r="ABE608">
        <v>0</v>
      </c>
      <c r="ABF608">
        <v>0</v>
      </c>
      <c r="ABG608">
        <v>1</v>
      </c>
      <c r="ABH608">
        <v>0</v>
      </c>
      <c r="ABI608">
        <v>0</v>
      </c>
      <c r="ABJ608">
        <v>0</v>
      </c>
      <c r="ABK608">
        <v>0</v>
      </c>
      <c r="ABL608">
        <v>0</v>
      </c>
      <c r="ABM608">
        <v>0</v>
      </c>
      <c r="ABN608">
        <v>0</v>
      </c>
      <c r="ABO608">
        <v>1</v>
      </c>
      <c r="ABP608">
        <v>0</v>
      </c>
      <c r="ABQ608">
        <v>0</v>
      </c>
      <c r="ABR608">
        <v>0</v>
      </c>
      <c r="ABS608">
        <v>0</v>
      </c>
      <c r="ABT608">
        <v>0</v>
      </c>
      <c r="ABU608">
        <v>0</v>
      </c>
      <c r="ABV608">
        <v>1</v>
      </c>
      <c r="ABW608">
        <v>0</v>
      </c>
      <c r="ABX608">
        <v>0</v>
      </c>
      <c r="ABY608">
        <v>0</v>
      </c>
      <c r="ABZ608">
        <v>0</v>
      </c>
      <c r="ACA608">
        <v>1</v>
      </c>
      <c r="ACB608">
        <v>0</v>
      </c>
      <c r="ACC608">
        <v>0</v>
      </c>
      <c r="ACD608">
        <v>0</v>
      </c>
      <c r="ACE608">
        <v>0</v>
      </c>
      <c r="ACF608">
        <v>0</v>
      </c>
      <c r="ACG608">
        <v>0</v>
      </c>
      <c r="ACH608">
        <v>0</v>
      </c>
      <c r="ACI608">
        <v>0</v>
      </c>
      <c r="ACJ608">
        <v>0</v>
      </c>
      <c r="ACK608">
        <v>0</v>
      </c>
      <c r="ACL608">
        <v>1</v>
      </c>
      <c r="ACM608">
        <v>0</v>
      </c>
      <c r="ACN608">
        <v>0</v>
      </c>
      <c r="ACO608">
        <v>0</v>
      </c>
      <c r="ACP608">
        <v>0</v>
      </c>
      <c r="ACQ608">
        <v>0</v>
      </c>
      <c r="ACR608">
        <v>0</v>
      </c>
      <c r="ACS608">
        <v>0</v>
      </c>
      <c r="ACT608">
        <v>0</v>
      </c>
      <c r="ACU608">
        <v>1</v>
      </c>
      <c r="ACV608">
        <v>1</v>
      </c>
      <c r="ACW608">
        <v>0</v>
      </c>
      <c r="ACX608">
        <v>1</v>
      </c>
      <c r="ACY608">
        <v>1</v>
      </c>
      <c r="ACZ608">
        <v>0</v>
      </c>
      <c r="ADA608">
        <v>0</v>
      </c>
      <c r="ADB608">
        <v>0</v>
      </c>
      <c r="ADC608">
        <v>0</v>
      </c>
      <c r="ADD608">
        <v>0</v>
      </c>
      <c r="ADE608">
        <v>0</v>
      </c>
      <c r="ADF608">
        <v>0</v>
      </c>
      <c r="ADG608">
        <v>0</v>
      </c>
      <c r="ADH608">
        <v>1</v>
      </c>
      <c r="ADI608">
        <v>0</v>
      </c>
      <c r="ADJ608">
        <v>0</v>
      </c>
      <c r="ADK608">
        <v>0</v>
      </c>
      <c r="ADL608">
        <v>0</v>
      </c>
      <c r="ADM608">
        <v>0</v>
      </c>
      <c r="ADN608">
        <v>1</v>
      </c>
      <c r="ADO608">
        <v>0</v>
      </c>
      <c r="ADP608">
        <v>1</v>
      </c>
      <c r="ADQ608">
        <v>1</v>
      </c>
      <c r="ADR608">
        <v>0</v>
      </c>
      <c r="ADS608">
        <v>0</v>
      </c>
      <c r="ADT608">
        <v>0</v>
      </c>
      <c r="ADU608">
        <v>1</v>
      </c>
      <c r="ADV608">
        <v>0</v>
      </c>
      <c r="ADW608">
        <v>1</v>
      </c>
      <c r="ADX608">
        <v>0</v>
      </c>
      <c r="ADY608">
        <v>0</v>
      </c>
      <c r="ADZ608">
        <v>0</v>
      </c>
      <c r="AEA608">
        <v>0</v>
      </c>
      <c r="AEB608">
        <v>0</v>
      </c>
      <c r="AEC608">
        <v>0</v>
      </c>
      <c r="AED608">
        <v>1</v>
      </c>
      <c r="AEE608">
        <v>0</v>
      </c>
      <c r="AEF608">
        <v>0</v>
      </c>
      <c r="AEG608">
        <v>0</v>
      </c>
      <c r="AEH608">
        <v>0</v>
      </c>
      <c r="AEI608">
        <v>0</v>
      </c>
      <c r="AEJ608">
        <v>1</v>
      </c>
      <c r="AEK608">
        <v>0</v>
      </c>
      <c r="AEL608">
        <v>0</v>
      </c>
      <c r="AEM608">
        <v>0</v>
      </c>
      <c r="AEN608">
        <v>0</v>
      </c>
      <c r="AEO608">
        <v>0</v>
      </c>
      <c r="AEP608">
        <v>0</v>
      </c>
      <c r="AEQ608">
        <v>0</v>
      </c>
      <c r="AER608">
        <v>0</v>
      </c>
      <c r="AES608">
        <v>0</v>
      </c>
      <c r="AET608">
        <v>0</v>
      </c>
      <c r="AEU608">
        <v>0</v>
      </c>
      <c r="AEV608">
        <v>0</v>
      </c>
      <c r="AEW608">
        <v>0</v>
      </c>
      <c r="AEX608">
        <v>1</v>
      </c>
      <c r="AEY608">
        <v>0</v>
      </c>
      <c r="AEZ608">
        <v>0</v>
      </c>
      <c r="AFA608">
        <v>0</v>
      </c>
      <c r="AFB608">
        <v>0</v>
      </c>
      <c r="AFC608">
        <v>0</v>
      </c>
      <c r="AFD608">
        <v>0</v>
      </c>
      <c r="AFE608">
        <v>0</v>
      </c>
      <c r="AFF608">
        <v>0</v>
      </c>
      <c r="AFG608">
        <v>1</v>
      </c>
      <c r="AFH608">
        <v>0</v>
      </c>
      <c r="AFI608">
        <v>0</v>
      </c>
      <c r="AFJ608">
        <v>0</v>
      </c>
      <c r="AFK608">
        <v>0</v>
      </c>
      <c r="AFL608">
        <v>0</v>
      </c>
      <c r="AFM608">
        <v>1</v>
      </c>
      <c r="AFN608">
        <v>1</v>
      </c>
      <c r="AFO608">
        <v>1</v>
      </c>
      <c r="AFP608">
        <v>0</v>
      </c>
      <c r="AFQ608">
        <v>0</v>
      </c>
      <c r="AFR608">
        <v>0</v>
      </c>
      <c r="AFS608">
        <v>0</v>
      </c>
      <c r="AFT608">
        <v>0</v>
      </c>
      <c r="AFU608">
        <v>0</v>
      </c>
      <c r="AFV608">
        <v>0</v>
      </c>
      <c r="AFW608">
        <v>0</v>
      </c>
      <c r="AFX608">
        <v>0</v>
      </c>
      <c r="AFY608">
        <v>0</v>
      </c>
      <c r="AFZ608">
        <v>1</v>
      </c>
      <c r="AGA608">
        <v>0</v>
      </c>
      <c r="AGB608">
        <v>0</v>
      </c>
      <c r="AGC608">
        <v>1</v>
      </c>
      <c r="AGD608">
        <v>0</v>
      </c>
      <c r="AGE608">
        <v>0</v>
      </c>
      <c r="AGF608">
        <v>0</v>
      </c>
      <c r="AGG608">
        <v>0</v>
      </c>
      <c r="AGH608">
        <v>0</v>
      </c>
      <c r="AGI608">
        <v>0</v>
      </c>
      <c r="AGJ608">
        <v>0</v>
      </c>
      <c r="AGK608">
        <v>0</v>
      </c>
      <c r="AGL608">
        <v>0</v>
      </c>
      <c r="AGM608">
        <v>0</v>
      </c>
      <c r="AGN608">
        <v>0</v>
      </c>
      <c r="AGO608">
        <v>0</v>
      </c>
      <c r="AGP608">
        <v>0</v>
      </c>
      <c r="AGQ608">
        <v>0</v>
      </c>
      <c r="AGR608">
        <v>0</v>
      </c>
      <c r="AGS608">
        <v>1</v>
      </c>
      <c r="AGT608">
        <v>0</v>
      </c>
      <c r="AGU608">
        <v>0</v>
      </c>
      <c r="AGV608">
        <v>0</v>
      </c>
      <c r="AGW608">
        <v>0</v>
      </c>
      <c r="AGX608">
        <v>0</v>
      </c>
      <c r="AGY608">
        <v>0</v>
      </c>
      <c r="AGZ608">
        <v>0</v>
      </c>
      <c r="AHA608">
        <v>0</v>
      </c>
      <c r="AHB608">
        <v>0</v>
      </c>
      <c r="AHC608">
        <v>0</v>
      </c>
      <c r="AHD608">
        <v>0</v>
      </c>
      <c r="AHE608">
        <v>0</v>
      </c>
      <c r="AHF608">
        <v>0</v>
      </c>
      <c r="AHG608">
        <v>0</v>
      </c>
      <c r="AHH608">
        <v>0</v>
      </c>
      <c r="AHI608">
        <v>0</v>
      </c>
      <c r="AHJ608">
        <v>0</v>
      </c>
      <c r="AHK608">
        <v>0</v>
      </c>
      <c r="AHL608">
        <v>1</v>
      </c>
      <c r="AHM608">
        <v>1</v>
      </c>
      <c r="AHN608">
        <v>0</v>
      </c>
      <c r="AHO608">
        <v>1</v>
      </c>
      <c r="AHP608">
        <v>1</v>
      </c>
      <c r="AHQ608">
        <v>0</v>
      </c>
      <c r="AHR608">
        <v>0</v>
      </c>
      <c r="AHS608">
        <v>0</v>
      </c>
      <c r="AHT608">
        <v>0</v>
      </c>
      <c r="AHU608">
        <v>0</v>
      </c>
      <c r="AHV608">
        <v>0</v>
      </c>
      <c r="AHW608">
        <v>0</v>
      </c>
      <c r="AHX608">
        <v>0</v>
      </c>
      <c r="AHY608">
        <v>0</v>
      </c>
      <c r="AHZ608">
        <v>0</v>
      </c>
      <c r="AIA608">
        <v>1</v>
      </c>
      <c r="AIB608">
        <v>0</v>
      </c>
      <c r="AIC608">
        <v>0</v>
      </c>
      <c r="AID608">
        <v>0</v>
      </c>
      <c r="AIE608">
        <v>0</v>
      </c>
      <c r="AIF608">
        <v>0</v>
      </c>
      <c r="AIG608">
        <v>0</v>
      </c>
      <c r="AIH608">
        <v>0</v>
      </c>
      <c r="AII608">
        <v>0</v>
      </c>
      <c r="AIJ608">
        <v>0</v>
      </c>
      <c r="AIK608">
        <v>0</v>
      </c>
      <c r="AIL608">
        <v>0</v>
      </c>
      <c r="AIM608">
        <v>0</v>
      </c>
      <c r="AIN608">
        <v>0</v>
      </c>
      <c r="AIO608">
        <v>1</v>
      </c>
      <c r="AIP608">
        <v>0</v>
      </c>
      <c r="AIQ608">
        <v>0</v>
      </c>
      <c r="AIR608">
        <v>0</v>
      </c>
      <c r="AIS608">
        <v>0</v>
      </c>
      <c r="AIT608">
        <v>0</v>
      </c>
      <c r="AIU608">
        <v>0</v>
      </c>
      <c r="AIV608">
        <v>0</v>
      </c>
      <c r="AIW608">
        <v>0</v>
      </c>
      <c r="AIX608">
        <v>0</v>
      </c>
      <c r="AIY608">
        <v>0</v>
      </c>
      <c r="AIZ608">
        <v>1</v>
      </c>
      <c r="AJA608">
        <v>0</v>
      </c>
      <c r="AJB608">
        <v>0</v>
      </c>
      <c r="AJC608">
        <v>0</v>
      </c>
      <c r="AJD608">
        <v>0</v>
      </c>
      <c r="AJE608">
        <v>0</v>
      </c>
      <c r="AJF608">
        <v>0</v>
      </c>
      <c r="AJG608">
        <v>0</v>
      </c>
      <c r="AJH608">
        <v>0</v>
      </c>
      <c r="AJI608">
        <v>0</v>
      </c>
      <c r="AJJ608">
        <v>1</v>
      </c>
      <c r="AJK608">
        <v>1</v>
      </c>
      <c r="AJL608">
        <v>0</v>
      </c>
      <c r="AJM608">
        <v>0</v>
      </c>
      <c r="AJN608">
        <v>0</v>
      </c>
      <c r="AJO608">
        <v>0</v>
      </c>
      <c r="AJP608">
        <v>0</v>
      </c>
      <c r="AJQ608">
        <v>0</v>
      </c>
      <c r="AJR608">
        <v>0</v>
      </c>
      <c r="AJS608">
        <v>0</v>
      </c>
      <c r="AJT608">
        <v>0</v>
      </c>
      <c r="AJU608">
        <v>0</v>
      </c>
      <c r="AJV608">
        <v>0</v>
      </c>
      <c r="AJW608">
        <v>0</v>
      </c>
      <c r="AJX608">
        <v>0</v>
      </c>
      <c r="AJY608">
        <v>0</v>
      </c>
      <c r="AJZ608">
        <v>0</v>
      </c>
      <c r="AKA608">
        <v>0</v>
      </c>
      <c r="AKB608">
        <v>0</v>
      </c>
      <c r="AKC608">
        <v>0</v>
      </c>
      <c r="AKD608">
        <v>0</v>
      </c>
      <c r="AKE608">
        <v>0</v>
      </c>
      <c r="AKF608">
        <v>0</v>
      </c>
      <c r="AKG608">
        <v>0</v>
      </c>
      <c r="AKH608">
        <v>0</v>
      </c>
      <c r="AKI608">
        <v>0</v>
      </c>
      <c r="AKJ608">
        <v>0</v>
      </c>
      <c r="AKK608">
        <v>0</v>
      </c>
      <c r="AKL608">
        <v>0</v>
      </c>
      <c r="AKM608">
        <v>0</v>
      </c>
      <c r="AKN608">
        <v>0</v>
      </c>
      <c r="AKO608">
        <v>0</v>
      </c>
      <c r="AKP608">
        <v>0</v>
      </c>
      <c r="AKQ608">
        <v>1</v>
      </c>
      <c r="AKR608">
        <v>0</v>
      </c>
      <c r="AKS608">
        <v>0</v>
      </c>
      <c r="AKT608">
        <v>0</v>
      </c>
      <c r="AKU608">
        <v>0</v>
      </c>
      <c r="AKV608">
        <v>0</v>
      </c>
      <c r="AKW608">
        <v>0</v>
      </c>
      <c r="AKX608">
        <v>0</v>
      </c>
      <c r="AKY608">
        <v>0</v>
      </c>
      <c r="AKZ608">
        <v>0</v>
      </c>
      <c r="ALA608">
        <v>0</v>
      </c>
      <c r="ALB608">
        <v>0</v>
      </c>
      <c r="ALC608">
        <v>0</v>
      </c>
      <c r="ALD608">
        <v>0</v>
      </c>
      <c r="ALE608">
        <v>0</v>
      </c>
      <c r="ALF608">
        <v>0</v>
      </c>
      <c r="ALG608">
        <v>0</v>
      </c>
      <c r="ALH608">
        <v>0</v>
      </c>
      <c r="ALI608">
        <v>0</v>
      </c>
      <c r="ALJ608">
        <v>0</v>
      </c>
      <c r="ALK608">
        <v>0</v>
      </c>
      <c r="ALL608">
        <v>0</v>
      </c>
      <c r="ALM608">
        <v>0</v>
      </c>
      <c r="ALN608">
        <v>0</v>
      </c>
      <c r="ALO608">
        <v>0</v>
      </c>
      <c r="ALP608">
        <v>0</v>
      </c>
      <c r="ALQ608">
        <v>0</v>
      </c>
      <c r="ALR608">
        <v>0</v>
      </c>
      <c r="ALS608">
        <v>0</v>
      </c>
      <c r="ALT608">
        <v>1</v>
      </c>
      <c r="ALU608">
        <v>0</v>
      </c>
      <c r="ALV608">
        <v>0</v>
      </c>
      <c r="ALW608">
        <v>0</v>
      </c>
      <c r="ALX608">
        <v>0</v>
      </c>
      <c r="ALY608">
        <v>1</v>
      </c>
      <c r="ALZ608">
        <v>0</v>
      </c>
      <c r="AMA608">
        <v>0</v>
      </c>
      <c r="AMB608">
        <v>1</v>
      </c>
      <c r="AMC608">
        <v>0</v>
      </c>
      <c r="AMD608">
        <v>0</v>
      </c>
      <c r="AME608">
        <v>0</v>
      </c>
      <c r="AMF608">
        <v>0</v>
      </c>
      <c r="AMG608">
        <v>0</v>
      </c>
      <c r="AMH608">
        <v>0</v>
      </c>
      <c r="AMI608">
        <v>0</v>
      </c>
      <c r="AMJ608">
        <v>0</v>
      </c>
      <c r="AMK608">
        <v>0</v>
      </c>
      <c r="AML608">
        <v>0</v>
      </c>
      <c r="AMM608">
        <v>1</v>
      </c>
      <c r="AMN608">
        <v>0</v>
      </c>
      <c r="AMO608">
        <v>0</v>
      </c>
      <c r="AMP608">
        <v>0</v>
      </c>
      <c r="AMQ608">
        <v>0</v>
      </c>
      <c r="AMR608">
        <v>0</v>
      </c>
      <c r="AMS608">
        <v>0</v>
      </c>
      <c r="AMT608">
        <v>0</v>
      </c>
      <c r="AMU608">
        <v>0</v>
      </c>
      <c r="AMV608">
        <v>0</v>
      </c>
      <c r="AMW608">
        <v>0</v>
      </c>
      <c r="AMX608">
        <v>0</v>
      </c>
      <c r="AMY608">
        <v>0</v>
      </c>
      <c r="AMZ608">
        <v>0</v>
      </c>
      <c r="ANA608">
        <v>0</v>
      </c>
      <c r="ANB608">
        <v>0</v>
      </c>
      <c r="ANC608">
        <v>0</v>
      </c>
      <c r="AND608">
        <v>0</v>
      </c>
      <c r="ANE608">
        <v>0</v>
      </c>
      <c r="ANF608">
        <v>0</v>
      </c>
      <c r="ANG608">
        <v>1</v>
      </c>
      <c r="ANH608">
        <v>0</v>
      </c>
      <c r="ANI608">
        <v>0</v>
      </c>
      <c r="ANJ608">
        <v>0</v>
      </c>
      <c r="ANK608">
        <v>0</v>
      </c>
      <c r="ANL608">
        <v>0</v>
      </c>
      <c r="ANM608">
        <v>0</v>
      </c>
      <c r="ANN608">
        <v>0</v>
      </c>
      <c r="ANO608">
        <v>0</v>
      </c>
      <c r="ANP608">
        <v>0</v>
      </c>
      <c r="ANQ608">
        <v>0</v>
      </c>
      <c r="ANR608">
        <v>0</v>
      </c>
      <c r="ANS608">
        <v>0</v>
      </c>
      <c r="ANT608">
        <v>0</v>
      </c>
      <c r="ANU608">
        <v>0</v>
      </c>
      <c r="ANV608">
        <v>0</v>
      </c>
      <c r="ANW608">
        <v>1</v>
      </c>
      <c r="ANX608">
        <v>0</v>
      </c>
      <c r="ANY608">
        <v>0</v>
      </c>
      <c r="ANZ608">
        <v>0</v>
      </c>
      <c r="AOA608">
        <v>1</v>
      </c>
      <c r="AOB608">
        <v>0</v>
      </c>
      <c r="AOC608">
        <v>0</v>
      </c>
      <c r="AOD608">
        <v>0</v>
      </c>
      <c r="AOE608">
        <v>0</v>
      </c>
      <c r="AOF608">
        <v>0</v>
      </c>
      <c r="AOG608">
        <v>0</v>
      </c>
      <c r="AOH608">
        <v>0</v>
      </c>
      <c r="AOI608">
        <v>0</v>
      </c>
      <c r="AOJ608">
        <v>0</v>
      </c>
      <c r="AOK608">
        <v>0</v>
      </c>
      <c r="AOL608">
        <v>0</v>
      </c>
      <c r="AOM608">
        <v>0</v>
      </c>
      <c r="AON608">
        <v>1</v>
      </c>
      <c r="AOO608">
        <v>0</v>
      </c>
      <c r="AOP608">
        <v>0</v>
      </c>
      <c r="AOQ608">
        <v>0</v>
      </c>
      <c r="AOR608">
        <v>0</v>
      </c>
      <c r="AOS608">
        <v>0</v>
      </c>
      <c r="AOT608">
        <v>0</v>
      </c>
      <c r="AOU608">
        <v>0</v>
      </c>
      <c r="AOV608">
        <v>0</v>
      </c>
      <c r="AOW608">
        <v>0</v>
      </c>
      <c r="AOX608">
        <v>1</v>
      </c>
      <c r="AOY608">
        <v>1</v>
      </c>
      <c r="AOZ608">
        <v>1</v>
      </c>
      <c r="APA608">
        <v>0</v>
      </c>
      <c r="APB608">
        <v>0</v>
      </c>
      <c r="APC608">
        <v>0</v>
      </c>
      <c r="APD608">
        <v>0</v>
      </c>
      <c r="APE608">
        <v>0</v>
      </c>
      <c r="APF608">
        <v>0</v>
      </c>
      <c r="APG608">
        <v>0</v>
      </c>
      <c r="APH608">
        <v>1</v>
      </c>
      <c r="API608">
        <v>0</v>
      </c>
      <c r="APJ608">
        <v>0</v>
      </c>
      <c r="APK608">
        <v>0</v>
      </c>
      <c r="APL608">
        <v>0</v>
      </c>
      <c r="APM608">
        <v>0</v>
      </c>
      <c r="APN608">
        <v>0</v>
      </c>
      <c r="APO608">
        <v>0</v>
      </c>
      <c r="APP608">
        <v>0</v>
      </c>
      <c r="APQ608">
        <v>0</v>
      </c>
      <c r="APR608">
        <v>0</v>
      </c>
      <c r="APS608">
        <v>0</v>
      </c>
      <c r="APT608">
        <v>0</v>
      </c>
      <c r="APU608">
        <v>0</v>
      </c>
      <c r="APV608">
        <v>0</v>
      </c>
      <c r="APW608">
        <v>0</v>
      </c>
      <c r="APX608">
        <v>0</v>
      </c>
      <c r="APY608">
        <v>0</v>
      </c>
      <c r="APZ608">
        <v>0</v>
      </c>
      <c r="AQA608">
        <v>0</v>
      </c>
      <c r="AQB608">
        <v>0</v>
      </c>
      <c r="AQC608">
        <v>1</v>
      </c>
      <c r="AQD608">
        <v>0</v>
      </c>
      <c r="AQE608">
        <v>0</v>
      </c>
      <c r="AQF608">
        <v>0</v>
      </c>
      <c r="AQG608">
        <v>0</v>
      </c>
      <c r="AQH608">
        <v>0</v>
      </c>
      <c r="AQI608">
        <v>0</v>
      </c>
      <c r="AQJ608">
        <v>0</v>
      </c>
      <c r="AQK608">
        <v>0</v>
      </c>
      <c r="AQL608">
        <v>0</v>
      </c>
      <c r="AQM608">
        <v>0</v>
      </c>
      <c r="AQN608">
        <v>0</v>
      </c>
      <c r="AQO608">
        <v>0</v>
      </c>
      <c r="AQP608">
        <v>0</v>
      </c>
      <c r="AQQ608">
        <v>0</v>
      </c>
      <c r="AQR608">
        <v>0</v>
      </c>
      <c r="AQS608">
        <v>0</v>
      </c>
      <c r="AQT608">
        <v>0</v>
      </c>
      <c r="AQU608">
        <v>1</v>
      </c>
      <c r="AQV608">
        <v>1</v>
      </c>
      <c r="AQW608">
        <v>1</v>
      </c>
      <c r="AQX608">
        <v>0</v>
      </c>
      <c r="AQY608">
        <v>0</v>
      </c>
      <c r="AQZ608">
        <v>0</v>
      </c>
      <c r="ARA608">
        <v>1</v>
      </c>
      <c r="ARB608">
        <v>0</v>
      </c>
      <c r="ARC608">
        <v>0</v>
      </c>
      <c r="ARD608">
        <v>0</v>
      </c>
      <c r="ARE608">
        <v>1</v>
      </c>
      <c r="ARF608">
        <v>0</v>
      </c>
      <c r="ARG608">
        <v>1</v>
      </c>
      <c r="ARH608">
        <v>0</v>
      </c>
      <c r="ARI608">
        <v>0</v>
      </c>
      <c r="ARJ608">
        <v>0</v>
      </c>
      <c r="ARK608">
        <v>0</v>
      </c>
      <c r="ARL608">
        <v>0</v>
      </c>
      <c r="ARM608">
        <v>0</v>
      </c>
      <c r="ARN608">
        <v>0</v>
      </c>
      <c r="ARO608">
        <v>0</v>
      </c>
      <c r="ARP608">
        <v>0</v>
      </c>
      <c r="ARQ608">
        <v>0</v>
      </c>
      <c r="ARR608">
        <v>0</v>
      </c>
      <c r="ARS608">
        <v>0</v>
      </c>
      <c r="ART608">
        <v>0</v>
      </c>
      <c r="ARU608">
        <v>0</v>
      </c>
      <c r="ARV608">
        <v>0</v>
      </c>
      <c r="ARW608">
        <v>0</v>
      </c>
      <c r="ARX608">
        <v>0</v>
      </c>
      <c r="ARY608">
        <v>0</v>
      </c>
      <c r="ARZ608">
        <v>0</v>
      </c>
      <c r="ASA608">
        <v>0</v>
      </c>
      <c r="ASB608">
        <v>0</v>
      </c>
      <c r="ASC608">
        <v>0</v>
      </c>
      <c r="ASD608">
        <v>0</v>
      </c>
      <c r="ASE608">
        <v>0</v>
      </c>
      <c r="ASF608">
        <v>0</v>
      </c>
      <c r="ASG608">
        <v>0</v>
      </c>
      <c r="ASH608">
        <v>0</v>
      </c>
      <c r="ASI608">
        <v>1</v>
      </c>
      <c r="ASJ608">
        <v>0</v>
      </c>
      <c r="ASK608">
        <v>0</v>
      </c>
      <c r="ASL608">
        <v>0</v>
      </c>
      <c r="ASM608">
        <v>0</v>
      </c>
      <c r="ASN608">
        <v>0</v>
      </c>
      <c r="ASO608">
        <v>0</v>
      </c>
      <c r="ASP608">
        <v>0</v>
      </c>
      <c r="ASQ608">
        <v>0</v>
      </c>
      <c r="ASR608">
        <v>1</v>
      </c>
      <c r="ASS608">
        <v>0</v>
      </c>
      <c r="AST608">
        <v>0</v>
      </c>
      <c r="ASU608">
        <v>0</v>
      </c>
      <c r="ASV608">
        <v>0</v>
      </c>
      <c r="ASW608">
        <v>0</v>
      </c>
      <c r="ASX608">
        <v>0</v>
      </c>
      <c r="ASY608">
        <v>0</v>
      </c>
      <c r="ASZ608">
        <v>0</v>
      </c>
      <c r="ATA608">
        <v>0</v>
      </c>
      <c r="ATB608">
        <v>0</v>
      </c>
      <c r="ATC608">
        <v>0</v>
      </c>
      <c r="ATD608">
        <v>0</v>
      </c>
      <c r="ATE608">
        <v>0</v>
      </c>
      <c r="ATF608">
        <v>0</v>
      </c>
      <c r="ATG608">
        <v>0</v>
      </c>
      <c r="ATH608">
        <v>0</v>
      </c>
      <c r="ATI608">
        <v>1</v>
      </c>
      <c r="ATJ608">
        <v>0</v>
      </c>
      <c r="ATK608">
        <v>0</v>
      </c>
      <c r="ATL608">
        <v>1</v>
      </c>
      <c r="ATM608">
        <v>0</v>
      </c>
      <c r="ATN608">
        <v>0</v>
      </c>
      <c r="ATO608">
        <v>0</v>
      </c>
      <c r="ATP608">
        <v>0</v>
      </c>
      <c r="ATQ608">
        <v>0</v>
      </c>
      <c r="ATR608">
        <v>0</v>
      </c>
      <c r="ATS608">
        <v>0</v>
      </c>
      <c r="ATT608">
        <v>0</v>
      </c>
      <c r="ATU608">
        <v>0</v>
      </c>
      <c r="ATV608">
        <v>0</v>
      </c>
      <c r="ATW608">
        <v>0</v>
      </c>
      <c r="ATX608">
        <v>0</v>
      </c>
      <c r="ATY608">
        <v>0</v>
      </c>
      <c r="ATZ608">
        <v>0</v>
      </c>
      <c r="AUA608">
        <v>0</v>
      </c>
      <c r="AUB608">
        <v>0</v>
      </c>
      <c r="AUC608">
        <v>0</v>
      </c>
      <c r="AUD608">
        <v>0</v>
      </c>
      <c r="AUE608">
        <v>0</v>
      </c>
      <c r="AUF608">
        <v>0</v>
      </c>
      <c r="AUG608">
        <v>0</v>
      </c>
      <c r="AUH608">
        <v>0</v>
      </c>
      <c r="AUI608">
        <v>0</v>
      </c>
      <c r="AUJ608">
        <v>0</v>
      </c>
      <c r="AUK608">
        <v>0</v>
      </c>
      <c r="AUL608">
        <v>0</v>
      </c>
      <c r="AUM608">
        <v>0</v>
      </c>
      <c r="AUN608">
        <v>0</v>
      </c>
      <c r="AUO608">
        <v>0</v>
      </c>
      <c r="AUP608">
        <v>0</v>
      </c>
      <c r="AUQ608">
        <v>0</v>
      </c>
      <c r="AUR608">
        <v>0</v>
      </c>
      <c r="AUS608">
        <v>0</v>
      </c>
      <c r="AUT608">
        <v>0</v>
      </c>
      <c r="AUU608">
        <v>0</v>
      </c>
      <c r="AUV608">
        <v>0</v>
      </c>
      <c r="AUW608">
        <v>0</v>
      </c>
      <c r="AUX608">
        <v>0</v>
      </c>
      <c r="AUY608">
        <v>0</v>
      </c>
      <c r="AUZ608">
        <v>0</v>
      </c>
      <c r="AVA608">
        <v>0</v>
      </c>
      <c r="AVB608">
        <v>0</v>
      </c>
      <c r="AVC608">
        <v>0</v>
      </c>
      <c r="AVD608">
        <v>0</v>
      </c>
      <c r="AVE608">
        <v>0</v>
      </c>
      <c r="AVF608">
        <v>0</v>
      </c>
      <c r="AVG608">
        <v>0</v>
      </c>
      <c r="AVH608">
        <v>0</v>
      </c>
      <c r="AVI608">
        <v>0</v>
      </c>
      <c r="AVJ608">
        <v>0</v>
      </c>
      <c r="AVK608">
        <v>0</v>
      </c>
      <c r="AVL608">
        <v>0</v>
      </c>
      <c r="AVM608">
        <v>0</v>
      </c>
      <c r="AVN608">
        <v>0</v>
      </c>
      <c r="AVO608">
        <v>0</v>
      </c>
      <c r="AVP608">
        <v>0</v>
      </c>
      <c r="AVQ608">
        <v>0</v>
      </c>
      <c r="AVR608">
        <v>0</v>
      </c>
      <c r="AVS608">
        <v>0</v>
      </c>
      <c r="AVT608">
        <v>0</v>
      </c>
      <c r="AVU608">
        <v>0</v>
      </c>
      <c r="AVV608">
        <v>0</v>
      </c>
      <c r="AVW608">
        <v>0</v>
      </c>
      <c r="AVX608">
        <v>0</v>
      </c>
      <c r="AVY608">
        <v>0</v>
      </c>
      <c r="AVZ608">
        <v>0</v>
      </c>
      <c r="AWA608">
        <v>0</v>
      </c>
      <c r="AWB608">
        <v>0</v>
      </c>
      <c r="AWC608">
        <v>0</v>
      </c>
      <c r="AWD608">
        <v>0</v>
      </c>
      <c r="AWE608">
        <v>0</v>
      </c>
      <c r="AWF608">
        <v>0</v>
      </c>
      <c r="AWG608">
        <v>0</v>
      </c>
      <c r="AWH608">
        <v>0</v>
      </c>
      <c r="AWI608">
        <v>0</v>
      </c>
      <c r="AWJ608">
        <v>0</v>
      </c>
      <c r="AWK608">
        <v>0</v>
      </c>
      <c r="AWL608">
        <v>0</v>
      </c>
      <c r="AWM608">
        <v>0</v>
      </c>
      <c r="AWN608">
        <v>1</v>
      </c>
      <c r="AWO608" s="16">
        <v>2</v>
      </c>
    </row>
    <row r="609" spans="1:1289" x14ac:dyDescent="0.25">
      <c r="A609">
        <v>2777</v>
      </c>
      <c r="B609">
        <v>1</v>
      </c>
      <c r="C609">
        <v>1</v>
      </c>
      <c r="D609">
        <v>1</v>
      </c>
      <c r="E609">
        <v>1</v>
      </c>
      <c r="F609">
        <v>1</v>
      </c>
      <c r="G609">
        <v>1</v>
      </c>
      <c r="H609">
        <v>1</v>
      </c>
      <c r="I609">
        <v>1</v>
      </c>
      <c r="J609">
        <v>1</v>
      </c>
      <c r="K609">
        <v>1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1</v>
      </c>
      <c r="R609">
        <v>1</v>
      </c>
      <c r="S609">
        <v>1</v>
      </c>
      <c r="T609">
        <v>0</v>
      </c>
      <c r="U609">
        <v>1</v>
      </c>
      <c r="V609">
        <v>1</v>
      </c>
      <c r="W609">
        <v>1</v>
      </c>
      <c r="X609">
        <v>1</v>
      </c>
      <c r="Y609">
        <v>1</v>
      </c>
      <c r="Z609">
        <v>1</v>
      </c>
      <c r="AA609">
        <v>0</v>
      </c>
      <c r="AB609">
        <v>0</v>
      </c>
      <c r="AC609">
        <v>1</v>
      </c>
      <c r="AD609">
        <v>0</v>
      </c>
      <c r="AE609">
        <v>1</v>
      </c>
      <c r="AF609">
        <v>0</v>
      </c>
      <c r="AG609">
        <v>0</v>
      </c>
      <c r="AH609">
        <v>1</v>
      </c>
      <c r="AI609">
        <v>1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1</v>
      </c>
      <c r="AT609">
        <v>0</v>
      </c>
      <c r="AU609">
        <v>1</v>
      </c>
      <c r="AV609">
        <v>0</v>
      </c>
      <c r="AW609">
        <v>0</v>
      </c>
      <c r="AX609">
        <v>0</v>
      </c>
      <c r="AY609">
        <v>0</v>
      </c>
      <c r="AZ609">
        <v>1</v>
      </c>
      <c r="BA609">
        <v>1</v>
      </c>
      <c r="BB609">
        <v>0</v>
      </c>
      <c r="BC609">
        <v>1</v>
      </c>
      <c r="BD609">
        <v>1</v>
      </c>
      <c r="BE609">
        <v>0</v>
      </c>
      <c r="BF609">
        <v>0</v>
      </c>
      <c r="BG609">
        <v>0</v>
      </c>
      <c r="BH609">
        <v>0</v>
      </c>
      <c r="BI609">
        <v>1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0</v>
      </c>
      <c r="BQ609">
        <v>1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1</v>
      </c>
      <c r="BZ609">
        <v>1</v>
      </c>
      <c r="CA609">
        <v>1</v>
      </c>
      <c r="CB609">
        <v>0</v>
      </c>
      <c r="CC609">
        <v>0</v>
      </c>
      <c r="CD609">
        <v>0</v>
      </c>
      <c r="CE609">
        <v>0</v>
      </c>
      <c r="CF609">
        <v>1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1</v>
      </c>
      <c r="CN609">
        <v>1</v>
      </c>
      <c r="CO609">
        <v>0</v>
      </c>
      <c r="CP609">
        <v>0</v>
      </c>
      <c r="CQ609">
        <v>1</v>
      </c>
      <c r="CR609">
        <v>0</v>
      </c>
      <c r="CS609">
        <v>1</v>
      </c>
      <c r="CT609">
        <v>0</v>
      </c>
      <c r="CU609">
        <v>0</v>
      </c>
      <c r="CV609">
        <v>0</v>
      </c>
      <c r="CW609">
        <v>0</v>
      </c>
      <c r="CX609">
        <v>1</v>
      </c>
      <c r="CY609">
        <v>0</v>
      </c>
      <c r="CZ609">
        <v>0</v>
      </c>
      <c r="DA609">
        <v>1</v>
      </c>
      <c r="DB609">
        <v>1</v>
      </c>
      <c r="DC609">
        <v>1</v>
      </c>
      <c r="DD609">
        <v>0</v>
      </c>
      <c r="DE609">
        <v>0</v>
      </c>
      <c r="DF609">
        <v>0</v>
      </c>
      <c r="DG609">
        <v>1</v>
      </c>
      <c r="DH609">
        <v>0</v>
      </c>
      <c r="DI609">
        <v>0</v>
      </c>
      <c r="DJ609">
        <v>1</v>
      </c>
      <c r="DK609">
        <v>1</v>
      </c>
      <c r="DL609">
        <v>1</v>
      </c>
      <c r="DM609">
        <v>0</v>
      </c>
      <c r="DN609">
        <v>0</v>
      </c>
      <c r="DO609">
        <v>0</v>
      </c>
      <c r="DP609">
        <v>1</v>
      </c>
      <c r="DQ609">
        <v>0</v>
      </c>
      <c r="DR609">
        <v>0</v>
      </c>
      <c r="DS609">
        <v>0</v>
      </c>
      <c r="DT609">
        <v>0</v>
      </c>
      <c r="DU609">
        <v>1</v>
      </c>
      <c r="DV609">
        <v>0</v>
      </c>
      <c r="DW609">
        <v>0</v>
      </c>
      <c r="DX609">
        <v>1</v>
      </c>
      <c r="DY609">
        <v>0</v>
      </c>
      <c r="DZ609">
        <v>1</v>
      </c>
      <c r="EA609">
        <v>0</v>
      </c>
      <c r="EB609">
        <v>0</v>
      </c>
      <c r="EC609">
        <v>0</v>
      </c>
      <c r="ED609">
        <v>1</v>
      </c>
      <c r="EE609">
        <v>0</v>
      </c>
      <c r="EF609">
        <v>1</v>
      </c>
      <c r="EG609">
        <v>0</v>
      </c>
      <c r="EH609">
        <v>0</v>
      </c>
      <c r="EI609">
        <v>0</v>
      </c>
      <c r="EJ609">
        <v>0</v>
      </c>
      <c r="EK609">
        <v>0</v>
      </c>
      <c r="EL609">
        <v>0</v>
      </c>
      <c r="EM609">
        <v>1</v>
      </c>
      <c r="EN609">
        <v>0</v>
      </c>
      <c r="EO609">
        <v>0</v>
      </c>
      <c r="EP609">
        <v>1</v>
      </c>
      <c r="EQ609">
        <v>0</v>
      </c>
      <c r="ER609">
        <v>1</v>
      </c>
      <c r="ES609">
        <v>0</v>
      </c>
      <c r="ET609">
        <v>0</v>
      </c>
      <c r="EU609">
        <v>0</v>
      </c>
      <c r="EV609">
        <v>0</v>
      </c>
      <c r="EW609">
        <v>0</v>
      </c>
      <c r="EX609">
        <v>0</v>
      </c>
      <c r="EY609">
        <v>1</v>
      </c>
      <c r="EZ609">
        <v>0</v>
      </c>
      <c r="FA609">
        <v>0</v>
      </c>
      <c r="FB609">
        <v>0</v>
      </c>
      <c r="FC609">
        <v>0</v>
      </c>
      <c r="FD609">
        <v>1</v>
      </c>
      <c r="FE609">
        <v>0</v>
      </c>
      <c r="FF609">
        <v>0</v>
      </c>
      <c r="FG609">
        <v>0</v>
      </c>
      <c r="FH609">
        <v>0</v>
      </c>
      <c r="FI609">
        <v>0</v>
      </c>
      <c r="FJ609">
        <v>0</v>
      </c>
      <c r="FK609">
        <v>0</v>
      </c>
      <c r="FL609">
        <v>0</v>
      </c>
      <c r="FM609">
        <v>0</v>
      </c>
      <c r="FN609">
        <v>1</v>
      </c>
      <c r="FO609">
        <v>0</v>
      </c>
      <c r="FP609">
        <v>0</v>
      </c>
      <c r="FQ609">
        <v>0</v>
      </c>
      <c r="FR609">
        <v>0</v>
      </c>
      <c r="FS609">
        <v>0</v>
      </c>
      <c r="FT609">
        <v>0</v>
      </c>
      <c r="FU609">
        <v>0</v>
      </c>
      <c r="FV609">
        <v>0</v>
      </c>
      <c r="FW609">
        <v>0</v>
      </c>
      <c r="FX609">
        <v>0</v>
      </c>
      <c r="FY609">
        <v>0</v>
      </c>
      <c r="FZ609">
        <v>0</v>
      </c>
      <c r="GA609">
        <v>0</v>
      </c>
      <c r="GB609">
        <v>0</v>
      </c>
      <c r="GC609">
        <v>0</v>
      </c>
      <c r="GD609">
        <v>0</v>
      </c>
      <c r="GE609">
        <v>0</v>
      </c>
      <c r="GF609">
        <v>0</v>
      </c>
      <c r="GG609">
        <v>0</v>
      </c>
      <c r="GH609">
        <v>0</v>
      </c>
      <c r="GI609">
        <v>1</v>
      </c>
      <c r="GJ609">
        <v>0</v>
      </c>
      <c r="GK609">
        <v>0</v>
      </c>
      <c r="GL609">
        <v>0</v>
      </c>
      <c r="GM609">
        <v>0</v>
      </c>
      <c r="GN609">
        <v>0</v>
      </c>
      <c r="GO609">
        <v>0</v>
      </c>
      <c r="GP609">
        <v>1</v>
      </c>
      <c r="GQ609">
        <v>0</v>
      </c>
      <c r="GR609">
        <v>0</v>
      </c>
      <c r="GS609">
        <v>0</v>
      </c>
      <c r="GT609">
        <v>1</v>
      </c>
      <c r="GU609">
        <v>0</v>
      </c>
      <c r="GV609">
        <v>0</v>
      </c>
      <c r="GW609">
        <v>0</v>
      </c>
      <c r="GX609">
        <v>0</v>
      </c>
      <c r="GY609">
        <v>0</v>
      </c>
      <c r="GZ609">
        <v>0</v>
      </c>
      <c r="HA609">
        <v>1</v>
      </c>
      <c r="HB609">
        <v>1</v>
      </c>
      <c r="HC609">
        <v>1</v>
      </c>
      <c r="HD609">
        <v>0</v>
      </c>
      <c r="HE609">
        <v>0</v>
      </c>
      <c r="HF609">
        <v>0</v>
      </c>
      <c r="HG609">
        <v>0</v>
      </c>
      <c r="HH609">
        <v>0</v>
      </c>
      <c r="HI609">
        <v>0</v>
      </c>
      <c r="HJ609">
        <v>0</v>
      </c>
      <c r="HK609">
        <v>0</v>
      </c>
      <c r="HL609">
        <v>0</v>
      </c>
      <c r="HM609">
        <v>0</v>
      </c>
      <c r="HN609">
        <v>0</v>
      </c>
      <c r="HO609">
        <v>1</v>
      </c>
      <c r="HP609">
        <v>0</v>
      </c>
      <c r="HQ609">
        <v>0</v>
      </c>
      <c r="HR609">
        <v>0</v>
      </c>
      <c r="HS609">
        <v>0</v>
      </c>
      <c r="HT609">
        <v>0</v>
      </c>
      <c r="HU609">
        <v>0</v>
      </c>
      <c r="HV609">
        <v>0</v>
      </c>
      <c r="HW609">
        <v>0</v>
      </c>
      <c r="HX609">
        <v>0</v>
      </c>
      <c r="HY609">
        <v>1</v>
      </c>
      <c r="HZ609">
        <v>0</v>
      </c>
      <c r="IA609">
        <v>1</v>
      </c>
      <c r="IB609">
        <v>1</v>
      </c>
      <c r="IC609">
        <v>0</v>
      </c>
      <c r="ID609">
        <v>0</v>
      </c>
      <c r="IE609">
        <v>0</v>
      </c>
      <c r="IF609">
        <v>0</v>
      </c>
      <c r="IG609">
        <v>0</v>
      </c>
      <c r="IH609">
        <v>0</v>
      </c>
      <c r="II609">
        <v>0</v>
      </c>
      <c r="IJ609">
        <v>0</v>
      </c>
      <c r="IK609">
        <v>0</v>
      </c>
      <c r="IL609">
        <v>1</v>
      </c>
      <c r="IM609">
        <v>0</v>
      </c>
      <c r="IN609">
        <v>0</v>
      </c>
      <c r="IO609">
        <v>1</v>
      </c>
      <c r="IP609">
        <v>0</v>
      </c>
      <c r="IQ609">
        <v>0</v>
      </c>
      <c r="IR609">
        <v>1</v>
      </c>
      <c r="IS609">
        <v>1</v>
      </c>
      <c r="IT609">
        <v>0</v>
      </c>
      <c r="IU609">
        <v>0</v>
      </c>
      <c r="IV609">
        <v>0</v>
      </c>
      <c r="IW609">
        <v>1</v>
      </c>
      <c r="IX609">
        <v>0</v>
      </c>
      <c r="IY609">
        <v>0</v>
      </c>
      <c r="IZ609">
        <v>0</v>
      </c>
      <c r="JA609">
        <v>0</v>
      </c>
      <c r="JB609">
        <v>0</v>
      </c>
      <c r="JC609">
        <v>1</v>
      </c>
      <c r="JD609">
        <v>0</v>
      </c>
      <c r="JE609">
        <v>1</v>
      </c>
      <c r="JF609">
        <v>0</v>
      </c>
      <c r="JG609">
        <v>0</v>
      </c>
      <c r="JH609">
        <v>1</v>
      </c>
      <c r="JI609">
        <v>0</v>
      </c>
      <c r="JJ609">
        <v>0</v>
      </c>
      <c r="JK609">
        <v>0</v>
      </c>
      <c r="JL609">
        <v>0</v>
      </c>
      <c r="JM609">
        <v>0</v>
      </c>
      <c r="JN609">
        <v>1</v>
      </c>
      <c r="JO609">
        <v>0</v>
      </c>
      <c r="JP609">
        <v>0</v>
      </c>
      <c r="JQ609">
        <v>0</v>
      </c>
      <c r="JR609">
        <v>0</v>
      </c>
      <c r="JS609">
        <v>0</v>
      </c>
      <c r="JT609">
        <v>0</v>
      </c>
      <c r="JU609">
        <v>1</v>
      </c>
      <c r="JV609">
        <v>0</v>
      </c>
      <c r="JW609">
        <v>1</v>
      </c>
      <c r="JX609">
        <v>0</v>
      </c>
      <c r="JY609">
        <v>0</v>
      </c>
      <c r="JZ609">
        <v>0</v>
      </c>
      <c r="KA609">
        <v>1</v>
      </c>
      <c r="KB609">
        <v>1</v>
      </c>
      <c r="KC609">
        <v>0</v>
      </c>
      <c r="KD609">
        <v>0</v>
      </c>
      <c r="KE609">
        <v>0</v>
      </c>
      <c r="KF609">
        <v>0</v>
      </c>
      <c r="KG609">
        <v>0</v>
      </c>
      <c r="KH609">
        <v>0</v>
      </c>
      <c r="KI609">
        <v>0</v>
      </c>
      <c r="KJ609">
        <v>1</v>
      </c>
      <c r="KK609">
        <v>0</v>
      </c>
      <c r="KL609">
        <v>0</v>
      </c>
      <c r="KM609">
        <v>0</v>
      </c>
      <c r="KN609">
        <v>1</v>
      </c>
      <c r="KO609">
        <v>0</v>
      </c>
      <c r="KP609">
        <v>0</v>
      </c>
      <c r="KQ609">
        <v>1</v>
      </c>
      <c r="KR609">
        <v>0</v>
      </c>
      <c r="KS609">
        <v>1</v>
      </c>
      <c r="KT609">
        <v>0</v>
      </c>
      <c r="KU609">
        <v>0</v>
      </c>
      <c r="KV609">
        <v>0</v>
      </c>
      <c r="KW609">
        <v>0</v>
      </c>
      <c r="KX609">
        <v>1</v>
      </c>
      <c r="KY609">
        <v>0</v>
      </c>
      <c r="KZ609">
        <v>0</v>
      </c>
      <c r="LA609">
        <v>1</v>
      </c>
      <c r="LB609">
        <v>1</v>
      </c>
      <c r="LC609">
        <v>0</v>
      </c>
      <c r="LD609">
        <v>0</v>
      </c>
      <c r="LE609">
        <v>0</v>
      </c>
      <c r="LF609">
        <v>0</v>
      </c>
      <c r="LG609">
        <v>0</v>
      </c>
      <c r="LH609">
        <v>0</v>
      </c>
      <c r="LI609">
        <v>0</v>
      </c>
      <c r="LJ609">
        <v>1</v>
      </c>
      <c r="LK609">
        <v>0</v>
      </c>
      <c r="LL609">
        <v>1</v>
      </c>
      <c r="LM609">
        <v>1</v>
      </c>
      <c r="LN609">
        <v>1</v>
      </c>
      <c r="LO609">
        <v>0</v>
      </c>
      <c r="LP609">
        <v>0</v>
      </c>
      <c r="LQ609">
        <v>0</v>
      </c>
      <c r="LR609">
        <v>0</v>
      </c>
      <c r="LS609">
        <v>0</v>
      </c>
      <c r="LT609">
        <v>1</v>
      </c>
      <c r="LU609">
        <v>1</v>
      </c>
      <c r="LV609">
        <v>1</v>
      </c>
      <c r="LW609">
        <v>1</v>
      </c>
      <c r="LX609">
        <v>0</v>
      </c>
      <c r="LY609">
        <v>0</v>
      </c>
      <c r="LZ609">
        <v>1</v>
      </c>
      <c r="MA609">
        <v>1</v>
      </c>
      <c r="MB609">
        <v>0</v>
      </c>
      <c r="MC609">
        <v>1</v>
      </c>
      <c r="MD609">
        <v>1</v>
      </c>
      <c r="ME609">
        <v>0</v>
      </c>
      <c r="MF609">
        <v>0</v>
      </c>
      <c r="MG609">
        <v>0</v>
      </c>
      <c r="MH609">
        <v>0</v>
      </c>
      <c r="MI609">
        <v>0</v>
      </c>
      <c r="MJ609">
        <v>0</v>
      </c>
      <c r="MK609">
        <v>1</v>
      </c>
      <c r="ML609">
        <v>0</v>
      </c>
      <c r="MM609">
        <v>0</v>
      </c>
      <c r="MN609">
        <v>0</v>
      </c>
      <c r="MO609">
        <v>0</v>
      </c>
      <c r="MP609">
        <v>1</v>
      </c>
      <c r="MQ609">
        <v>0</v>
      </c>
      <c r="MR609">
        <v>1</v>
      </c>
      <c r="MS609">
        <v>1</v>
      </c>
      <c r="MT609">
        <v>0</v>
      </c>
      <c r="MU609">
        <v>0</v>
      </c>
      <c r="MV609">
        <v>1</v>
      </c>
      <c r="MW609">
        <v>0</v>
      </c>
      <c r="MX609">
        <v>1</v>
      </c>
      <c r="MY609">
        <v>0</v>
      </c>
      <c r="MZ609">
        <v>0</v>
      </c>
      <c r="NA609">
        <v>0</v>
      </c>
      <c r="NB609">
        <v>0</v>
      </c>
      <c r="NC609">
        <v>0</v>
      </c>
      <c r="ND609">
        <v>0</v>
      </c>
      <c r="NE609">
        <v>0</v>
      </c>
      <c r="NF609">
        <v>0</v>
      </c>
      <c r="NG609">
        <v>1</v>
      </c>
      <c r="NH609">
        <v>0</v>
      </c>
      <c r="NI609">
        <v>0</v>
      </c>
      <c r="NJ609">
        <v>0</v>
      </c>
      <c r="NK609">
        <v>1</v>
      </c>
      <c r="NL609">
        <v>1</v>
      </c>
      <c r="NM609">
        <v>1</v>
      </c>
      <c r="NN609">
        <v>1</v>
      </c>
      <c r="NO609">
        <v>0</v>
      </c>
      <c r="NP609">
        <v>0</v>
      </c>
      <c r="NQ609">
        <v>0</v>
      </c>
      <c r="NR609">
        <v>1</v>
      </c>
      <c r="NS609">
        <v>0</v>
      </c>
      <c r="NT609">
        <v>0</v>
      </c>
      <c r="NU609">
        <v>0</v>
      </c>
      <c r="NV609">
        <v>0</v>
      </c>
      <c r="NW609">
        <v>1</v>
      </c>
      <c r="NX609">
        <v>0</v>
      </c>
      <c r="NY609">
        <v>0</v>
      </c>
      <c r="NZ609">
        <v>0</v>
      </c>
      <c r="OA609">
        <v>0</v>
      </c>
      <c r="OB609">
        <v>0</v>
      </c>
      <c r="OC609">
        <v>0</v>
      </c>
      <c r="OD609">
        <v>0</v>
      </c>
      <c r="OE609">
        <v>0</v>
      </c>
      <c r="OF609">
        <v>0</v>
      </c>
      <c r="OG609">
        <v>1</v>
      </c>
      <c r="OH609">
        <v>0</v>
      </c>
      <c r="OI609">
        <v>0</v>
      </c>
      <c r="OJ609">
        <v>0</v>
      </c>
      <c r="OK609">
        <v>0</v>
      </c>
      <c r="OL609">
        <v>0</v>
      </c>
      <c r="OM609">
        <v>0</v>
      </c>
      <c r="ON609">
        <v>1</v>
      </c>
      <c r="OO609">
        <v>1</v>
      </c>
      <c r="OP609">
        <v>1</v>
      </c>
      <c r="OQ609">
        <v>1</v>
      </c>
      <c r="OR609">
        <v>0</v>
      </c>
      <c r="OS609">
        <v>0</v>
      </c>
      <c r="OT609">
        <v>0</v>
      </c>
      <c r="OU609">
        <v>0</v>
      </c>
      <c r="OV609">
        <v>0</v>
      </c>
      <c r="OW609">
        <v>0</v>
      </c>
      <c r="OX609">
        <v>0</v>
      </c>
      <c r="OY609">
        <v>0</v>
      </c>
      <c r="OZ609">
        <v>0</v>
      </c>
      <c r="PA609">
        <v>0</v>
      </c>
      <c r="PB609">
        <v>0</v>
      </c>
      <c r="PC609">
        <v>0</v>
      </c>
      <c r="PD609">
        <v>1</v>
      </c>
      <c r="PE609">
        <v>0</v>
      </c>
      <c r="PF609">
        <v>1</v>
      </c>
      <c r="PG609">
        <v>1</v>
      </c>
      <c r="PH609">
        <v>0</v>
      </c>
      <c r="PI609">
        <v>0</v>
      </c>
      <c r="PJ609">
        <v>1</v>
      </c>
      <c r="PK609">
        <v>1</v>
      </c>
      <c r="PL609">
        <v>0</v>
      </c>
      <c r="PM609">
        <v>0</v>
      </c>
      <c r="PN609">
        <v>0</v>
      </c>
      <c r="PO609">
        <v>0</v>
      </c>
      <c r="PP609">
        <v>0</v>
      </c>
      <c r="PQ609">
        <v>0</v>
      </c>
      <c r="PR609">
        <v>0</v>
      </c>
      <c r="PS609">
        <v>0</v>
      </c>
      <c r="PT609">
        <v>0</v>
      </c>
      <c r="PU609">
        <v>1</v>
      </c>
      <c r="PV609">
        <v>1</v>
      </c>
      <c r="PW609">
        <v>0</v>
      </c>
      <c r="PX609">
        <v>0</v>
      </c>
      <c r="PY609">
        <v>1</v>
      </c>
      <c r="PZ609">
        <v>1</v>
      </c>
      <c r="QA609">
        <v>0</v>
      </c>
      <c r="QB609">
        <v>0</v>
      </c>
      <c r="QC609">
        <v>0</v>
      </c>
      <c r="QD609">
        <v>0</v>
      </c>
      <c r="QE609">
        <v>0</v>
      </c>
      <c r="QF609">
        <v>0</v>
      </c>
      <c r="QG609">
        <v>0</v>
      </c>
      <c r="QH609">
        <v>0</v>
      </c>
      <c r="QI609">
        <v>0</v>
      </c>
      <c r="QJ609">
        <v>0</v>
      </c>
      <c r="QK609">
        <v>0</v>
      </c>
      <c r="QL609">
        <v>0</v>
      </c>
      <c r="QM609">
        <v>0</v>
      </c>
      <c r="QN609">
        <v>0</v>
      </c>
      <c r="QO609">
        <v>0</v>
      </c>
      <c r="QP609">
        <v>0</v>
      </c>
      <c r="QQ609">
        <v>0</v>
      </c>
      <c r="QR609">
        <v>0</v>
      </c>
      <c r="QS609">
        <v>0</v>
      </c>
      <c r="QT609">
        <v>0</v>
      </c>
      <c r="QU609">
        <v>0</v>
      </c>
      <c r="QV609">
        <v>1</v>
      </c>
      <c r="QW609">
        <v>0</v>
      </c>
      <c r="QX609">
        <v>0</v>
      </c>
      <c r="QY609">
        <v>1</v>
      </c>
      <c r="QZ609">
        <v>0</v>
      </c>
      <c r="RA609">
        <v>0</v>
      </c>
      <c r="RB609">
        <v>0</v>
      </c>
      <c r="RC609">
        <v>0</v>
      </c>
      <c r="RD609">
        <v>0</v>
      </c>
      <c r="RE609">
        <v>0</v>
      </c>
      <c r="RF609">
        <v>0</v>
      </c>
      <c r="RG609">
        <v>0</v>
      </c>
      <c r="RH609">
        <v>0</v>
      </c>
      <c r="RI609">
        <v>0</v>
      </c>
      <c r="RJ609">
        <v>0</v>
      </c>
      <c r="RK609">
        <v>0</v>
      </c>
      <c r="RL609">
        <v>0</v>
      </c>
      <c r="RM609">
        <v>0</v>
      </c>
      <c r="RN609">
        <v>0</v>
      </c>
      <c r="RO609">
        <v>0</v>
      </c>
      <c r="RP609">
        <v>0</v>
      </c>
      <c r="RQ609">
        <v>0</v>
      </c>
      <c r="RR609">
        <v>0</v>
      </c>
      <c r="RS609">
        <v>1</v>
      </c>
      <c r="RT609">
        <v>0</v>
      </c>
      <c r="RU609">
        <v>0</v>
      </c>
      <c r="RV609">
        <v>0</v>
      </c>
      <c r="RW609">
        <v>0</v>
      </c>
      <c r="RX609">
        <v>0</v>
      </c>
      <c r="RY609">
        <v>0</v>
      </c>
      <c r="RZ609">
        <v>0</v>
      </c>
      <c r="SA609">
        <v>0</v>
      </c>
      <c r="SB609">
        <v>1</v>
      </c>
      <c r="SC609">
        <v>0</v>
      </c>
      <c r="SD609">
        <v>0</v>
      </c>
      <c r="SE609">
        <v>0</v>
      </c>
      <c r="SF609">
        <v>0</v>
      </c>
      <c r="SG609">
        <v>0</v>
      </c>
      <c r="SH609">
        <v>1</v>
      </c>
      <c r="SI609">
        <v>0</v>
      </c>
      <c r="SJ609">
        <v>0</v>
      </c>
      <c r="SK609">
        <v>1</v>
      </c>
      <c r="SL609">
        <v>0</v>
      </c>
      <c r="SM609">
        <v>0</v>
      </c>
      <c r="SN609">
        <v>0</v>
      </c>
      <c r="SO609">
        <v>0</v>
      </c>
      <c r="SP609">
        <v>0</v>
      </c>
      <c r="SQ609">
        <v>0</v>
      </c>
      <c r="SR609">
        <v>0</v>
      </c>
      <c r="SS609">
        <v>0</v>
      </c>
      <c r="ST609">
        <v>0</v>
      </c>
      <c r="SU609">
        <v>0</v>
      </c>
      <c r="SV609">
        <v>0</v>
      </c>
      <c r="SW609">
        <v>0</v>
      </c>
      <c r="SX609">
        <v>0</v>
      </c>
      <c r="SY609">
        <v>1</v>
      </c>
      <c r="SZ609">
        <v>0</v>
      </c>
      <c r="TA609">
        <v>0</v>
      </c>
      <c r="TB609">
        <v>0</v>
      </c>
      <c r="TC609">
        <v>0</v>
      </c>
      <c r="TD609">
        <v>0</v>
      </c>
      <c r="TE609">
        <v>0</v>
      </c>
      <c r="TF609">
        <v>0</v>
      </c>
      <c r="TG609">
        <v>0</v>
      </c>
      <c r="TH609">
        <v>0</v>
      </c>
      <c r="TI609">
        <v>0</v>
      </c>
      <c r="TJ609">
        <v>0</v>
      </c>
      <c r="TK609">
        <v>0</v>
      </c>
      <c r="TL609">
        <v>0</v>
      </c>
      <c r="TM609">
        <v>0</v>
      </c>
      <c r="TN609">
        <v>0</v>
      </c>
      <c r="TO609">
        <v>0</v>
      </c>
      <c r="TP609">
        <v>0</v>
      </c>
      <c r="TQ609">
        <v>0</v>
      </c>
      <c r="TR609">
        <v>0</v>
      </c>
      <c r="TS609">
        <v>0</v>
      </c>
      <c r="TT609">
        <v>0</v>
      </c>
      <c r="TU609">
        <v>0</v>
      </c>
      <c r="TV609">
        <v>0</v>
      </c>
      <c r="TW609">
        <v>0</v>
      </c>
      <c r="TX609">
        <v>0</v>
      </c>
      <c r="TY609">
        <v>0</v>
      </c>
      <c r="TZ609">
        <v>1</v>
      </c>
      <c r="UA609">
        <v>0</v>
      </c>
      <c r="UB609">
        <v>0</v>
      </c>
      <c r="UC609">
        <v>0</v>
      </c>
      <c r="UD609">
        <v>0</v>
      </c>
      <c r="UE609">
        <v>0</v>
      </c>
      <c r="UF609">
        <v>0</v>
      </c>
      <c r="UG609">
        <v>0</v>
      </c>
      <c r="UH609">
        <v>1</v>
      </c>
      <c r="UI609">
        <v>0</v>
      </c>
      <c r="UJ609">
        <v>0</v>
      </c>
      <c r="UK609">
        <v>0</v>
      </c>
      <c r="UL609">
        <v>0</v>
      </c>
      <c r="UM609">
        <v>0</v>
      </c>
      <c r="UN609">
        <v>0</v>
      </c>
      <c r="UO609">
        <v>0</v>
      </c>
      <c r="UP609">
        <v>0</v>
      </c>
      <c r="UQ609">
        <v>0</v>
      </c>
      <c r="UR609">
        <v>0</v>
      </c>
      <c r="US609">
        <v>0</v>
      </c>
      <c r="UT609">
        <v>0</v>
      </c>
      <c r="UU609">
        <v>0</v>
      </c>
      <c r="UV609">
        <v>0</v>
      </c>
      <c r="UW609">
        <v>0</v>
      </c>
      <c r="UX609">
        <v>0</v>
      </c>
      <c r="UY609">
        <v>0</v>
      </c>
      <c r="UZ609">
        <v>0</v>
      </c>
      <c r="VA609">
        <v>0</v>
      </c>
      <c r="VB609">
        <v>1</v>
      </c>
      <c r="VC609">
        <v>0</v>
      </c>
      <c r="VD609">
        <v>0</v>
      </c>
      <c r="VE609">
        <v>0</v>
      </c>
      <c r="VF609">
        <v>0</v>
      </c>
      <c r="VG609">
        <v>0</v>
      </c>
      <c r="VH609">
        <v>0</v>
      </c>
      <c r="VI609">
        <v>0</v>
      </c>
      <c r="VJ609">
        <v>0</v>
      </c>
      <c r="VK609">
        <v>0</v>
      </c>
      <c r="VL609">
        <v>0</v>
      </c>
      <c r="VM609">
        <v>0</v>
      </c>
      <c r="VN609">
        <v>0</v>
      </c>
      <c r="VO609">
        <v>0</v>
      </c>
      <c r="VP609">
        <v>0</v>
      </c>
      <c r="VQ609">
        <v>0</v>
      </c>
      <c r="VR609">
        <v>0</v>
      </c>
      <c r="VS609">
        <v>0</v>
      </c>
      <c r="VT609">
        <v>0</v>
      </c>
      <c r="VU609">
        <v>0</v>
      </c>
      <c r="VV609">
        <v>0</v>
      </c>
      <c r="VW609">
        <v>0</v>
      </c>
      <c r="VX609">
        <v>0</v>
      </c>
      <c r="VY609">
        <v>0</v>
      </c>
      <c r="VZ609">
        <v>0</v>
      </c>
      <c r="WA609">
        <v>1</v>
      </c>
      <c r="WB609">
        <v>0</v>
      </c>
      <c r="WC609">
        <v>0</v>
      </c>
      <c r="WD609">
        <v>0</v>
      </c>
      <c r="WE609">
        <v>0</v>
      </c>
      <c r="WF609">
        <v>0</v>
      </c>
      <c r="WG609">
        <v>0</v>
      </c>
      <c r="WH609">
        <v>0</v>
      </c>
      <c r="WI609">
        <v>0</v>
      </c>
      <c r="WJ609">
        <v>0</v>
      </c>
      <c r="WK609">
        <v>0</v>
      </c>
      <c r="WL609">
        <v>0</v>
      </c>
      <c r="WM609">
        <v>0</v>
      </c>
      <c r="WN609">
        <v>0</v>
      </c>
      <c r="WO609">
        <v>0</v>
      </c>
      <c r="WP609">
        <v>0</v>
      </c>
      <c r="WQ609">
        <v>0</v>
      </c>
      <c r="WR609">
        <v>0</v>
      </c>
      <c r="WS609">
        <v>0</v>
      </c>
      <c r="WT609">
        <v>0</v>
      </c>
      <c r="WU609">
        <v>0</v>
      </c>
      <c r="WV609">
        <v>0</v>
      </c>
      <c r="WW609">
        <v>0</v>
      </c>
      <c r="WX609">
        <v>0</v>
      </c>
      <c r="WY609">
        <v>0</v>
      </c>
      <c r="WZ609">
        <v>0</v>
      </c>
      <c r="XA609">
        <v>0</v>
      </c>
      <c r="XB609">
        <v>0</v>
      </c>
      <c r="XC609">
        <v>0</v>
      </c>
      <c r="XD609">
        <v>0</v>
      </c>
      <c r="XE609">
        <v>1</v>
      </c>
      <c r="XF609">
        <v>0</v>
      </c>
      <c r="XG609">
        <v>0</v>
      </c>
      <c r="XH609">
        <v>0</v>
      </c>
      <c r="XI609">
        <v>0</v>
      </c>
      <c r="XJ609">
        <v>0</v>
      </c>
      <c r="XK609">
        <v>0</v>
      </c>
      <c r="XL609">
        <v>0</v>
      </c>
      <c r="XM609">
        <v>0</v>
      </c>
      <c r="XN609">
        <v>0</v>
      </c>
      <c r="XO609">
        <v>0</v>
      </c>
      <c r="XP609">
        <v>0</v>
      </c>
      <c r="XQ609">
        <v>0</v>
      </c>
      <c r="XR609">
        <v>0</v>
      </c>
      <c r="XS609">
        <v>0</v>
      </c>
      <c r="XT609">
        <v>0</v>
      </c>
      <c r="XU609">
        <v>0</v>
      </c>
      <c r="XV609">
        <v>0</v>
      </c>
      <c r="XW609">
        <v>0</v>
      </c>
      <c r="XX609">
        <v>0</v>
      </c>
      <c r="XY609">
        <v>0</v>
      </c>
      <c r="XZ609">
        <v>0</v>
      </c>
      <c r="YA609">
        <v>1</v>
      </c>
      <c r="YB609">
        <v>0</v>
      </c>
      <c r="YC609">
        <v>0</v>
      </c>
      <c r="YD609">
        <v>0</v>
      </c>
      <c r="YE609">
        <v>0</v>
      </c>
      <c r="YF609">
        <v>0</v>
      </c>
      <c r="YG609">
        <v>0</v>
      </c>
      <c r="YH609">
        <v>0</v>
      </c>
      <c r="YI609">
        <v>0</v>
      </c>
      <c r="YJ609">
        <v>0</v>
      </c>
      <c r="YK609">
        <v>0</v>
      </c>
      <c r="YL609">
        <v>0</v>
      </c>
      <c r="YM609">
        <v>0</v>
      </c>
      <c r="YN609">
        <v>0</v>
      </c>
      <c r="YO609">
        <v>0</v>
      </c>
      <c r="YP609">
        <v>0</v>
      </c>
      <c r="YQ609">
        <v>0</v>
      </c>
      <c r="YR609">
        <v>0</v>
      </c>
      <c r="YS609">
        <v>0</v>
      </c>
      <c r="YT609">
        <v>0</v>
      </c>
      <c r="YU609">
        <v>0</v>
      </c>
      <c r="YV609">
        <v>0</v>
      </c>
      <c r="YW609">
        <v>0</v>
      </c>
      <c r="YX609">
        <v>0</v>
      </c>
      <c r="YY609">
        <v>0</v>
      </c>
      <c r="YZ609">
        <v>0</v>
      </c>
      <c r="ZA609">
        <v>0</v>
      </c>
      <c r="ZB609">
        <v>1</v>
      </c>
      <c r="ZC609">
        <v>0</v>
      </c>
      <c r="ZD609">
        <v>0</v>
      </c>
      <c r="ZE609">
        <v>1</v>
      </c>
      <c r="ZF609">
        <v>0</v>
      </c>
      <c r="ZG609">
        <v>0</v>
      </c>
      <c r="ZH609">
        <v>0</v>
      </c>
      <c r="ZI609">
        <v>0</v>
      </c>
      <c r="ZJ609">
        <v>0</v>
      </c>
      <c r="ZK609">
        <v>0</v>
      </c>
      <c r="ZL609">
        <v>0</v>
      </c>
      <c r="ZM609">
        <v>0</v>
      </c>
      <c r="ZN609">
        <v>0</v>
      </c>
      <c r="ZO609">
        <v>0</v>
      </c>
      <c r="ZP609">
        <v>0</v>
      </c>
      <c r="ZQ609">
        <v>1</v>
      </c>
      <c r="ZR609">
        <v>0</v>
      </c>
      <c r="ZS609">
        <v>0</v>
      </c>
      <c r="ZT609">
        <v>0</v>
      </c>
      <c r="ZU609">
        <v>0</v>
      </c>
      <c r="ZV609">
        <v>0</v>
      </c>
      <c r="ZW609">
        <v>0</v>
      </c>
      <c r="ZX609">
        <v>0</v>
      </c>
      <c r="ZY609">
        <v>0</v>
      </c>
      <c r="ZZ609">
        <v>0</v>
      </c>
      <c r="AAA609">
        <v>1</v>
      </c>
      <c r="AAB609">
        <v>0</v>
      </c>
      <c r="AAC609">
        <v>0</v>
      </c>
      <c r="AAD609">
        <v>0</v>
      </c>
      <c r="AAE609">
        <v>0</v>
      </c>
      <c r="AAF609">
        <v>0</v>
      </c>
      <c r="AAG609">
        <v>0</v>
      </c>
      <c r="AAH609">
        <v>0</v>
      </c>
      <c r="AAI609">
        <v>0</v>
      </c>
      <c r="AAJ609">
        <v>0</v>
      </c>
      <c r="AAK609">
        <v>0</v>
      </c>
      <c r="AAL609">
        <v>0</v>
      </c>
      <c r="AAM609">
        <v>0</v>
      </c>
      <c r="AAN609">
        <v>0</v>
      </c>
      <c r="AAO609">
        <v>0</v>
      </c>
      <c r="AAP609">
        <v>0</v>
      </c>
      <c r="AAQ609">
        <v>0</v>
      </c>
      <c r="AAR609">
        <v>0</v>
      </c>
      <c r="AAS609">
        <v>0</v>
      </c>
      <c r="AAT609">
        <v>0</v>
      </c>
      <c r="AAU609">
        <v>0</v>
      </c>
      <c r="AAV609">
        <v>0</v>
      </c>
      <c r="AAW609">
        <v>0</v>
      </c>
      <c r="AAX609">
        <v>0</v>
      </c>
      <c r="AAY609">
        <v>0</v>
      </c>
      <c r="AAZ609">
        <v>0</v>
      </c>
      <c r="ABA609">
        <v>0</v>
      </c>
      <c r="ABB609">
        <v>0</v>
      </c>
      <c r="ABC609">
        <v>0</v>
      </c>
      <c r="ABD609">
        <v>0</v>
      </c>
      <c r="ABE609">
        <v>0</v>
      </c>
      <c r="ABF609">
        <v>0</v>
      </c>
      <c r="ABG609">
        <v>1</v>
      </c>
      <c r="ABH609">
        <v>0</v>
      </c>
      <c r="ABI609">
        <v>0</v>
      </c>
      <c r="ABJ609">
        <v>0</v>
      </c>
      <c r="ABK609">
        <v>0</v>
      </c>
      <c r="ABL609">
        <v>0</v>
      </c>
      <c r="ABM609">
        <v>0</v>
      </c>
      <c r="ABN609">
        <v>0</v>
      </c>
      <c r="ABO609">
        <v>0</v>
      </c>
      <c r="ABP609">
        <v>0</v>
      </c>
      <c r="ABQ609">
        <v>0</v>
      </c>
      <c r="ABR609">
        <v>0</v>
      </c>
      <c r="ABS609">
        <v>1</v>
      </c>
      <c r="ABT609">
        <v>0</v>
      </c>
      <c r="ABU609">
        <v>0</v>
      </c>
      <c r="ABV609">
        <v>0</v>
      </c>
      <c r="ABW609">
        <v>0</v>
      </c>
      <c r="ABX609">
        <v>0</v>
      </c>
      <c r="ABY609">
        <v>0</v>
      </c>
      <c r="ABZ609">
        <v>0</v>
      </c>
      <c r="ACA609">
        <v>0</v>
      </c>
      <c r="ACB609">
        <v>0</v>
      </c>
      <c r="ACC609">
        <v>0</v>
      </c>
      <c r="ACD609">
        <v>0</v>
      </c>
      <c r="ACE609">
        <v>0</v>
      </c>
      <c r="ACF609">
        <v>0</v>
      </c>
      <c r="ACG609">
        <v>0</v>
      </c>
      <c r="ACH609">
        <v>0</v>
      </c>
      <c r="ACI609">
        <v>0</v>
      </c>
      <c r="ACJ609">
        <v>0</v>
      </c>
      <c r="ACK609">
        <v>0</v>
      </c>
      <c r="ACL609">
        <v>0</v>
      </c>
      <c r="ACM609">
        <v>0</v>
      </c>
      <c r="ACN609">
        <v>1</v>
      </c>
      <c r="ACO609">
        <v>0</v>
      </c>
      <c r="ACP609">
        <v>0</v>
      </c>
      <c r="ACQ609">
        <v>0</v>
      </c>
      <c r="ACR609">
        <v>0</v>
      </c>
      <c r="ACS609">
        <v>0</v>
      </c>
      <c r="ACT609">
        <v>0</v>
      </c>
      <c r="ACU609">
        <v>0</v>
      </c>
      <c r="ACV609">
        <v>0</v>
      </c>
      <c r="ACW609">
        <v>0</v>
      </c>
      <c r="ACX609">
        <v>0</v>
      </c>
      <c r="ACY609">
        <v>0</v>
      </c>
      <c r="ACZ609">
        <v>0</v>
      </c>
      <c r="ADA609">
        <v>0</v>
      </c>
      <c r="ADB609">
        <v>0</v>
      </c>
      <c r="ADC609">
        <v>0</v>
      </c>
      <c r="ADD609">
        <v>0</v>
      </c>
      <c r="ADE609">
        <v>0</v>
      </c>
      <c r="ADF609">
        <v>0</v>
      </c>
      <c r="ADG609">
        <v>0</v>
      </c>
      <c r="ADH609">
        <v>1</v>
      </c>
      <c r="ADI609">
        <v>0</v>
      </c>
      <c r="ADJ609">
        <v>0</v>
      </c>
      <c r="ADK609">
        <v>0</v>
      </c>
      <c r="ADL609">
        <v>0</v>
      </c>
      <c r="ADM609">
        <v>0</v>
      </c>
      <c r="ADN609">
        <v>0</v>
      </c>
      <c r="ADO609">
        <v>0</v>
      </c>
      <c r="ADP609">
        <v>0</v>
      </c>
      <c r="ADQ609">
        <v>0</v>
      </c>
      <c r="ADR609">
        <v>0</v>
      </c>
      <c r="ADS609">
        <v>0</v>
      </c>
      <c r="ADT609">
        <v>0</v>
      </c>
      <c r="ADU609">
        <v>0</v>
      </c>
      <c r="ADV609">
        <v>0</v>
      </c>
      <c r="ADW609">
        <v>0</v>
      </c>
      <c r="ADX609">
        <v>0</v>
      </c>
      <c r="ADY609">
        <v>0</v>
      </c>
      <c r="ADZ609">
        <v>0</v>
      </c>
      <c r="AEA609">
        <v>0</v>
      </c>
      <c r="AEB609">
        <v>0</v>
      </c>
      <c r="AEC609">
        <v>0</v>
      </c>
      <c r="AED609">
        <v>0</v>
      </c>
      <c r="AEE609">
        <v>0</v>
      </c>
      <c r="AEF609">
        <v>0</v>
      </c>
      <c r="AEG609">
        <v>0</v>
      </c>
      <c r="AEH609">
        <v>0</v>
      </c>
      <c r="AEI609">
        <v>0</v>
      </c>
      <c r="AEJ609">
        <v>0</v>
      </c>
      <c r="AEK609">
        <v>0</v>
      </c>
      <c r="AEL609">
        <v>1</v>
      </c>
      <c r="AEM609">
        <v>0</v>
      </c>
      <c r="AEN609">
        <v>0</v>
      </c>
      <c r="AEO609">
        <v>0</v>
      </c>
      <c r="AEP609">
        <v>0</v>
      </c>
      <c r="AEQ609">
        <v>0</v>
      </c>
      <c r="AER609">
        <v>0</v>
      </c>
      <c r="AES609">
        <v>0</v>
      </c>
      <c r="AET609">
        <v>0</v>
      </c>
      <c r="AEU609">
        <v>0</v>
      </c>
      <c r="AEV609">
        <v>0</v>
      </c>
      <c r="AEW609">
        <v>0</v>
      </c>
      <c r="AEX609">
        <v>0</v>
      </c>
      <c r="AEY609">
        <v>0</v>
      </c>
      <c r="AEZ609">
        <v>0</v>
      </c>
      <c r="AFA609">
        <v>0</v>
      </c>
      <c r="AFB609">
        <v>0</v>
      </c>
      <c r="AFC609">
        <v>0</v>
      </c>
      <c r="AFD609">
        <v>0</v>
      </c>
      <c r="AFE609">
        <v>0</v>
      </c>
      <c r="AFF609">
        <v>0</v>
      </c>
      <c r="AFG609">
        <v>0</v>
      </c>
      <c r="AFH609">
        <v>0</v>
      </c>
      <c r="AFI609">
        <v>0</v>
      </c>
      <c r="AFJ609">
        <v>0</v>
      </c>
      <c r="AFK609">
        <v>0</v>
      </c>
      <c r="AFL609">
        <v>0</v>
      </c>
      <c r="AFM609">
        <v>0</v>
      </c>
      <c r="AFN609">
        <v>0</v>
      </c>
      <c r="AFO609">
        <v>0</v>
      </c>
      <c r="AFP609">
        <v>0</v>
      </c>
      <c r="AFQ609">
        <v>0</v>
      </c>
      <c r="AFR609">
        <v>0</v>
      </c>
      <c r="AFS609">
        <v>0</v>
      </c>
      <c r="AFT609">
        <v>0</v>
      </c>
      <c r="AFU609">
        <v>0</v>
      </c>
      <c r="AFV609">
        <v>0</v>
      </c>
      <c r="AFW609">
        <v>0</v>
      </c>
      <c r="AFX609">
        <v>0</v>
      </c>
      <c r="AFY609">
        <v>1</v>
      </c>
      <c r="AFZ609">
        <v>0</v>
      </c>
      <c r="AGA609">
        <v>0</v>
      </c>
      <c r="AGB609">
        <v>0</v>
      </c>
      <c r="AGC609">
        <v>0</v>
      </c>
      <c r="AGD609">
        <v>0</v>
      </c>
      <c r="AGE609">
        <v>0</v>
      </c>
      <c r="AGF609">
        <v>0</v>
      </c>
      <c r="AGG609">
        <v>0</v>
      </c>
      <c r="AGH609">
        <v>0</v>
      </c>
      <c r="AGI609">
        <v>0</v>
      </c>
      <c r="AGJ609">
        <v>0</v>
      </c>
      <c r="AGK609">
        <v>0</v>
      </c>
      <c r="AGL609">
        <v>0</v>
      </c>
      <c r="AGM609">
        <v>0</v>
      </c>
      <c r="AGN609">
        <v>0</v>
      </c>
      <c r="AGO609">
        <v>0</v>
      </c>
      <c r="AGP609">
        <v>0</v>
      </c>
      <c r="AGQ609">
        <v>0</v>
      </c>
      <c r="AGR609">
        <v>0</v>
      </c>
      <c r="AGS609">
        <v>0</v>
      </c>
      <c r="AGT609">
        <v>0</v>
      </c>
      <c r="AGU609">
        <v>0</v>
      </c>
      <c r="AGV609">
        <v>0</v>
      </c>
      <c r="AGW609">
        <v>1</v>
      </c>
      <c r="AGX609">
        <v>0</v>
      </c>
      <c r="AGY609">
        <v>0</v>
      </c>
      <c r="AGZ609">
        <v>0</v>
      </c>
      <c r="AHA609">
        <v>0</v>
      </c>
      <c r="AHB609">
        <v>0</v>
      </c>
      <c r="AHC609">
        <v>0</v>
      </c>
      <c r="AHD609">
        <v>0</v>
      </c>
      <c r="AHE609">
        <v>0</v>
      </c>
      <c r="AHF609">
        <v>0</v>
      </c>
      <c r="AHG609">
        <v>0</v>
      </c>
      <c r="AHH609">
        <v>0</v>
      </c>
      <c r="AHI609">
        <v>0</v>
      </c>
      <c r="AHJ609">
        <v>0</v>
      </c>
      <c r="AHK609">
        <v>0</v>
      </c>
      <c r="AHL609">
        <v>1</v>
      </c>
      <c r="AHM609">
        <v>0</v>
      </c>
      <c r="AHN609">
        <v>0</v>
      </c>
      <c r="AHO609">
        <v>0</v>
      </c>
      <c r="AHP609">
        <v>0</v>
      </c>
      <c r="AHQ609">
        <v>0</v>
      </c>
      <c r="AHR609">
        <v>0</v>
      </c>
      <c r="AHS609">
        <v>0</v>
      </c>
      <c r="AHT609">
        <v>0</v>
      </c>
      <c r="AHU609">
        <v>0</v>
      </c>
      <c r="AHV609">
        <v>0</v>
      </c>
      <c r="AHW609">
        <v>0</v>
      </c>
      <c r="AHX609">
        <v>0</v>
      </c>
      <c r="AHY609">
        <v>0</v>
      </c>
      <c r="AHZ609">
        <v>0</v>
      </c>
      <c r="AIA609">
        <v>0</v>
      </c>
      <c r="AIB609">
        <v>0</v>
      </c>
      <c r="AIC609">
        <v>0</v>
      </c>
      <c r="AID609">
        <v>0</v>
      </c>
      <c r="AIE609">
        <v>0</v>
      </c>
      <c r="AIF609">
        <v>0</v>
      </c>
      <c r="AIG609">
        <v>0</v>
      </c>
      <c r="AIH609">
        <v>0</v>
      </c>
      <c r="AII609">
        <v>0</v>
      </c>
      <c r="AIJ609">
        <v>0</v>
      </c>
      <c r="AIK609">
        <v>0</v>
      </c>
      <c r="AIL609">
        <v>0</v>
      </c>
      <c r="AIM609">
        <v>0</v>
      </c>
      <c r="AIN609">
        <v>0</v>
      </c>
      <c r="AIO609">
        <v>0</v>
      </c>
      <c r="AIP609">
        <v>1</v>
      </c>
      <c r="AIQ609">
        <v>1</v>
      </c>
      <c r="AIR609">
        <v>0</v>
      </c>
      <c r="AIS609">
        <v>0</v>
      </c>
      <c r="AIT609">
        <v>0</v>
      </c>
      <c r="AIU609">
        <v>1</v>
      </c>
      <c r="AIV609">
        <v>0</v>
      </c>
      <c r="AIW609">
        <v>0</v>
      </c>
      <c r="AIX609">
        <v>0</v>
      </c>
      <c r="AIY609">
        <v>0</v>
      </c>
      <c r="AIZ609">
        <v>0</v>
      </c>
      <c r="AJA609">
        <v>0</v>
      </c>
      <c r="AJB609">
        <v>0</v>
      </c>
      <c r="AJC609">
        <v>0</v>
      </c>
      <c r="AJD609">
        <v>0</v>
      </c>
      <c r="AJE609">
        <v>0</v>
      </c>
      <c r="AJF609">
        <v>0</v>
      </c>
      <c r="AJG609">
        <v>0</v>
      </c>
      <c r="AJH609">
        <v>0</v>
      </c>
      <c r="AJI609">
        <v>0</v>
      </c>
      <c r="AJJ609">
        <v>0</v>
      </c>
      <c r="AJK609">
        <v>0</v>
      </c>
      <c r="AJL609">
        <v>0</v>
      </c>
      <c r="AJM609">
        <v>0</v>
      </c>
      <c r="AJN609">
        <v>0</v>
      </c>
      <c r="AJO609">
        <v>0</v>
      </c>
      <c r="AJP609">
        <v>0</v>
      </c>
      <c r="AJQ609">
        <v>0</v>
      </c>
      <c r="AJR609">
        <v>0</v>
      </c>
      <c r="AJS609">
        <v>0</v>
      </c>
      <c r="AJT609">
        <v>0</v>
      </c>
      <c r="AJU609">
        <v>0</v>
      </c>
      <c r="AJV609">
        <v>0</v>
      </c>
      <c r="AJW609">
        <v>0</v>
      </c>
      <c r="AJX609">
        <v>0</v>
      </c>
      <c r="AJY609">
        <v>0</v>
      </c>
      <c r="AJZ609">
        <v>0</v>
      </c>
      <c r="AKA609">
        <v>0</v>
      </c>
      <c r="AKB609">
        <v>0</v>
      </c>
      <c r="AKC609">
        <v>0</v>
      </c>
      <c r="AKD609">
        <v>0</v>
      </c>
      <c r="AKE609">
        <v>0</v>
      </c>
      <c r="AKF609">
        <v>0</v>
      </c>
      <c r="AKG609">
        <v>0</v>
      </c>
      <c r="AKH609">
        <v>0</v>
      </c>
      <c r="AKI609">
        <v>0</v>
      </c>
      <c r="AKJ609">
        <v>0</v>
      </c>
      <c r="AKK609">
        <v>1</v>
      </c>
      <c r="AKL609">
        <v>0</v>
      </c>
      <c r="AKM609">
        <v>0</v>
      </c>
      <c r="AKN609">
        <v>0</v>
      </c>
      <c r="AKO609">
        <v>0</v>
      </c>
      <c r="AKP609">
        <v>0</v>
      </c>
      <c r="AKQ609">
        <v>0</v>
      </c>
      <c r="AKR609">
        <v>0</v>
      </c>
      <c r="AKS609">
        <v>0</v>
      </c>
      <c r="AKT609">
        <v>0</v>
      </c>
      <c r="AKU609">
        <v>0</v>
      </c>
      <c r="AKV609">
        <v>0</v>
      </c>
      <c r="AKW609">
        <v>0</v>
      </c>
      <c r="AKX609">
        <v>0</v>
      </c>
      <c r="AKY609">
        <v>0</v>
      </c>
      <c r="AKZ609">
        <v>0</v>
      </c>
      <c r="ALA609">
        <v>0</v>
      </c>
      <c r="ALB609">
        <v>0</v>
      </c>
      <c r="ALC609">
        <v>0</v>
      </c>
      <c r="ALD609">
        <v>0</v>
      </c>
      <c r="ALE609">
        <v>0</v>
      </c>
      <c r="ALF609">
        <v>0</v>
      </c>
      <c r="ALG609">
        <v>1</v>
      </c>
      <c r="ALH609">
        <v>0</v>
      </c>
      <c r="ALI609">
        <v>0</v>
      </c>
      <c r="ALJ609">
        <v>0</v>
      </c>
      <c r="ALK609">
        <v>0</v>
      </c>
      <c r="ALL609">
        <v>0</v>
      </c>
      <c r="ALM609">
        <v>0</v>
      </c>
      <c r="ALN609">
        <v>0</v>
      </c>
      <c r="ALO609">
        <v>0</v>
      </c>
      <c r="ALP609">
        <v>0</v>
      </c>
      <c r="ALQ609">
        <v>0</v>
      </c>
      <c r="ALR609">
        <v>0</v>
      </c>
      <c r="ALS609">
        <v>0</v>
      </c>
      <c r="ALT609">
        <v>0</v>
      </c>
      <c r="ALU609">
        <v>0</v>
      </c>
      <c r="ALV609">
        <v>0</v>
      </c>
      <c r="ALW609">
        <v>0</v>
      </c>
      <c r="ALX609">
        <v>0</v>
      </c>
      <c r="ALY609">
        <v>0</v>
      </c>
      <c r="ALZ609">
        <v>0</v>
      </c>
      <c r="AMA609">
        <v>0</v>
      </c>
      <c r="AMB609">
        <v>0</v>
      </c>
      <c r="AMC609">
        <v>0</v>
      </c>
      <c r="AMD609">
        <v>1</v>
      </c>
      <c r="AME609">
        <v>1</v>
      </c>
      <c r="AMF609">
        <v>0</v>
      </c>
      <c r="AMG609">
        <v>1</v>
      </c>
      <c r="AMH609">
        <v>0</v>
      </c>
      <c r="AMI609">
        <v>0</v>
      </c>
      <c r="AMJ609">
        <v>0</v>
      </c>
      <c r="AMK609">
        <v>1</v>
      </c>
      <c r="AML609">
        <v>0</v>
      </c>
      <c r="AMM609">
        <v>0</v>
      </c>
      <c r="AMN609">
        <v>0</v>
      </c>
      <c r="AMO609">
        <v>0</v>
      </c>
      <c r="AMP609">
        <v>0</v>
      </c>
      <c r="AMQ609">
        <v>0</v>
      </c>
      <c r="AMR609">
        <v>0</v>
      </c>
      <c r="AMS609">
        <v>0</v>
      </c>
      <c r="AMT609">
        <v>0</v>
      </c>
      <c r="AMU609">
        <v>0</v>
      </c>
      <c r="AMV609">
        <v>0</v>
      </c>
      <c r="AMW609">
        <v>0</v>
      </c>
      <c r="AMX609">
        <v>0</v>
      </c>
      <c r="AMY609">
        <v>0</v>
      </c>
      <c r="AMZ609">
        <v>0</v>
      </c>
      <c r="ANA609">
        <v>0</v>
      </c>
      <c r="ANB609">
        <v>0</v>
      </c>
      <c r="ANC609">
        <v>1</v>
      </c>
      <c r="AND609">
        <v>0</v>
      </c>
      <c r="ANE609">
        <v>0</v>
      </c>
      <c r="ANF609">
        <v>0</v>
      </c>
      <c r="ANG609">
        <v>0</v>
      </c>
      <c r="ANH609">
        <v>0</v>
      </c>
      <c r="ANI609">
        <v>0</v>
      </c>
      <c r="ANJ609">
        <v>0</v>
      </c>
      <c r="ANK609">
        <v>0</v>
      </c>
      <c r="ANL609">
        <v>0</v>
      </c>
      <c r="ANM609">
        <v>1</v>
      </c>
      <c r="ANN609">
        <v>1</v>
      </c>
      <c r="ANO609">
        <v>0</v>
      </c>
      <c r="ANP609">
        <v>0</v>
      </c>
      <c r="ANQ609">
        <v>1</v>
      </c>
      <c r="ANR609">
        <v>0</v>
      </c>
      <c r="ANS609">
        <v>0</v>
      </c>
      <c r="ANT609">
        <v>0</v>
      </c>
      <c r="ANU609">
        <v>1</v>
      </c>
      <c r="ANV609">
        <v>0</v>
      </c>
      <c r="ANW609">
        <v>0</v>
      </c>
      <c r="ANX609">
        <v>0</v>
      </c>
      <c r="ANY609">
        <v>0</v>
      </c>
      <c r="ANZ609">
        <v>0</v>
      </c>
      <c r="AOA609">
        <v>0</v>
      </c>
      <c r="AOB609">
        <v>0</v>
      </c>
      <c r="AOC609">
        <v>0</v>
      </c>
      <c r="AOD609">
        <v>0</v>
      </c>
      <c r="AOE609">
        <v>0</v>
      </c>
      <c r="AOF609">
        <v>0</v>
      </c>
      <c r="AOG609">
        <v>0</v>
      </c>
      <c r="AOH609">
        <v>0</v>
      </c>
      <c r="AOI609">
        <v>0</v>
      </c>
      <c r="AOJ609">
        <v>0</v>
      </c>
      <c r="AOK609">
        <v>0</v>
      </c>
      <c r="AOL609">
        <v>1</v>
      </c>
      <c r="AOM609">
        <v>0</v>
      </c>
      <c r="AON609">
        <v>0</v>
      </c>
      <c r="AOO609">
        <v>0</v>
      </c>
      <c r="AOP609">
        <v>0</v>
      </c>
      <c r="AOQ609">
        <v>0</v>
      </c>
      <c r="AOR609">
        <v>0</v>
      </c>
      <c r="AOS609">
        <v>0</v>
      </c>
      <c r="AOT609">
        <v>0</v>
      </c>
      <c r="AOU609">
        <v>1</v>
      </c>
      <c r="AOV609">
        <v>0</v>
      </c>
      <c r="AOW609">
        <v>0</v>
      </c>
      <c r="AOX609">
        <v>0</v>
      </c>
      <c r="AOY609">
        <v>0</v>
      </c>
      <c r="AOZ609">
        <v>0</v>
      </c>
      <c r="APA609">
        <v>0</v>
      </c>
      <c r="APB609">
        <v>0</v>
      </c>
      <c r="APC609">
        <v>0</v>
      </c>
      <c r="APD609">
        <v>0</v>
      </c>
      <c r="APE609">
        <v>0</v>
      </c>
      <c r="APF609">
        <v>0</v>
      </c>
      <c r="APG609">
        <v>0</v>
      </c>
      <c r="APH609">
        <v>0</v>
      </c>
      <c r="API609">
        <v>0</v>
      </c>
      <c r="APJ609">
        <v>0</v>
      </c>
      <c r="APK609">
        <v>0</v>
      </c>
      <c r="APL609">
        <v>0</v>
      </c>
      <c r="APM609">
        <v>1</v>
      </c>
      <c r="APN609">
        <v>0</v>
      </c>
      <c r="APO609">
        <v>0</v>
      </c>
      <c r="APP609">
        <v>0</v>
      </c>
      <c r="APQ609">
        <v>0</v>
      </c>
      <c r="APR609">
        <v>0</v>
      </c>
      <c r="APS609">
        <v>0</v>
      </c>
      <c r="APT609">
        <v>0</v>
      </c>
      <c r="APU609">
        <v>0</v>
      </c>
      <c r="APV609">
        <v>0</v>
      </c>
      <c r="APW609">
        <v>0</v>
      </c>
      <c r="APX609">
        <v>0</v>
      </c>
      <c r="APY609">
        <v>0</v>
      </c>
      <c r="APZ609">
        <v>0</v>
      </c>
      <c r="AQA609">
        <v>0</v>
      </c>
      <c r="AQB609">
        <v>0</v>
      </c>
      <c r="AQC609">
        <v>1</v>
      </c>
      <c r="AQD609">
        <v>0</v>
      </c>
      <c r="AQE609">
        <v>1</v>
      </c>
      <c r="AQF609">
        <v>0</v>
      </c>
      <c r="AQG609">
        <v>0</v>
      </c>
      <c r="AQH609">
        <v>0</v>
      </c>
      <c r="AQI609">
        <v>0</v>
      </c>
      <c r="AQJ609">
        <v>0</v>
      </c>
      <c r="AQK609">
        <v>1</v>
      </c>
      <c r="AQL609">
        <v>0</v>
      </c>
      <c r="AQM609">
        <v>0</v>
      </c>
      <c r="AQN609">
        <v>0</v>
      </c>
      <c r="AQO609">
        <v>0</v>
      </c>
      <c r="AQP609">
        <v>0</v>
      </c>
      <c r="AQQ609">
        <v>0</v>
      </c>
      <c r="AQR609">
        <v>0</v>
      </c>
      <c r="AQS609">
        <v>0</v>
      </c>
      <c r="AQT609">
        <v>0</v>
      </c>
      <c r="AQU609">
        <v>0</v>
      </c>
      <c r="AQV609">
        <v>0</v>
      </c>
      <c r="AQW609">
        <v>0</v>
      </c>
      <c r="AQX609">
        <v>0</v>
      </c>
      <c r="AQY609">
        <v>0</v>
      </c>
      <c r="AQZ609">
        <v>0</v>
      </c>
      <c r="ARA609">
        <v>1</v>
      </c>
      <c r="ARB609">
        <v>0</v>
      </c>
      <c r="ARC609">
        <v>0</v>
      </c>
      <c r="ARD609">
        <v>0</v>
      </c>
      <c r="ARE609">
        <v>0</v>
      </c>
      <c r="ARF609">
        <v>0</v>
      </c>
      <c r="ARG609">
        <v>0</v>
      </c>
      <c r="ARH609">
        <v>0</v>
      </c>
      <c r="ARI609">
        <v>0</v>
      </c>
      <c r="ARJ609">
        <v>0</v>
      </c>
      <c r="ARK609">
        <v>0</v>
      </c>
      <c r="ARL609">
        <v>0</v>
      </c>
      <c r="ARM609">
        <v>0</v>
      </c>
      <c r="ARN609">
        <v>0</v>
      </c>
      <c r="ARO609">
        <v>0</v>
      </c>
      <c r="ARP609">
        <v>0</v>
      </c>
      <c r="ARQ609">
        <v>0</v>
      </c>
      <c r="ARR609">
        <v>0</v>
      </c>
      <c r="ARS609">
        <v>0</v>
      </c>
      <c r="ART609">
        <v>1</v>
      </c>
      <c r="ARU609">
        <v>0</v>
      </c>
      <c r="ARV609">
        <v>0</v>
      </c>
      <c r="ARW609">
        <v>0</v>
      </c>
      <c r="ARX609">
        <v>0</v>
      </c>
      <c r="ARY609">
        <v>0</v>
      </c>
      <c r="ARZ609">
        <v>0</v>
      </c>
      <c r="ASA609">
        <v>0</v>
      </c>
      <c r="ASB609">
        <v>0</v>
      </c>
      <c r="ASC609">
        <v>0</v>
      </c>
      <c r="ASD609">
        <v>0</v>
      </c>
      <c r="ASE609">
        <v>0</v>
      </c>
      <c r="ASF609">
        <v>0</v>
      </c>
      <c r="ASG609">
        <v>0</v>
      </c>
      <c r="ASH609">
        <v>0</v>
      </c>
      <c r="ASI609">
        <v>0</v>
      </c>
      <c r="ASJ609">
        <v>0</v>
      </c>
      <c r="ASK609">
        <v>0</v>
      </c>
      <c r="ASL609">
        <v>0</v>
      </c>
      <c r="ASM609">
        <v>0</v>
      </c>
      <c r="ASN609">
        <v>0</v>
      </c>
      <c r="ASO609">
        <v>0</v>
      </c>
      <c r="ASP609">
        <v>0</v>
      </c>
      <c r="ASQ609">
        <v>0</v>
      </c>
      <c r="ASR609">
        <v>0</v>
      </c>
      <c r="ASS609">
        <v>0</v>
      </c>
      <c r="AST609">
        <v>0</v>
      </c>
      <c r="ASU609">
        <v>0</v>
      </c>
      <c r="ASV609">
        <v>0</v>
      </c>
      <c r="ASW609">
        <v>0</v>
      </c>
      <c r="ASX609">
        <v>0</v>
      </c>
      <c r="ASY609">
        <v>0</v>
      </c>
      <c r="ASZ609">
        <v>0</v>
      </c>
      <c r="ATA609">
        <v>0</v>
      </c>
      <c r="ATB609">
        <v>0</v>
      </c>
      <c r="ATC609">
        <v>0</v>
      </c>
      <c r="ATD609">
        <v>0</v>
      </c>
      <c r="ATE609">
        <v>0</v>
      </c>
      <c r="ATF609">
        <v>0</v>
      </c>
      <c r="ATG609">
        <v>0</v>
      </c>
      <c r="ATH609">
        <v>0</v>
      </c>
      <c r="ATI609">
        <v>0</v>
      </c>
      <c r="ATJ609">
        <v>0</v>
      </c>
      <c r="ATK609">
        <v>1</v>
      </c>
      <c r="ATL609">
        <v>0</v>
      </c>
      <c r="ATM609">
        <v>0</v>
      </c>
      <c r="ATN609">
        <v>0</v>
      </c>
      <c r="ATO609">
        <v>0</v>
      </c>
      <c r="ATP609">
        <v>0</v>
      </c>
      <c r="ATQ609">
        <v>0</v>
      </c>
      <c r="ATR609">
        <v>0</v>
      </c>
      <c r="ATS609">
        <v>0</v>
      </c>
      <c r="ATT609">
        <v>0</v>
      </c>
      <c r="ATU609">
        <v>0</v>
      </c>
      <c r="ATV609">
        <v>0</v>
      </c>
      <c r="ATW609">
        <v>0</v>
      </c>
      <c r="ATX609">
        <v>0</v>
      </c>
      <c r="ATY609">
        <v>0</v>
      </c>
      <c r="ATZ609">
        <v>0</v>
      </c>
      <c r="AUA609">
        <v>0</v>
      </c>
      <c r="AUB609">
        <v>0</v>
      </c>
      <c r="AUC609">
        <v>0</v>
      </c>
      <c r="AUD609">
        <v>0</v>
      </c>
      <c r="AUE609">
        <v>0</v>
      </c>
      <c r="AUF609">
        <v>0</v>
      </c>
      <c r="AUG609">
        <v>0</v>
      </c>
      <c r="AUH609">
        <v>0</v>
      </c>
      <c r="AUI609">
        <v>0</v>
      </c>
      <c r="AUJ609">
        <v>0</v>
      </c>
      <c r="AUK609">
        <v>0</v>
      </c>
      <c r="AUL609">
        <v>0</v>
      </c>
      <c r="AUM609">
        <v>0</v>
      </c>
      <c r="AUN609">
        <v>0</v>
      </c>
      <c r="AUO609">
        <v>0</v>
      </c>
      <c r="AUP609">
        <v>0</v>
      </c>
      <c r="AUQ609">
        <v>0</v>
      </c>
      <c r="AUR609">
        <v>0</v>
      </c>
      <c r="AUS609">
        <v>0</v>
      </c>
      <c r="AUT609">
        <v>0</v>
      </c>
      <c r="AUU609">
        <v>0</v>
      </c>
      <c r="AUV609">
        <v>0</v>
      </c>
      <c r="AUW609">
        <v>0</v>
      </c>
      <c r="AUX609">
        <v>0</v>
      </c>
      <c r="AUY609">
        <v>0</v>
      </c>
      <c r="AUZ609">
        <v>0</v>
      </c>
      <c r="AVA609">
        <v>0</v>
      </c>
      <c r="AVB609">
        <v>0</v>
      </c>
      <c r="AVC609">
        <v>0</v>
      </c>
      <c r="AVD609">
        <v>0</v>
      </c>
      <c r="AVE609">
        <v>0</v>
      </c>
      <c r="AVF609">
        <v>0</v>
      </c>
      <c r="AVG609">
        <v>0</v>
      </c>
      <c r="AVH609">
        <v>0</v>
      </c>
      <c r="AVI609">
        <v>0</v>
      </c>
      <c r="AVJ609">
        <v>0</v>
      </c>
      <c r="AVK609">
        <v>0</v>
      </c>
      <c r="AVL609">
        <v>0</v>
      </c>
      <c r="AVM609">
        <v>0</v>
      </c>
      <c r="AVN609">
        <v>0</v>
      </c>
      <c r="AVO609">
        <v>0</v>
      </c>
      <c r="AVP609">
        <v>0</v>
      </c>
      <c r="AVQ609">
        <v>0</v>
      </c>
      <c r="AVR609">
        <v>0</v>
      </c>
      <c r="AVS609">
        <v>0</v>
      </c>
      <c r="AVT609">
        <v>0</v>
      </c>
      <c r="AVU609">
        <v>0</v>
      </c>
      <c r="AVV609">
        <v>0</v>
      </c>
      <c r="AVW609">
        <v>0</v>
      </c>
      <c r="AVX609">
        <v>0</v>
      </c>
      <c r="AVY609">
        <v>0</v>
      </c>
      <c r="AVZ609">
        <v>0</v>
      </c>
      <c r="AWA609">
        <v>0</v>
      </c>
      <c r="AWB609">
        <v>0</v>
      </c>
      <c r="AWC609">
        <v>0</v>
      </c>
      <c r="AWD609">
        <v>0</v>
      </c>
      <c r="AWE609">
        <v>0</v>
      </c>
      <c r="AWF609">
        <v>0</v>
      </c>
      <c r="AWG609">
        <v>0</v>
      </c>
      <c r="AWH609">
        <v>0</v>
      </c>
      <c r="AWI609">
        <v>0</v>
      </c>
      <c r="AWJ609">
        <v>0</v>
      </c>
      <c r="AWK609">
        <v>0</v>
      </c>
      <c r="AWL609">
        <v>0</v>
      </c>
      <c r="AWM609">
        <v>0</v>
      </c>
      <c r="AWN609">
        <v>0</v>
      </c>
      <c r="AWO609" s="16">
        <v>7</v>
      </c>
    </row>
    <row r="610" spans="1:1289" x14ac:dyDescent="0.25">
      <c r="A610">
        <v>2779</v>
      </c>
      <c r="B610">
        <v>1</v>
      </c>
      <c r="C610">
        <v>1</v>
      </c>
      <c r="D610">
        <v>1</v>
      </c>
      <c r="E610">
        <v>1</v>
      </c>
      <c r="F610">
        <v>1</v>
      </c>
      <c r="G610">
        <v>1</v>
      </c>
      <c r="H610">
        <v>1</v>
      </c>
      <c r="I610">
        <v>1</v>
      </c>
      <c r="J610">
        <v>1</v>
      </c>
      <c r="K610">
        <v>1</v>
      </c>
      <c r="L610">
        <v>1</v>
      </c>
      <c r="M610">
        <v>1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1</v>
      </c>
      <c r="V610">
        <v>1</v>
      </c>
      <c r="W610">
        <v>1</v>
      </c>
      <c r="X610">
        <v>1</v>
      </c>
      <c r="Y610">
        <v>1</v>
      </c>
      <c r="Z610">
        <v>1</v>
      </c>
      <c r="AA610">
        <v>1</v>
      </c>
      <c r="AB610">
        <v>1</v>
      </c>
      <c r="AC610">
        <v>0</v>
      </c>
      <c r="AD610">
        <v>1</v>
      </c>
      <c r="AE610">
        <v>1</v>
      </c>
      <c r="AF610">
        <v>1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1</v>
      </c>
      <c r="AP610">
        <v>0</v>
      </c>
      <c r="AQ610">
        <v>1</v>
      </c>
      <c r="AR610">
        <v>1</v>
      </c>
      <c r="AS610">
        <v>1</v>
      </c>
      <c r="AT610">
        <v>1</v>
      </c>
      <c r="AU610">
        <v>0</v>
      </c>
      <c r="AV610">
        <v>1</v>
      </c>
      <c r="AW610">
        <v>0</v>
      </c>
      <c r="AX610">
        <v>0</v>
      </c>
      <c r="AY610">
        <v>0</v>
      </c>
      <c r="AZ610">
        <v>1</v>
      </c>
      <c r="BA610">
        <v>1</v>
      </c>
      <c r="BB610">
        <v>1</v>
      </c>
      <c r="BC610">
        <v>0</v>
      </c>
      <c r="BD610">
        <v>1</v>
      </c>
      <c r="BE610">
        <v>0</v>
      </c>
      <c r="BF610">
        <v>1</v>
      </c>
      <c r="BG610">
        <v>1</v>
      </c>
      <c r="BH610">
        <v>1</v>
      </c>
      <c r="BI610">
        <v>1</v>
      </c>
      <c r="BJ610">
        <v>0</v>
      </c>
      <c r="BK610">
        <v>1</v>
      </c>
      <c r="BL610">
        <v>1</v>
      </c>
      <c r="BM610">
        <v>0</v>
      </c>
      <c r="BN610">
        <v>1</v>
      </c>
      <c r="BO610">
        <v>1</v>
      </c>
      <c r="BP610">
        <v>1</v>
      </c>
      <c r="BQ610">
        <v>1</v>
      </c>
      <c r="BR610">
        <v>1</v>
      </c>
      <c r="BS610">
        <v>1</v>
      </c>
      <c r="BT610">
        <v>1</v>
      </c>
      <c r="BU610">
        <v>1</v>
      </c>
      <c r="BV610">
        <v>0</v>
      </c>
      <c r="BW610">
        <v>1</v>
      </c>
      <c r="BX610">
        <v>0</v>
      </c>
      <c r="BY610">
        <v>0</v>
      </c>
      <c r="BZ610">
        <v>1</v>
      </c>
      <c r="CA610">
        <v>1</v>
      </c>
      <c r="CB610">
        <v>1</v>
      </c>
      <c r="CC610">
        <v>0</v>
      </c>
      <c r="CD610">
        <v>1</v>
      </c>
      <c r="CE610">
        <v>1</v>
      </c>
      <c r="CF610">
        <v>0</v>
      </c>
      <c r="CG610">
        <v>0</v>
      </c>
      <c r="CH610">
        <v>0</v>
      </c>
      <c r="CI610">
        <v>1</v>
      </c>
      <c r="CJ610">
        <v>1</v>
      </c>
      <c r="CK610">
        <v>1</v>
      </c>
      <c r="CL610">
        <v>0</v>
      </c>
      <c r="CM610">
        <v>0</v>
      </c>
      <c r="CN610">
        <v>1</v>
      </c>
      <c r="CO610">
        <v>1</v>
      </c>
      <c r="CP610">
        <v>0</v>
      </c>
      <c r="CQ610">
        <v>0</v>
      </c>
      <c r="CR610">
        <v>1</v>
      </c>
      <c r="CS610">
        <v>0</v>
      </c>
      <c r="CT610">
        <v>1</v>
      </c>
      <c r="CU610">
        <v>1</v>
      </c>
      <c r="CV610">
        <v>0</v>
      </c>
      <c r="CW610">
        <v>0</v>
      </c>
      <c r="CX610">
        <v>0</v>
      </c>
      <c r="CY610">
        <v>1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1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1</v>
      </c>
      <c r="DR610">
        <v>1</v>
      </c>
      <c r="DS610">
        <v>1</v>
      </c>
      <c r="DT610">
        <v>0</v>
      </c>
      <c r="DU610">
        <v>0</v>
      </c>
      <c r="DV610">
        <v>1</v>
      </c>
      <c r="DW610">
        <v>0</v>
      </c>
      <c r="DX610">
        <v>0</v>
      </c>
      <c r="DY610">
        <v>1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1</v>
      </c>
      <c r="EJ610">
        <v>1</v>
      </c>
      <c r="EK610">
        <v>0</v>
      </c>
      <c r="EL610">
        <v>1</v>
      </c>
      <c r="EM610">
        <v>0</v>
      </c>
      <c r="EN610">
        <v>1</v>
      </c>
      <c r="EO610">
        <v>1</v>
      </c>
      <c r="EP610">
        <v>0</v>
      </c>
      <c r="EQ610">
        <v>0</v>
      </c>
      <c r="ER610">
        <v>0</v>
      </c>
      <c r="ES610">
        <v>1</v>
      </c>
      <c r="ET610">
        <v>0</v>
      </c>
      <c r="EU610">
        <v>1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1</v>
      </c>
      <c r="FC610">
        <v>1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  <c r="FS610">
        <v>0</v>
      </c>
      <c r="FT610">
        <v>0</v>
      </c>
      <c r="FU610">
        <v>1</v>
      </c>
      <c r="FV610">
        <v>0</v>
      </c>
      <c r="FW610">
        <v>0</v>
      </c>
      <c r="FX610">
        <v>0</v>
      </c>
      <c r="FY610">
        <v>1</v>
      </c>
      <c r="FZ610">
        <v>0</v>
      </c>
      <c r="GA610">
        <v>1</v>
      </c>
      <c r="GB610">
        <v>0</v>
      </c>
      <c r="GC610">
        <v>0</v>
      </c>
      <c r="GD610">
        <v>1</v>
      </c>
      <c r="GE610">
        <v>0</v>
      </c>
      <c r="GF610">
        <v>0</v>
      </c>
      <c r="GG610">
        <v>0</v>
      </c>
      <c r="GH610">
        <v>0</v>
      </c>
      <c r="GI610">
        <v>0</v>
      </c>
      <c r="GJ610">
        <v>0</v>
      </c>
      <c r="GK610">
        <v>0</v>
      </c>
      <c r="GL610">
        <v>0</v>
      </c>
      <c r="GM610">
        <v>0</v>
      </c>
      <c r="GN610">
        <v>1</v>
      </c>
      <c r="GO610">
        <v>0</v>
      </c>
      <c r="GP610">
        <v>0</v>
      </c>
      <c r="GQ610">
        <v>0</v>
      </c>
      <c r="GR610">
        <v>0</v>
      </c>
      <c r="GS610">
        <v>0</v>
      </c>
      <c r="GT610">
        <v>0</v>
      </c>
      <c r="GU610">
        <v>0</v>
      </c>
      <c r="GV610">
        <v>0</v>
      </c>
      <c r="GW610">
        <v>0</v>
      </c>
      <c r="GX610">
        <v>0</v>
      </c>
      <c r="GY610">
        <v>0</v>
      </c>
      <c r="GZ610">
        <v>0</v>
      </c>
      <c r="HA610">
        <v>0</v>
      </c>
      <c r="HB610">
        <v>0</v>
      </c>
      <c r="HC610">
        <v>0</v>
      </c>
      <c r="HD610">
        <v>0</v>
      </c>
      <c r="HE610">
        <v>1</v>
      </c>
      <c r="HF610">
        <v>0</v>
      </c>
      <c r="HG610">
        <v>1</v>
      </c>
      <c r="HH610">
        <v>1</v>
      </c>
      <c r="HI610">
        <v>0</v>
      </c>
      <c r="HJ610">
        <v>0</v>
      </c>
      <c r="HK610">
        <v>0</v>
      </c>
      <c r="HL610">
        <v>0</v>
      </c>
      <c r="HM610">
        <v>1</v>
      </c>
      <c r="HN610">
        <v>0</v>
      </c>
      <c r="HO610">
        <v>0</v>
      </c>
      <c r="HP610">
        <v>0</v>
      </c>
      <c r="HQ610">
        <v>0</v>
      </c>
      <c r="HR610">
        <v>0</v>
      </c>
      <c r="HS610">
        <v>0</v>
      </c>
      <c r="HT610">
        <v>0</v>
      </c>
      <c r="HU610">
        <v>1</v>
      </c>
      <c r="HV610">
        <v>0</v>
      </c>
      <c r="HW610">
        <v>0</v>
      </c>
      <c r="HX610">
        <v>0</v>
      </c>
      <c r="HY610">
        <v>0</v>
      </c>
      <c r="HZ610">
        <v>0</v>
      </c>
      <c r="IA610">
        <v>0</v>
      </c>
      <c r="IB610">
        <v>0</v>
      </c>
      <c r="IC610">
        <v>0</v>
      </c>
      <c r="ID610">
        <v>0</v>
      </c>
      <c r="IE610">
        <v>0</v>
      </c>
      <c r="IF610">
        <v>0</v>
      </c>
      <c r="IG610">
        <v>0</v>
      </c>
      <c r="IH610">
        <v>1</v>
      </c>
      <c r="II610">
        <v>0</v>
      </c>
      <c r="IJ610">
        <v>1</v>
      </c>
      <c r="IK610">
        <v>0</v>
      </c>
      <c r="IL610">
        <v>0</v>
      </c>
      <c r="IM610">
        <v>0</v>
      </c>
      <c r="IN610">
        <v>0</v>
      </c>
      <c r="IO610">
        <v>0</v>
      </c>
      <c r="IP610">
        <v>1</v>
      </c>
      <c r="IQ610">
        <v>0</v>
      </c>
      <c r="IR610">
        <v>0</v>
      </c>
      <c r="IS610">
        <v>0</v>
      </c>
      <c r="IT610">
        <v>0</v>
      </c>
      <c r="IU610">
        <v>0</v>
      </c>
      <c r="IV610">
        <v>0</v>
      </c>
      <c r="IW610">
        <v>0</v>
      </c>
      <c r="IX610">
        <v>0</v>
      </c>
      <c r="IY610">
        <v>0</v>
      </c>
      <c r="IZ610">
        <v>0</v>
      </c>
      <c r="JA610">
        <v>1</v>
      </c>
      <c r="JB610">
        <v>0</v>
      </c>
      <c r="JC610">
        <v>0</v>
      </c>
      <c r="JD610">
        <v>0</v>
      </c>
      <c r="JE610">
        <v>0</v>
      </c>
      <c r="JF610">
        <v>1</v>
      </c>
      <c r="JG610">
        <v>0</v>
      </c>
      <c r="JH610">
        <v>0</v>
      </c>
      <c r="JI610">
        <v>0</v>
      </c>
      <c r="JJ610">
        <v>0</v>
      </c>
      <c r="JK610">
        <v>0</v>
      </c>
      <c r="JL610">
        <v>0</v>
      </c>
      <c r="JM610">
        <v>0</v>
      </c>
      <c r="JN610">
        <v>0</v>
      </c>
      <c r="JO610">
        <v>0</v>
      </c>
      <c r="JP610">
        <v>0</v>
      </c>
      <c r="JQ610">
        <v>0</v>
      </c>
      <c r="JR610">
        <v>0</v>
      </c>
      <c r="JS610">
        <v>0</v>
      </c>
      <c r="JT610">
        <v>0</v>
      </c>
      <c r="JU610">
        <v>0</v>
      </c>
      <c r="JV610">
        <v>0</v>
      </c>
      <c r="JW610">
        <v>0</v>
      </c>
      <c r="JX610">
        <v>0</v>
      </c>
      <c r="JY610">
        <v>0</v>
      </c>
      <c r="JZ610">
        <v>0</v>
      </c>
      <c r="KA610">
        <v>0</v>
      </c>
      <c r="KB610">
        <v>0</v>
      </c>
      <c r="KC610">
        <v>0</v>
      </c>
      <c r="KD610">
        <v>0</v>
      </c>
      <c r="KE610">
        <v>0</v>
      </c>
      <c r="KF610">
        <v>0</v>
      </c>
      <c r="KG610">
        <v>0</v>
      </c>
      <c r="KH610">
        <v>0</v>
      </c>
      <c r="KI610">
        <v>0</v>
      </c>
      <c r="KJ610">
        <v>0</v>
      </c>
      <c r="KK610">
        <v>1</v>
      </c>
      <c r="KL610">
        <v>0</v>
      </c>
      <c r="KM610">
        <v>0</v>
      </c>
      <c r="KN610">
        <v>0</v>
      </c>
      <c r="KO610">
        <v>0</v>
      </c>
      <c r="KP610">
        <v>0</v>
      </c>
      <c r="KQ610">
        <v>0</v>
      </c>
      <c r="KR610">
        <v>0</v>
      </c>
      <c r="KS610">
        <v>0</v>
      </c>
      <c r="KT610">
        <v>0</v>
      </c>
      <c r="KU610">
        <v>0</v>
      </c>
      <c r="KV610">
        <v>0</v>
      </c>
      <c r="KW610">
        <v>1</v>
      </c>
      <c r="KX610">
        <v>0</v>
      </c>
      <c r="KY610">
        <v>0</v>
      </c>
      <c r="KZ610">
        <v>0</v>
      </c>
      <c r="LA610">
        <v>0</v>
      </c>
      <c r="LB610">
        <v>0</v>
      </c>
      <c r="LC610">
        <v>0</v>
      </c>
      <c r="LD610">
        <v>1</v>
      </c>
      <c r="LE610">
        <v>0</v>
      </c>
      <c r="LF610">
        <v>0</v>
      </c>
      <c r="LG610">
        <v>1</v>
      </c>
      <c r="LH610">
        <v>0</v>
      </c>
      <c r="LI610">
        <v>0</v>
      </c>
      <c r="LJ610">
        <v>0</v>
      </c>
      <c r="LK610">
        <v>1</v>
      </c>
      <c r="LL610">
        <v>0</v>
      </c>
      <c r="LM610">
        <v>0</v>
      </c>
      <c r="LN610">
        <v>0</v>
      </c>
      <c r="LO610">
        <v>0</v>
      </c>
      <c r="LP610">
        <v>0</v>
      </c>
      <c r="LQ610">
        <v>0</v>
      </c>
      <c r="LR610">
        <v>1</v>
      </c>
      <c r="LS610">
        <v>0</v>
      </c>
      <c r="LT610">
        <v>0</v>
      </c>
      <c r="LU610">
        <v>0</v>
      </c>
      <c r="LV610">
        <v>0</v>
      </c>
      <c r="LW610">
        <v>0</v>
      </c>
      <c r="LX610">
        <v>0</v>
      </c>
      <c r="LY610">
        <v>0</v>
      </c>
      <c r="LZ610">
        <v>0</v>
      </c>
      <c r="MA610">
        <v>0</v>
      </c>
      <c r="MB610">
        <v>0</v>
      </c>
      <c r="MC610">
        <v>0</v>
      </c>
      <c r="MD610">
        <v>0</v>
      </c>
      <c r="ME610">
        <v>0</v>
      </c>
      <c r="MF610">
        <v>0</v>
      </c>
      <c r="MG610">
        <v>0</v>
      </c>
      <c r="MH610">
        <v>1</v>
      </c>
      <c r="MI610">
        <v>0</v>
      </c>
      <c r="MJ610">
        <v>0</v>
      </c>
      <c r="MK610">
        <v>0</v>
      </c>
      <c r="ML610">
        <v>0</v>
      </c>
      <c r="MM610">
        <v>0</v>
      </c>
      <c r="MN610">
        <v>1</v>
      </c>
      <c r="MO610">
        <v>0</v>
      </c>
      <c r="MP610">
        <v>0</v>
      </c>
      <c r="MQ610">
        <v>0</v>
      </c>
      <c r="MR610">
        <v>0</v>
      </c>
      <c r="MS610">
        <v>0</v>
      </c>
      <c r="MT610">
        <v>0</v>
      </c>
      <c r="MU610">
        <v>0</v>
      </c>
      <c r="MV610">
        <v>0</v>
      </c>
      <c r="MW610">
        <v>0</v>
      </c>
      <c r="MX610">
        <v>0</v>
      </c>
      <c r="MY610">
        <v>0</v>
      </c>
      <c r="MZ610">
        <v>0</v>
      </c>
      <c r="NA610">
        <v>1</v>
      </c>
      <c r="NB610">
        <v>0</v>
      </c>
      <c r="NC610">
        <v>0</v>
      </c>
      <c r="ND610">
        <v>0</v>
      </c>
      <c r="NE610">
        <v>0</v>
      </c>
      <c r="NF610">
        <v>0</v>
      </c>
      <c r="NG610">
        <v>0</v>
      </c>
      <c r="NH610">
        <v>1</v>
      </c>
      <c r="NI610">
        <v>0</v>
      </c>
      <c r="NJ610">
        <v>0</v>
      </c>
      <c r="NK610">
        <v>0</v>
      </c>
      <c r="NL610">
        <v>0</v>
      </c>
      <c r="NM610">
        <v>0</v>
      </c>
      <c r="NN610">
        <v>0</v>
      </c>
      <c r="NO610">
        <v>0</v>
      </c>
      <c r="NP610">
        <v>0</v>
      </c>
      <c r="NQ610">
        <v>0</v>
      </c>
      <c r="NR610">
        <v>0</v>
      </c>
      <c r="NS610">
        <v>0</v>
      </c>
      <c r="NT610">
        <v>0</v>
      </c>
      <c r="NU610">
        <v>0</v>
      </c>
      <c r="NV610">
        <v>0</v>
      </c>
      <c r="NW610">
        <v>0</v>
      </c>
      <c r="NX610">
        <v>0</v>
      </c>
      <c r="NY610">
        <v>0</v>
      </c>
      <c r="NZ610">
        <v>0</v>
      </c>
      <c r="OA610">
        <v>0</v>
      </c>
      <c r="OB610">
        <v>0</v>
      </c>
      <c r="OC610">
        <v>0</v>
      </c>
      <c r="OD610">
        <v>0</v>
      </c>
      <c r="OE610">
        <v>0</v>
      </c>
      <c r="OF610">
        <v>0</v>
      </c>
      <c r="OG610">
        <v>0</v>
      </c>
      <c r="OH610">
        <v>0</v>
      </c>
      <c r="OI610">
        <v>0</v>
      </c>
      <c r="OJ610">
        <v>0</v>
      </c>
      <c r="OK610">
        <v>0</v>
      </c>
      <c r="OL610">
        <v>0</v>
      </c>
      <c r="OM610">
        <v>0</v>
      </c>
      <c r="ON610">
        <v>0</v>
      </c>
      <c r="OO610">
        <v>0</v>
      </c>
      <c r="OP610">
        <v>0</v>
      </c>
      <c r="OQ610">
        <v>0</v>
      </c>
      <c r="OR610">
        <v>0</v>
      </c>
      <c r="OS610">
        <v>0</v>
      </c>
      <c r="OT610">
        <v>0</v>
      </c>
      <c r="OU610">
        <v>0</v>
      </c>
      <c r="OV610">
        <v>0</v>
      </c>
      <c r="OW610">
        <v>0</v>
      </c>
      <c r="OX610">
        <v>0</v>
      </c>
      <c r="OY610">
        <v>0</v>
      </c>
      <c r="OZ610">
        <v>0</v>
      </c>
      <c r="PA610">
        <v>0</v>
      </c>
      <c r="PB610">
        <v>0</v>
      </c>
      <c r="PC610">
        <v>0</v>
      </c>
      <c r="PD610">
        <v>0</v>
      </c>
      <c r="PE610">
        <v>0</v>
      </c>
      <c r="PF610">
        <v>0</v>
      </c>
      <c r="PG610">
        <v>0</v>
      </c>
      <c r="PH610">
        <v>0</v>
      </c>
      <c r="PI610">
        <v>0</v>
      </c>
      <c r="PJ610">
        <v>0</v>
      </c>
      <c r="PK610">
        <v>0</v>
      </c>
      <c r="PL610">
        <v>0</v>
      </c>
      <c r="PM610">
        <v>0</v>
      </c>
      <c r="PN610">
        <v>0</v>
      </c>
      <c r="PO610">
        <v>0</v>
      </c>
      <c r="PP610">
        <v>0</v>
      </c>
      <c r="PQ610">
        <v>0</v>
      </c>
      <c r="PR610">
        <v>0</v>
      </c>
      <c r="PS610">
        <v>0</v>
      </c>
      <c r="PT610">
        <v>0</v>
      </c>
      <c r="PU610">
        <v>0</v>
      </c>
      <c r="PV610">
        <v>0</v>
      </c>
      <c r="PW610">
        <v>1</v>
      </c>
      <c r="PX610">
        <v>0</v>
      </c>
      <c r="PY610">
        <v>0</v>
      </c>
      <c r="PZ610">
        <v>0</v>
      </c>
      <c r="QA610">
        <v>0</v>
      </c>
      <c r="QB610">
        <v>1</v>
      </c>
      <c r="QC610">
        <v>0</v>
      </c>
      <c r="QD610">
        <v>0</v>
      </c>
      <c r="QE610">
        <v>0</v>
      </c>
      <c r="QF610">
        <v>0</v>
      </c>
      <c r="QG610">
        <v>0</v>
      </c>
      <c r="QH610">
        <v>0</v>
      </c>
      <c r="QI610">
        <v>0</v>
      </c>
      <c r="QJ610">
        <v>0</v>
      </c>
      <c r="QK610">
        <v>0</v>
      </c>
      <c r="QL610">
        <v>0</v>
      </c>
      <c r="QM610">
        <v>0</v>
      </c>
      <c r="QN610">
        <v>1</v>
      </c>
      <c r="QO610">
        <v>1</v>
      </c>
      <c r="QP610">
        <v>0</v>
      </c>
      <c r="QQ610">
        <v>0</v>
      </c>
      <c r="QR610">
        <v>0</v>
      </c>
      <c r="QS610">
        <v>0</v>
      </c>
      <c r="QT610">
        <v>0</v>
      </c>
      <c r="QU610">
        <v>0</v>
      </c>
      <c r="QV610">
        <v>0</v>
      </c>
      <c r="QW610">
        <v>0</v>
      </c>
      <c r="QX610">
        <v>0</v>
      </c>
      <c r="QY610">
        <v>0</v>
      </c>
      <c r="QZ610">
        <v>0</v>
      </c>
      <c r="RA610">
        <v>0</v>
      </c>
      <c r="RB610">
        <v>0</v>
      </c>
      <c r="RC610">
        <v>0</v>
      </c>
      <c r="RD610">
        <v>0</v>
      </c>
      <c r="RE610">
        <v>0</v>
      </c>
      <c r="RF610">
        <v>0</v>
      </c>
      <c r="RG610">
        <v>0</v>
      </c>
      <c r="RH610">
        <v>0</v>
      </c>
      <c r="RI610">
        <v>0</v>
      </c>
      <c r="RJ610">
        <v>0</v>
      </c>
      <c r="RK610">
        <v>0</v>
      </c>
      <c r="RL610">
        <v>0</v>
      </c>
      <c r="RM610">
        <v>0</v>
      </c>
      <c r="RN610">
        <v>0</v>
      </c>
      <c r="RO610">
        <v>0</v>
      </c>
      <c r="RP610">
        <v>0</v>
      </c>
      <c r="RQ610">
        <v>1</v>
      </c>
      <c r="RR610">
        <v>0</v>
      </c>
      <c r="RS610">
        <v>0</v>
      </c>
      <c r="RT610">
        <v>0</v>
      </c>
      <c r="RU610">
        <v>0</v>
      </c>
      <c r="RV610">
        <v>0</v>
      </c>
      <c r="RW610">
        <v>0</v>
      </c>
      <c r="RX610">
        <v>0</v>
      </c>
      <c r="RY610">
        <v>0</v>
      </c>
      <c r="RZ610">
        <v>0</v>
      </c>
      <c r="SA610">
        <v>0</v>
      </c>
      <c r="SB610">
        <v>0</v>
      </c>
      <c r="SC610">
        <v>0</v>
      </c>
      <c r="SD610">
        <v>0</v>
      </c>
      <c r="SE610">
        <v>0</v>
      </c>
      <c r="SF610">
        <v>0</v>
      </c>
      <c r="SG610">
        <v>0</v>
      </c>
      <c r="SH610">
        <v>0</v>
      </c>
      <c r="SI610">
        <v>0</v>
      </c>
      <c r="SJ610">
        <v>0</v>
      </c>
      <c r="SK610">
        <v>0</v>
      </c>
      <c r="SL610">
        <v>0</v>
      </c>
      <c r="SM610">
        <v>0</v>
      </c>
      <c r="SN610">
        <v>0</v>
      </c>
      <c r="SO610">
        <v>0</v>
      </c>
      <c r="SP610">
        <v>0</v>
      </c>
      <c r="SQ610">
        <v>0</v>
      </c>
      <c r="SR610">
        <v>0</v>
      </c>
      <c r="SS610">
        <v>0</v>
      </c>
      <c r="ST610">
        <v>0</v>
      </c>
      <c r="SU610">
        <v>0</v>
      </c>
      <c r="SV610">
        <v>0</v>
      </c>
      <c r="SW610">
        <v>0</v>
      </c>
      <c r="SX610">
        <v>0</v>
      </c>
      <c r="SY610">
        <v>0</v>
      </c>
      <c r="SZ610">
        <v>0</v>
      </c>
      <c r="TA610">
        <v>0</v>
      </c>
      <c r="TB610">
        <v>0</v>
      </c>
      <c r="TC610">
        <v>0</v>
      </c>
      <c r="TD610">
        <v>0</v>
      </c>
      <c r="TE610">
        <v>0</v>
      </c>
      <c r="TF610">
        <v>0</v>
      </c>
      <c r="TG610">
        <v>0</v>
      </c>
      <c r="TH610">
        <v>0</v>
      </c>
      <c r="TI610">
        <v>1</v>
      </c>
      <c r="TJ610">
        <v>0</v>
      </c>
      <c r="TK610">
        <v>0</v>
      </c>
      <c r="TL610">
        <v>0</v>
      </c>
      <c r="TM610">
        <v>0</v>
      </c>
      <c r="TN610">
        <v>0</v>
      </c>
      <c r="TO610">
        <v>0</v>
      </c>
      <c r="TP610">
        <v>1</v>
      </c>
      <c r="TQ610">
        <v>0</v>
      </c>
      <c r="TR610">
        <v>0</v>
      </c>
      <c r="TS610">
        <v>0</v>
      </c>
      <c r="TT610">
        <v>0</v>
      </c>
      <c r="TU610">
        <v>0</v>
      </c>
      <c r="TV610">
        <v>0</v>
      </c>
      <c r="TW610">
        <v>0</v>
      </c>
      <c r="TX610">
        <v>0</v>
      </c>
      <c r="TY610">
        <v>0</v>
      </c>
      <c r="TZ610">
        <v>0</v>
      </c>
      <c r="UA610">
        <v>1</v>
      </c>
      <c r="UB610">
        <v>0</v>
      </c>
      <c r="UC610">
        <v>0</v>
      </c>
      <c r="UD610">
        <v>0</v>
      </c>
      <c r="UE610">
        <v>0</v>
      </c>
      <c r="UF610">
        <v>0</v>
      </c>
      <c r="UG610">
        <v>0</v>
      </c>
      <c r="UH610">
        <v>0</v>
      </c>
      <c r="UI610">
        <v>0</v>
      </c>
      <c r="UJ610">
        <v>0</v>
      </c>
      <c r="UK610">
        <v>0</v>
      </c>
      <c r="UL610">
        <v>0</v>
      </c>
      <c r="UM610">
        <v>0</v>
      </c>
      <c r="UN610">
        <v>0</v>
      </c>
      <c r="UO610">
        <v>0</v>
      </c>
      <c r="UP610">
        <v>1</v>
      </c>
      <c r="UQ610">
        <v>0</v>
      </c>
      <c r="UR610">
        <v>1</v>
      </c>
      <c r="US610">
        <v>0</v>
      </c>
      <c r="UT610">
        <v>0</v>
      </c>
      <c r="UU610">
        <v>0</v>
      </c>
      <c r="UV610">
        <v>0</v>
      </c>
      <c r="UW610">
        <v>0</v>
      </c>
      <c r="UX610">
        <v>1</v>
      </c>
      <c r="UY610">
        <v>0</v>
      </c>
      <c r="UZ610">
        <v>0</v>
      </c>
      <c r="VA610">
        <v>0</v>
      </c>
      <c r="VB610">
        <v>0</v>
      </c>
      <c r="VC610">
        <v>0</v>
      </c>
      <c r="VD610">
        <v>0</v>
      </c>
      <c r="VE610">
        <v>0</v>
      </c>
      <c r="VF610">
        <v>0</v>
      </c>
      <c r="VG610">
        <v>0</v>
      </c>
      <c r="VH610">
        <v>0</v>
      </c>
      <c r="VI610">
        <v>0</v>
      </c>
      <c r="VJ610">
        <v>0</v>
      </c>
      <c r="VK610">
        <v>0</v>
      </c>
      <c r="VL610">
        <v>1</v>
      </c>
      <c r="VM610">
        <v>0</v>
      </c>
      <c r="VN610">
        <v>0</v>
      </c>
      <c r="VO610">
        <v>0</v>
      </c>
      <c r="VP610">
        <v>0</v>
      </c>
      <c r="VQ610">
        <v>0</v>
      </c>
      <c r="VR610">
        <v>0</v>
      </c>
      <c r="VS610">
        <v>0</v>
      </c>
      <c r="VT610">
        <v>0</v>
      </c>
      <c r="VU610">
        <v>0</v>
      </c>
      <c r="VV610">
        <v>0</v>
      </c>
      <c r="VW610">
        <v>0</v>
      </c>
      <c r="VX610">
        <v>0</v>
      </c>
      <c r="VY610">
        <v>0</v>
      </c>
      <c r="VZ610">
        <v>0</v>
      </c>
      <c r="WA610">
        <v>0</v>
      </c>
      <c r="WB610">
        <v>0</v>
      </c>
      <c r="WC610">
        <v>0</v>
      </c>
      <c r="WD610">
        <v>0</v>
      </c>
      <c r="WE610">
        <v>0</v>
      </c>
      <c r="WF610">
        <v>0</v>
      </c>
      <c r="WG610">
        <v>0</v>
      </c>
      <c r="WH610">
        <v>0</v>
      </c>
      <c r="WI610">
        <v>1</v>
      </c>
      <c r="WJ610">
        <v>0</v>
      </c>
      <c r="WK610">
        <v>0</v>
      </c>
      <c r="WL610">
        <v>0</v>
      </c>
      <c r="WM610">
        <v>0</v>
      </c>
      <c r="WN610">
        <v>0</v>
      </c>
      <c r="WO610">
        <v>0</v>
      </c>
      <c r="WP610">
        <v>0</v>
      </c>
      <c r="WQ610">
        <v>0</v>
      </c>
      <c r="WR610">
        <v>0</v>
      </c>
      <c r="WS610">
        <v>0</v>
      </c>
      <c r="WT610">
        <v>0</v>
      </c>
      <c r="WU610">
        <v>0</v>
      </c>
      <c r="WV610">
        <v>0</v>
      </c>
      <c r="WW610">
        <v>0</v>
      </c>
      <c r="WX610">
        <v>0</v>
      </c>
      <c r="WY610">
        <v>0</v>
      </c>
      <c r="WZ610">
        <v>0</v>
      </c>
      <c r="XA610">
        <v>0</v>
      </c>
      <c r="XB610">
        <v>0</v>
      </c>
      <c r="XC610">
        <v>0</v>
      </c>
      <c r="XD610">
        <v>0</v>
      </c>
      <c r="XE610">
        <v>0</v>
      </c>
      <c r="XF610">
        <v>0</v>
      </c>
      <c r="XG610">
        <v>0</v>
      </c>
      <c r="XH610">
        <v>0</v>
      </c>
      <c r="XI610">
        <v>0</v>
      </c>
      <c r="XJ610">
        <v>0</v>
      </c>
      <c r="XK610">
        <v>1</v>
      </c>
      <c r="XL610">
        <v>0</v>
      </c>
      <c r="XM610">
        <v>0</v>
      </c>
      <c r="XN610">
        <v>0</v>
      </c>
      <c r="XO610">
        <v>0</v>
      </c>
      <c r="XP610">
        <v>0</v>
      </c>
      <c r="XQ610">
        <v>0</v>
      </c>
      <c r="XR610">
        <v>0</v>
      </c>
      <c r="XS610">
        <v>0</v>
      </c>
      <c r="XT610">
        <v>0</v>
      </c>
      <c r="XU610">
        <v>0</v>
      </c>
      <c r="XV610">
        <v>0</v>
      </c>
      <c r="XW610">
        <v>0</v>
      </c>
      <c r="XX610">
        <v>0</v>
      </c>
      <c r="XY610">
        <v>0</v>
      </c>
      <c r="XZ610">
        <v>0</v>
      </c>
      <c r="YA610">
        <v>0</v>
      </c>
      <c r="YB610">
        <v>0</v>
      </c>
      <c r="YC610">
        <v>0</v>
      </c>
      <c r="YD610">
        <v>1</v>
      </c>
      <c r="YE610">
        <v>0</v>
      </c>
      <c r="YF610">
        <v>0</v>
      </c>
      <c r="YG610">
        <v>0</v>
      </c>
      <c r="YH610">
        <v>0</v>
      </c>
      <c r="YI610">
        <v>0</v>
      </c>
      <c r="YJ610">
        <v>0</v>
      </c>
      <c r="YK610">
        <v>0</v>
      </c>
      <c r="YL610">
        <v>0</v>
      </c>
      <c r="YM610">
        <v>0</v>
      </c>
      <c r="YN610">
        <v>0</v>
      </c>
      <c r="YO610">
        <v>0</v>
      </c>
      <c r="YP610">
        <v>0</v>
      </c>
      <c r="YQ610">
        <v>0</v>
      </c>
      <c r="YR610">
        <v>0</v>
      </c>
      <c r="YS610">
        <v>0</v>
      </c>
      <c r="YT610">
        <v>0</v>
      </c>
      <c r="YU610">
        <v>0</v>
      </c>
      <c r="YV610">
        <v>0</v>
      </c>
      <c r="YW610">
        <v>0</v>
      </c>
      <c r="YX610">
        <v>0</v>
      </c>
      <c r="YY610">
        <v>0</v>
      </c>
      <c r="YZ610">
        <v>0</v>
      </c>
      <c r="ZA610">
        <v>0</v>
      </c>
      <c r="ZB610">
        <v>0</v>
      </c>
      <c r="ZC610">
        <v>0</v>
      </c>
      <c r="ZD610">
        <v>0</v>
      </c>
      <c r="ZE610">
        <v>0</v>
      </c>
      <c r="ZF610">
        <v>0</v>
      </c>
      <c r="ZG610">
        <v>0</v>
      </c>
      <c r="ZH610">
        <v>0</v>
      </c>
      <c r="ZI610">
        <v>0</v>
      </c>
      <c r="ZJ610">
        <v>0</v>
      </c>
      <c r="ZK610">
        <v>0</v>
      </c>
      <c r="ZL610">
        <v>0</v>
      </c>
      <c r="ZM610">
        <v>0</v>
      </c>
      <c r="ZN610">
        <v>0</v>
      </c>
      <c r="ZO610">
        <v>0</v>
      </c>
      <c r="ZP610">
        <v>0</v>
      </c>
      <c r="ZQ610">
        <v>0</v>
      </c>
      <c r="ZR610">
        <v>0</v>
      </c>
      <c r="ZS610">
        <v>0</v>
      </c>
      <c r="ZT610">
        <v>0</v>
      </c>
      <c r="ZU610">
        <v>0</v>
      </c>
      <c r="ZV610">
        <v>0</v>
      </c>
      <c r="ZW610">
        <v>0</v>
      </c>
      <c r="ZX610">
        <v>0</v>
      </c>
      <c r="ZY610">
        <v>0</v>
      </c>
      <c r="ZZ610">
        <v>0</v>
      </c>
      <c r="AAA610">
        <v>0</v>
      </c>
      <c r="AAB610">
        <v>0</v>
      </c>
      <c r="AAC610">
        <v>0</v>
      </c>
      <c r="AAD610">
        <v>0</v>
      </c>
      <c r="AAE610">
        <v>0</v>
      </c>
      <c r="AAF610">
        <v>0</v>
      </c>
      <c r="AAG610">
        <v>0</v>
      </c>
      <c r="AAH610">
        <v>0</v>
      </c>
      <c r="AAI610">
        <v>0</v>
      </c>
      <c r="AAJ610">
        <v>0</v>
      </c>
      <c r="AAK610">
        <v>0</v>
      </c>
      <c r="AAL610">
        <v>0</v>
      </c>
      <c r="AAM610">
        <v>0</v>
      </c>
      <c r="AAN610">
        <v>0</v>
      </c>
      <c r="AAO610">
        <v>0</v>
      </c>
      <c r="AAP610">
        <v>0</v>
      </c>
      <c r="AAQ610">
        <v>0</v>
      </c>
      <c r="AAR610">
        <v>0</v>
      </c>
      <c r="AAS610">
        <v>0</v>
      </c>
      <c r="AAT610">
        <v>0</v>
      </c>
      <c r="AAU610">
        <v>0</v>
      </c>
      <c r="AAV610">
        <v>0</v>
      </c>
      <c r="AAW610">
        <v>0</v>
      </c>
      <c r="AAX610">
        <v>0</v>
      </c>
      <c r="AAY610">
        <v>0</v>
      </c>
      <c r="AAZ610">
        <v>0</v>
      </c>
      <c r="ABA610">
        <v>0</v>
      </c>
      <c r="ABB610">
        <v>0</v>
      </c>
      <c r="ABC610">
        <v>0</v>
      </c>
      <c r="ABD610">
        <v>0</v>
      </c>
      <c r="ABE610">
        <v>0</v>
      </c>
      <c r="ABF610">
        <v>0</v>
      </c>
      <c r="ABG610">
        <v>0</v>
      </c>
      <c r="ABH610">
        <v>1</v>
      </c>
      <c r="ABI610">
        <v>0</v>
      </c>
      <c r="ABJ610">
        <v>0</v>
      </c>
      <c r="ABK610">
        <v>0</v>
      </c>
      <c r="ABL610">
        <v>0</v>
      </c>
      <c r="ABM610">
        <v>0</v>
      </c>
      <c r="ABN610">
        <v>0</v>
      </c>
      <c r="ABO610">
        <v>0</v>
      </c>
      <c r="ABP610">
        <v>0</v>
      </c>
      <c r="ABQ610">
        <v>0</v>
      </c>
      <c r="ABR610">
        <v>0</v>
      </c>
      <c r="ABS610">
        <v>0</v>
      </c>
      <c r="ABT610">
        <v>0</v>
      </c>
      <c r="ABU610">
        <v>0</v>
      </c>
      <c r="ABV610">
        <v>0</v>
      </c>
      <c r="ABW610">
        <v>0</v>
      </c>
      <c r="ABX610">
        <v>0</v>
      </c>
      <c r="ABY610">
        <v>0</v>
      </c>
      <c r="ABZ610">
        <v>0</v>
      </c>
      <c r="ACA610">
        <v>0</v>
      </c>
      <c r="ACB610">
        <v>1</v>
      </c>
      <c r="ACC610">
        <v>0</v>
      </c>
      <c r="ACD610">
        <v>0</v>
      </c>
      <c r="ACE610">
        <v>0</v>
      </c>
      <c r="ACF610">
        <v>0</v>
      </c>
      <c r="ACG610">
        <v>1</v>
      </c>
      <c r="ACH610">
        <v>0</v>
      </c>
      <c r="ACI610">
        <v>0</v>
      </c>
      <c r="ACJ610">
        <v>0</v>
      </c>
      <c r="ACK610">
        <v>1</v>
      </c>
      <c r="ACL610">
        <v>0</v>
      </c>
      <c r="ACM610">
        <v>0</v>
      </c>
      <c r="ACN610">
        <v>0</v>
      </c>
      <c r="ACO610">
        <v>0</v>
      </c>
      <c r="ACP610">
        <v>0</v>
      </c>
      <c r="ACQ610">
        <v>0</v>
      </c>
      <c r="ACR610">
        <v>0</v>
      </c>
      <c r="ACS610">
        <v>0</v>
      </c>
      <c r="ACT610">
        <v>0</v>
      </c>
      <c r="ACU610">
        <v>0</v>
      </c>
      <c r="ACV610">
        <v>0</v>
      </c>
      <c r="ACW610">
        <v>0</v>
      </c>
      <c r="ACX610">
        <v>0</v>
      </c>
      <c r="ACY610">
        <v>0</v>
      </c>
      <c r="ACZ610">
        <v>0</v>
      </c>
      <c r="ADA610">
        <v>0</v>
      </c>
      <c r="ADB610">
        <v>0</v>
      </c>
      <c r="ADC610">
        <v>0</v>
      </c>
      <c r="ADD610">
        <v>0</v>
      </c>
      <c r="ADE610">
        <v>0</v>
      </c>
      <c r="ADF610">
        <v>0</v>
      </c>
      <c r="ADG610">
        <v>0</v>
      </c>
      <c r="ADH610">
        <v>0</v>
      </c>
      <c r="ADI610">
        <v>0</v>
      </c>
      <c r="ADJ610">
        <v>0</v>
      </c>
      <c r="ADK610">
        <v>0</v>
      </c>
      <c r="ADL610">
        <v>0</v>
      </c>
      <c r="ADM610">
        <v>0</v>
      </c>
      <c r="ADN610">
        <v>0</v>
      </c>
      <c r="ADO610">
        <v>0</v>
      </c>
      <c r="ADP610">
        <v>0</v>
      </c>
      <c r="ADQ610">
        <v>0</v>
      </c>
      <c r="ADR610">
        <v>0</v>
      </c>
      <c r="ADS610">
        <v>0</v>
      </c>
      <c r="ADT610">
        <v>0</v>
      </c>
      <c r="ADU610">
        <v>0</v>
      </c>
      <c r="ADV610">
        <v>0</v>
      </c>
      <c r="ADW610">
        <v>0</v>
      </c>
      <c r="ADX610">
        <v>0</v>
      </c>
      <c r="ADY610">
        <v>0</v>
      </c>
      <c r="ADZ610">
        <v>0</v>
      </c>
      <c r="AEA610">
        <v>0</v>
      </c>
      <c r="AEB610">
        <v>0</v>
      </c>
      <c r="AEC610">
        <v>0</v>
      </c>
      <c r="AED610">
        <v>0</v>
      </c>
      <c r="AEE610">
        <v>0</v>
      </c>
      <c r="AEF610">
        <v>0</v>
      </c>
      <c r="AEG610">
        <v>0</v>
      </c>
      <c r="AEH610">
        <v>0</v>
      </c>
      <c r="AEI610">
        <v>0</v>
      </c>
      <c r="AEJ610">
        <v>0</v>
      </c>
      <c r="AEK610">
        <v>0</v>
      </c>
      <c r="AEL610">
        <v>0</v>
      </c>
      <c r="AEM610">
        <v>1</v>
      </c>
      <c r="AEN610">
        <v>0</v>
      </c>
      <c r="AEO610">
        <v>0</v>
      </c>
      <c r="AEP610">
        <v>0</v>
      </c>
      <c r="AEQ610">
        <v>0</v>
      </c>
      <c r="AER610">
        <v>0</v>
      </c>
      <c r="AES610">
        <v>0</v>
      </c>
      <c r="AET610">
        <v>0</v>
      </c>
      <c r="AEU610">
        <v>0</v>
      </c>
      <c r="AEV610">
        <v>0</v>
      </c>
      <c r="AEW610">
        <v>0</v>
      </c>
      <c r="AEX610">
        <v>0</v>
      </c>
      <c r="AEY610">
        <v>0</v>
      </c>
      <c r="AEZ610">
        <v>0</v>
      </c>
      <c r="AFA610">
        <v>0</v>
      </c>
      <c r="AFB610">
        <v>0</v>
      </c>
      <c r="AFC610">
        <v>0</v>
      </c>
      <c r="AFD610">
        <v>0</v>
      </c>
      <c r="AFE610">
        <v>0</v>
      </c>
      <c r="AFF610">
        <v>0</v>
      </c>
      <c r="AFG610">
        <v>0</v>
      </c>
      <c r="AFH610">
        <v>0</v>
      </c>
      <c r="AFI610">
        <v>0</v>
      </c>
      <c r="AFJ610">
        <v>0</v>
      </c>
      <c r="AFK610">
        <v>0</v>
      </c>
      <c r="AFL610">
        <v>0</v>
      </c>
      <c r="AFM610">
        <v>0</v>
      </c>
      <c r="AFN610">
        <v>0</v>
      </c>
      <c r="AFO610">
        <v>0</v>
      </c>
      <c r="AFP610">
        <v>0</v>
      </c>
      <c r="AFQ610">
        <v>0</v>
      </c>
      <c r="AFR610">
        <v>0</v>
      </c>
      <c r="AFS610">
        <v>0</v>
      </c>
      <c r="AFT610">
        <v>0</v>
      </c>
      <c r="AFU610">
        <v>0</v>
      </c>
      <c r="AFV610">
        <v>0</v>
      </c>
      <c r="AFW610">
        <v>0</v>
      </c>
      <c r="AFX610">
        <v>0</v>
      </c>
      <c r="AFY610">
        <v>0</v>
      </c>
      <c r="AFZ610">
        <v>0</v>
      </c>
      <c r="AGA610">
        <v>0</v>
      </c>
      <c r="AGB610">
        <v>0</v>
      </c>
      <c r="AGC610">
        <v>0</v>
      </c>
      <c r="AGD610">
        <v>0</v>
      </c>
      <c r="AGE610">
        <v>0</v>
      </c>
      <c r="AGF610">
        <v>0</v>
      </c>
      <c r="AGG610">
        <v>0</v>
      </c>
      <c r="AGH610">
        <v>0</v>
      </c>
      <c r="AGI610">
        <v>0</v>
      </c>
      <c r="AGJ610">
        <v>0</v>
      </c>
      <c r="AGK610">
        <v>0</v>
      </c>
      <c r="AGL610">
        <v>0</v>
      </c>
      <c r="AGM610">
        <v>0</v>
      </c>
      <c r="AGN610">
        <v>0</v>
      </c>
      <c r="AGO610">
        <v>0</v>
      </c>
      <c r="AGP610">
        <v>0</v>
      </c>
      <c r="AGQ610">
        <v>0</v>
      </c>
      <c r="AGR610">
        <v>0</v>
      </c>
      <c r="AGS610">
        <v>0</v>
      </c>
      <c r="AGT610">
        <v>0</v>
      </c>
      <c r="AGU610">
        <v>0</v>
      </c>
      <c r="AGV610">
        <v>0</v>
      </c>
      <c r="AGW610">
        <v>0</v>
      </c>
      <c r="AGX610">
        <v>0</v>
      </c>
      <c r="AGY610">
        <v>0</v>
      </c>
      <c r="AGZ610">
        <v>0</v>
      </c>
      <c r="AHA610">
        <v>0</v>
      </c>
      <c r="AHB610">
        <v>0</v>
      </c>
      <c r="AHC610">
        <v>0</v>
      </c>
      <c r="AHD610">
        <v>0</v>
      </c>
      <c r="AHE610">
        <v>0</v>
      </c>
      <c r="AHF610">
        <v>0</v>
      </c>
      <c r="AHG610">
        <v>0</v>
      </c>
      <c r="AHH610">
        <v>0</v>
      </c>
      <c r="AHI610">
        <v>0</v>
      </c>
      <c r="AHJ610">
        <v>0</v>
      </c>
      <c r="AHK610">
        <v>0</v>
      </c>
      <c r="AHL610">
        <v>0</v>
      </c>
      <c r="AHM610">
        <v>0</v>
      </c>
      <c r="AHN610">
        <v>0</v>
      </c>
      <c r="AHO610">
        <v>0</v>
      </c>
      <c r="AHP610">
        <v>0</v>
      </c>
      <c r="AHQ610">
        <v>0</v>
      </c>
      <c r="AHR610">
        <v>0</v>
      </c>
      <c r="AHS610">
        <v>0</v>
      </c>
      <c r="AHT610">
        <v>0</v>
      </c>
      <c r="AHU610">
        <v>0</v>
      </c>
      <c r="AHV610">
        <v>0</v>
      </c>
      <c r="AHW610">
        <v>0</v>
      </c>
      <c r="AHX610">
        <v>0</v>
      </c>
      <c r="AHY610">
        <v>0</v>
      </c>
      <c r="AHZ610">
        <v>0</v>
      </c>
      <c r="AIA610">
        <v>0</v>
      </c>
      <c r="AIB610">
        <v>0</v>
      </c>
      <c r="AIC610">
        <v>0</v>
      </c>
      <c r="AID610">
        <v>0</v>
      </c>
      <c r="AIE610">
        <v>1</v>
      </c>
      <c r="AIF610">
        <v>0</v>
      </c>
      <c r="AIG610">
        <v>0</v>
      </c>
      <c r="AIH610">
        <v>0</v>
      </c>
      <c r="AII610">
        <v>0</v>
      </c>
      <c r="AIJ610">
        <v>0</v>
      </c>
      <c r="AIK610">
        <v>0</v>
      </c>
      <c r="AIL610">
        <v>0</v>
      </c>
      <c r="AIM610">
        <v>0</v>
      </c>
      <c r="AIN610">
        <v>0</v>
      </c>
      <c r="AIO610">
        <v>0</v>
      </c>
      <c r="AIP610">
        <v>0</v>
      </c>
      <c r="AIQ610">
        <v>0</v>
      </c>
      <c r="AIR610">
        <v>0</v>
      </c>
      <c r="AIS610">
        <v>0</v>
      </c>
      <c r="AIT610">
        <v>0</v>
      </c>
      <c r="AIU610">
        <v>0</v>
      </c>
      <c r="AIV610">
        <v>1</v>
      </c>
      <c r="AIW610">
        <v>0</v>
      </c>
      <c r="AIX610">
        <v>0</v>
      </c>
      <c r="AIY610">
        <v>0</v>
      </c>
      <c r="AIZ610">
        <v>0</v>
      </c>
      <c r="AJA610">
        <v>0</v>
      </c>
      <c r="AJB610">
        <v>0</v>
      </c>
      <c r="AJC610">
        <v>0</v>
      </c>
      <c r="AJD610">
        <v>0</v>
      </c>
      <c r="AJE610">
        <v>0</v>
      </c>
      <c r="AJF610">
        <v>0</v>
      </c>
      <c r="AJG610">
        <v>0</v>
      </c>
      <c r="AJH610">
        <v>0</v>
      </c>
      <c r="AJI610">
        <v>0</v>
      </c>
      <c r="AJJ610">
        <v>0</v>
      </c>
      <c r="AJK610">
        <v>0</v>
      </c>
      <c r="AJL610">
        <v>0</v>
      </c>
      <c r="AJM610">
        <v>0</v>
      </c>
      <c r="AJN610">
        <v>0</v>
      </c>
      <c r="AJO610">
        <v>0</v>
      </c>
      <c r="AJP610">
        <v>0</v>
      </c>
      <c r="AJQ610">
        <v>0</v>
      </c>
      <c r="AJR610">
        <v>0</v>
      </c>
      <c r="AJS610">
        <v>0</v>
      </c>
      <c r="AJT610">
        <v>0</v>
      </c>
      <c r="AJU610">
        <v>0</v>
      </c>
      <c r="AJV610">
        <v>0</v>
      </c>
      <c r="AJW610">
        <v>0</v>
      </c>
      <c r="AJX610">
        <v>0</v>
      </c>
      <c r="AJY610">
        <v>0</v>
      </c>
      <c r="AJZ610">
        <v>0</v>
      </c>
      <c r="AKA610">
        <v>0</v>
      </c>
      <c r="AKB610">
        <v>0</v>
      </c>
      <c r="AKC610">
        <v>0</v>
      </c>
      <c r="AKD610">
        <v>0</v>
      </c>
      <c r="AKE610">
        <v>0</v>
      </c>
      <c r="AKF610">
        <v>0</v>
      </c>
      <c r="AKG610">
        <v>0</v>
      </c>
      <c r="AKH610">
        <v>0</v>
      </c>
      <c r="AKI610">
        <v>0</v>
      </c>
      <c r="AKJ610">
        <v>0</v>
      </c>
      <c r="AKK610">
        <v>0</v>
      </c>
      <c r="AKL610">
        <v>0</v>
      </c>
      <c r="AKM610">
        <v>0</v>
      </c>
      <c r="AKN610">
        <v>0</v>
      </c>
      <c r="AKO610">
        <v>0</v>
      </c>
      <c r="AKP610">
        <v>0</v>
      </c>
      <c r="AKQ610">
        <v>0</v>
      </c>
      <c r="AKR610">
        <v>0</v>
      </c>
      <c r="AKS610">
        <v>0</v>
      </c>
      <c r="AKT610">
        <v>0</v>
      </c>
      <c r="AKU610">
        <v>0</v>
      </c>
      <c r="AKV610">
        <v>0</v>
      </c>
      <c r="AKW610">
        <v>0</v>
      </c>
      <c r="AKX610">
        <v>0</v>
      </c>
      <c r="AKY610">
        <v>0</v>
      </c>
      <c r="AKZ610">
        <v>0</v>
      </c>
      <c r="ALA610">
        <v>1</v>
      </c>
      <c r="ALB610">
        <v>1</v>
      </c>
      <c r="ALC610">
        <v>0</v>
      </c>
      <c r="ALD610">
        <v>1</v>
      </c>
      <c r="ALE610">
        <v>0</v>
      </c>
      <c r="ALF610">
        <v>0</v>
      </c>
      <c r="ALG610">
        <v>0</v>
      </c>
      <c r="ALH610">
        <v>0</v>
      </c>
      <c r="ALI610">
        <v>0</v>
      </c>
      <c r="ALJ610">
        <v>0</v>
      </c>
      <c r="ALK610">
        <v>0</v>
      </c>
      <c r="ALL610">
        <v>0</v>
      </c>
      <c r="ALM610">
        <v>1</v>
      </c>
      <c r="ALN610">
        <v>0</v>
      </c>
      <c r="ALO610">
        <v>0</v>
      </c>
      <c r="ALP610">
        <v>0</v>
      </c>
      <c r="ALQ610">
        <v>0</v>
      </c>
      <c r="ALR610">
        <v>0</v>
      </c>
      <c r="ALS610">
        <v>0</v>
      </c>
      <c r="ALT610">
        <v>0</v>
      </c>
      <c r="ALU610">
        <v>0</v>
      </c>
      <c r="ALV610">
        <v>0</v>
      </c>
      <c r="ALW610">
        <v>0</v>
      </c>
      <c r="ALX610">
        <v>0</v>
      </c>
      <c r="ALY610">
        <v>0</v>
      </c>
      <c r="ALZ610">
        <v>0</v>
      </c>
      <c r="AMA610">
        <v>0</v>
      </c>
      <c r="AMB610">
        <v>0</v>
      </c>
      <c r="AMC610">
        <v>0</v>
      </c>
      <c r="AMD610">
        <v>0</v>
      </c>
      <c r="AME610">
        <v>0</v>
      </c>
      <c r="AMF610">
        <v>0</v>
      </c>
      <c r="AMG610">
        <v>0</v>
      </c>
      <c r="AMH610">
        <v>0</v>
      </c>
      <c r="AMI610">
        <v>0</v>
      </c>
      <c r="AMJ610">
        <v>0</v>
      </c>
      <c r="AMK610">
        <v>0</v>
      </c>
      <c r="AML610">
        <v>0</v>
      </c>
      <c r="AMM610">
        <v>1</v>
      </c>
      <c r="AMN610">
        <v>0</v>
      </c>
      <c r="AMO610">
        <v>1</v>
      </c>
      <c r="AMP610">
        <v>0</v>
      </c>
      <c r="AMQ610">
        <v>0</v>
      </c>
      <c r="AMR610">
        <v>0</v>
      </c>
      <c r="AMS610">
        <v>1</v>
      </c>
      <c r="AMT610">
        <v>0</v>
      </c>
      <c r="AMU610">
        <v>0</v>
      </c>
      <c r="AMV610">
        <v>0</v>
      </c>
      <c r="AMW610">
        <v>0</v>
      </c>
      <c r="AMX610">
        <v>0</v>
      </c>
      <c r="AMY610">
        <v>0</v>
      </c>
      <c r="AMZ610">
        <v>0</v>
      </c>
      <c r="ANA610">
        <v>0</v>
      </c>
      <c r="ANB610">
        <v>0</v>
      </c>
      <c r="ANC610">
        <v>0</v>
      </c>
      <c r="AND610">
        <v>0</v>
      </c>
      <c r="ANE610">
        <v>0</v>
      </c>
      <c r="ANF610">
        <v>0</v>
      </c>
      <c r="ANG610">
        <v>0</v>
      </c>
      <c r="ANH610">
        <v>0</v>
      </c>
      <c r="ANI610">
        <v>1</v>
      </c>
      <c r="ANJ610">
        <v>0</v>
      </c>
      <c r="ANK610">
        <v>0</v>
      </c>
      <c r="ANL610">
        <v>0</v>
      </c>
      <c r="ANM610">
        <v>0</v>
      </c>
      <c r="ANN610">
        <v>0</v>
      </c>
      <c r="ANO610">
        <v>1</v>
      </c>
      <c r="ANP610">
        <v>1</v>
      </c>
      <c r="ANQ610">
        <v>0</v>
      </c>
      <c r="ANR610">
        <v>0</v>
      </c>
      <c r="ANS610">
        <v>0</v>
      </c>
      <c r="ANT610">
        <v>0</v>
      </c>
      <c r="ANU610">
        <v>0</v>
      </c>
      <c r="ANV610">
        <v>0</v>
      </c>
      <c r="ANW610">
        <v>0</v>
      </c>
      <c r="ANX610">
        <v>0</v>
      </c>
      <c r="ANY610">
        <v>0</v>
      </c>
      <c r="ANZ610">
        <v>0</v>
      </c>
      <c r="AOA610">
        <v>0</v>
      </c>
      <c r="AOB610">
        <v>0</v>
      </c>
      <c r="AOC610">
        <v>0</v>
      </c>
      <c r="AOD610">
        <v>0</v>
      </c>
      <c r="AOE610">
        <v>0</v>
      </c>
      <c r="AOF610">
        <v>0</v>
      </c>
      <c r="AOG610">
        <v>0</v>
      </c>
      <c r="AOH610">
        <v>0</v>
      </c>
      <c r="AOI610">
        <v>0</v>
      </c>
      <c r="AOJ610">
        <v>0</v>
      </c>
      <c r="AOK610">
        <v>0</v>
      </c>
      <c r="AOL610">
        <v>0</v>
      </c>
      <c r="AOM610">
        <v>0</v>
      </c>
      <c r="AON610">
        <v>1</v>
      </c>
      <c r="AOO610">
        <v>0</v>
      </c>
      <c r="AOP610">
        <v>0</v>
      </c>
      <c r="AOQ610">
        <v>0</v>
      </c>
      <c r="AOR610">
        <v>0</v>
      </c>
      <c r="AOS610">
        <v>0</v>
      </c>
      <c r="AOT610">
        <v>0</v>
      </c>
      <c r="AOU610">
        <v>0</v>
      </c>
      <c r="AOV610">
        <v>0</v>
      </c>
      <c r="AOW610">
        <v>1</v>
      </c>
      <c r="AOX610">
        <v>0</v>
      </c>
      <c r="AOY610">
        <v>0</v>
      </c>
      <c r="AOZ610">
        <v>0</v>
      </c>
      <c r="APA610">
        <v>0</v>
      </c>
      <c r="APB610">
        <v>0</v>
      </c>
      <c r="APC610">
        <v>0</v>
      </c>
      <c r="APD610">
        <v>0</v>
      </c>
      <c r="APE610">
        <v>0</v>
      </c>
      <c r="APF610">
        <v>0</v>
      </c>
      <c r="APG610">
        <v>0</v>
      </c>
      <c r="APH610">
        <v>0</v>
      </c>
      <c r="API610">
        <v>0</v>
      </c>
      <c r="APJ610">
        <v>0</v>
      </c>
      <c r="APK610">
        <v>0</v>
      </c>
      <c r="APL610">
        <v>0</v>
      </c>
      <c r="APM610">
        <v>0</v>
      </c>
      <c r="APN610">
        <v>0</v>
      </c>
      <c r="APO610">
        <v>0</v>
      </c>
      <c r="APP610">
        <v>0</v>
      </c>
      <c r="APQ610">
        <v>0</v>
      </c>
      <c r="APR610">
        <v>0</v>
      </c>
      <c r="APS610">
        <v>0</v>
      </c>
      <c r="APT610">
        <v>0</v>
      </c>
      <c r="APU610">
        <v>0</v>
      </c>
      <c r="APV610">
        <v>0</v>
      </c>
      <c r="APW610">
        <v>0</v>
      </c>
      <c r="APX610">
        <v>0</v>
      </c>
      <c r="APY610">
        <v>0</v>
      </c>
      <c r="APZ610">
        <v>0</v>
      </c>
      <c r="AQA610">
        <v>0</v>
      </c>
      <c r="AQB610">
        <v>0</v>
      </c>
      <c r="AQC610">
        <v>0</v>
      </c>
      <c r="AQD610">
        <v>0</v>
      </c>
      <c r="AQE610">
        <v>0</v>
      </c>
      <c r="AQF610">
        <v>0</v>
      </c>
      <c r="AQG610">
        <v>1</v>
      </c>
      <c r="AQH610">
        <v>0</v>
      </c>
      <c r="AQI610">
        <v>0</v>
      </c>
      <c r="AQJ610">
        <v>0</v>
      </c>
      <c r="AQK610">
        <v>0</v>
      </c>
      <c r="AQL610">
        <v>0</v>
      </c>
      <c r="AQM610">
        <v>0</v>
      </c>
      <c r="AQN610">
        <v>0</v>
      </c>
      <c r="AQO610">
        <v>0</v>
      </c>
      <c r="AQP610">
        <v>0</v>
      </c>
      <c r="AQQ610">
        <v>0</v>
      </c>
      <c r="AQR610">
        <v>0</v>
      </c>
      <c r="AQS610">
        <v>0</v>
      </c>
      <c r="AQT610">
        <v>0</v>
      </c>
      <c r="AQU610">
        <v>0</v>
      </c>
      <c r="AQV610">
        <v>0</v>
      </c>
      <c r="AQW610">
        <v>0</v>
      </c>
      <c r="AQX610">
        <v>0</v>
      </c>
      <c r="AQY610">
        <v>0</v>
      </c>
      <c r="AQZ610">
        <v>0</v>
      </c>
      <c r="ARA610">
        <v>0</v>
      </c>
      <c r="ARB610">
        <v>0</v>
      </c>
      <c r="ARC610">
        <v>0</v>
      </c>
      <c r="ARD610">
        <v>0</v>
      </c>
      <c r="ARE610">
        <v>0</v>
      </c>
      <c r="ARF610">
        <v>0</v>
      </c>
      <c r="ARG610">
        <v>0</v>
      </c>
      <c r="ARH610">
        <v>0</v>
      </c>
      <c r="ARI610">
        <v>0</v>
      </c>
      <c r="ARJ610">
        <v>0</v>
      </c>
      <c r="ARK610">
        <v>0</v>
      </c>
      <c r="ARL610">
        <v>0</v>
      </c>
      <c r="ARM610">
        <v>0</v>
      </c>
      <c r="ARN610">
        <v>0</v>
      </c>
      <c r="ARO610">
        <v>0</v>
      </c>
      <c r="ARP610">
        <v>0</v>
      </c>
      <c r="ARQ610">
        <v>0</v>
      </c>
      <c r="ARR610">
        <v>0</v>
      </c>
      <c r="ARS610">
        <v>0</v>
      </c>
      <c r="ART610">
        <v>0</v>
      </c>
      <c r="ARU610">
        <v>0</v>
      </c>
      <c r="ARV610">
        <v>0</v>
      </c>
      <c r="ARW610">
        <v>0</v>
      </c>
      <c r="ARX610">
        <v>0</v>
      </c>
      <c r="ARY610">
        <v>0</v>
      </c>
      <c r="ARZ610">
        <v>0</v>
      </c>
      <c r="ASA610">
        <v>0</v>
      </c>
      <c r="ASB610">
        <v>0</v>
      </c>
      <c r="ASC610">
        <v>1</v>
      </c>
      <c r="ASD610">
        <v>0</v>
      </c>
      <c r="ASE610">
        <v>0</v>
      </c>
      <c r="ASF610">
        <v>0</v>
      </c>
      <c r="ASG610">
        <v>0</v>
      </c>
      <c r="ASH610">
        <v>0</v>
      </c>
      <c r="ASI610">
        <v>0</v>
      </c>
      <c r="ASJ610">
        <v>0</v>
      </c>
      <c r="ASK610">
        <v>0</v>
      </c>
      <c r="ASL610">
        <v>0</v>
      </c>
      <c r="ASM610">
        <v>0</v>
      </c>
      <c r="ASN610">
        <v>0</v>
      </c>
      <c r="ASO610">
        <v>0</v>
      </c>
      <c r="ASP610">
        <v>0</v>
      </c>
      <c r="ASQ610">
        <v>1</v>
      </c>
      <c r="ASR610">
        <v>0</v>
      </c>
      <c r="ASS610">
        <v>0</v>
      </c>
      <c r="AST610">
        <v>0</v>
      </c>
      <c r="ASU610">
        <v>0</v>
      </c>
      <c r="ASV610">
        <v>0</v>
      </c>
      <c r="ASW610">
        <v>0</v>
      </c>
      <c r="ASX610">
        <v>0</v>
      </c>
      <c r="ASY610">
        <v>0</v>
      </c>
      <c r="ASZ610">
        <v>0</v>
      </c>
      <c r="ATA610">
        <v>0</v>
      </c>
      <c r="ATB610">
        <v>0</v>
      </c>
      <c r="ATC610">
        <v>0</v>
      </c>
      <c r="ATD610">
        <v>0</v>
      </c>
      <c r="ATE610">
        <v>0</v>
      </c>
      <c r="ATF610">
        <v>0</v>
      </c>
      <c r="ATG610">
        <v>0</v>
      </c>
      <c r="ATH610">
        <v>0</v>
      </c>
      <c r="ATI610">
        <v>0</v>
      </c>
      <c r="ATJ610">
        <v>0</v>
      </c>
      <c r="ATK610">
        <v>0</v>
      </c>
      <c r="ATL610">
        <v>1</v>
      </c>
      <c r="ATM610">
        <v>0</v>
      </c>
      <c r="ATN610">
        <v>1</v>
      </c>
      <c r="ATO610">
        <v>0</v>
      </c>
      <c r="ATP610">
        <v>0</v>
      </c>
      <c r="ATQ610">
        <v>0</v>
      </c>
      <c r="ATR610">
        <v>0</v>
      </c>
      <c r="ATS610">
        <v>0</v>
      </c>
      <c r="ATT610">
        <v>0</v>
      </c>
      <c r="ATU610">
        <v>0</v>
      </c>
      <c r="ATV610">
        <v>0</v>
      </c>
      <c r="ATW610">
        <v>0</v>
      </c>
      <c r="ATX610">
        <v>1</v>
      </c>
      <c r="ATY610">
        <v>0</v>
      </c>
      <c r="ATZ610">
        <v>0</v>
      </c>
      <c r="AUA610">
        <v>0</v>
      </c>
      <c r="AUB610">
        <v>0</v>
      </c>
      <c r="AUC610">
        <v>0</v>
      </c>
      <c r="AUD610">
        <v>0</v>
      </c>
      <c r="AUE610">
        <v>1</v>
      </c>
      <c r="AUF610">
        <v>0</v>
      </c>
      <c r="AUG610">
        <v>0</v>
      </c>
      <c r="AUH610">
        <v>0</v>
      </c>
      <c r="AUI610">
        <v>0</v>
      </c>
      <c r="AUJ610">
        <v>0</v>
      </c>
      <c r="AUK610">
        <v>0</v>
      </c>
      <c r="AUL610">
        <v>0</v>
      </c>
      <c r="AUM610">
        <v>0</v>
      </c>
      <c r="AUN610">
        <v>0</v>
      </c>
      <c r="AUO610">
        <v>0</v>
      </c>
      <c r="AUP610">
        <v>0</v>
      </c>
      <c r="AUQ610">
        <v>0</v>
      </c>
      <c r="AUR610">
        <v>0</v>
      </c>
      <c r="AUS610">
        <v>0</v>
      </c>
      <c r="AUT610">
        <v>0</v>
      </c>
      <c r="AUU610">
        <v>0</v>
      </c>
      <c r="AUV610">
        <v>0</v>
      </c>
      <c r="AUW610">
        <v>0</v>
      </c>
      <c r="AUX610">
        <v>0</v>
      </c>
      <c r="AUY610">
        <v>0</v>
      </c>
      <c r="AUZ610">
        <v>0</v>
      </c>
      <c r="AVA610">
        <v>0</v>
      </c>
      <c r="AVB610">
        <v>0</v>
      </c>
      <c r="AVC610">
        <v>0</v>
      </c>
      <c r="AVD610">
        <v>0</v>
      </c>
      <c r="AVE610">
        <v>0</v>
      </c>
      <c r="AVF610">
        <v>0</v>
      </c>
      <c r="AVG610">
        <v>0</v>
      </c>
      <c r="AVH610">
        <v>1</v>
      </c>
      <c r="AVI610">
        <v>0</v>
      </c>
      <c r="AVJ610">
        <v>0</v>
      </c>
      <c r="AVK610">
        <v>0</v>
      </c>
      <c r="AVL610">
        <v>0</v>
      </c>
      <c r="AVM610">
        <v>0</v>
      </c>
      <c r="AVN610">
        <v>0</v>
      </c>
      <c r="AVO610">
        <v>0</v>
      </c>
      <c r="AVP610">
        <v>0</v>
      </c>
      <c r="AVQ610">
        <v>0</v>
      </c>
      <c r="AVR610">
        <v>0</v>
      </c>
      <c r="AVS610">
        <v>0</v>
      </c>
      <c r="AVT610">
        <v>0</v>
      </c>
      <c r="AVU610">
        <v>0</v>
      </c>
      <c r="AVV610">
        <v>0</v>
      </c>
      <c r="AVW610">
        <v>0</v>
      </c>
      <c r="AVX610">
        <v>0</v>
      </c>
      <c r="AVY610">
        <v>0</v>
      </c>
      <c r="AVZ610">
        <v>0</v>
      </c>
      <c r="AWA610">
        <v>0</v>
      </c>
      <c r="AWB610">
        <v>0</v>
      </c>
      <c r="AWC610">
        <v>0</v>
      </c>
      <c r="AWD610">
        <v>0</v>
      </c>
      <c r="AWE610">
        <v>0</v>
      </c>
      <c r="AWF610">
        <v>0</v>
      </c>
      <c r="AWG610">
        <v>0</v>
      </c>
      <c r="AWH610">
        <v>0</v>
      </c>
      <c r="AWI610">
        <v>0</v>
      </c>
      <c r="AWJ610">
        <v>1</v>
      </c>
      <c r="AWK610">
        <v>0</v>
      </c>
      <c r="AWL610">
        <v>0</v>
      </c>
      <c r="AWM610">
        <v>0</v>
      </c>
      <c r="AWN610">
        <v>0</v>
      </c>
      <c r="AWO610" s="16">
        <v>2</v>
      </c>
    </row>
    <row r="611" spans="1:1289" x14ac:dyDescent="0.25">
      <c r="A611">
        <v>2783</v>
      </c>
      <c r="B611">
        <v>1</v>
      </c>
      <c r="C611">
        <v>1</v>
      </c>
      <c r="D611">
        <v>0</v>
      </c>
      <c r="E611">
        <v>1</v>
      </c>
      <c r="F611">
        <v>1</v>
      </c>
      <c r="G611">
        <v>1</v>
      </c>
      <c r="H611">
        <v>1</v>
      </c>
      <c r="I611">
        <v>1</v>
      </c>
      <c r="J611">
        <v>1</v>
      </c>
      <c r="K611">
        <v>1</v>
      </c>
      <c r="L611">
        <v>0</v>
      </c>
      <c r="M611">
        <v>0</v>
      </c>
      <c r="N611">
        <v>1</v>
      </c>
      <c r="O611">
        <v>1</v>
      </c>
      <c r="P611">
        <v>1</v>
      </c>
      <c r="Q611">
        <v>1</v>
      </c>
      <c r="R611">
        <v>1</v>
      </c>
      <c r="S611">
        <v>1</v>
      </c>
      <c r="T611">
        <v>1</v>
      </c>
      <c r="U611">
        <v>1</v>
      </c>
      <c r="V611">
        <v>1</v>
      </c>
      <c r="W611">
        <v>1</v>
      </c>
      <c r="X611">
        <v>1</v>
      </c>
      <c r="Y611">
        <v>1</v>
      </c>
      <c r="Z611">
        <v>1</v>
      </c>
      <c r="AA611">
        <v>0</v>
      </c>
      <c r="AB611">
        <v>0</v>
      </c>
      <c r="AC611">
        <v>0</v>
      </c>
      <c r="AD611">
        <v>0</v>
      </c>
      <c r="AE611">
        <v>1</v>
      </c>
      <c r="AF611">
        <v>0</v>
      </c>
      <c r="AG611">
        <v>1</v>
      </c>
      <c r="AH611">
        <v>0</v>
      </c>
      <c r="AI611">
        <v>1</v>
      </c>
      <c r="AJ611">
        <v>1</v>
      </c>
      <c r="AK611">
        <v>1</v>
      </c>
      <c r="AL611">
        <v>1</v>
      </c>
      <c r="AM611">
        <v>1</v>
      </c>
      <c r="AN611">
        <v>1</v>
      </c>
      <c r="AO611">
        <v>0</v>
      </c>
      <c r="AP611">
        <v>1</v>
      </c>
      <c r="AQ611">
        <v>0</v>
      </c>
      <c r="AR611">
        <v>0</v>
      </c>
      <c r="AS611">
        <v>1</v>
      </c>
      <c r="AT611">
        <v>0</v>
      </c>
      <c r="AU611">
        <v>0</v>
      </c>
      <c r="AV611">
        <v>0</v>
      </c>
      <c r="AW611">
        <v>1</v>
      </c>
      <c r="AX611">
        <v>1</v>
      </c>
      <c r="AY611">
        <v>1</v>
      </c>
      <c r="AZ611">
        <v>1</v>
      </c>
      <c r="BA611">
        <v>1</v>
      </c>
      <c r="BB611">
        <v>0</v>
      </c>
      <c r="BC611">
        <v>1</v>
      </c>
      <c r="BD611">
        <v>1</v>
      </c>
      <c r="BE611">
        <v>1</v>
      </c>
      <c r="BF611">
        <v>0</v>
      </c>
      <c r="BG611">
        <v>0</v>
      </c>
      <c r="BH611">
        <v>0</v>
      </c>
      <c r="BI611">
        <v>1</v>
      </c>
      <c r="BJ611">
        <v>1</v>
      </c>
      <c r="BK611">
        <v>0</v>
      </c>
      <c r="BL611">
        <v>0</v>
      </c>
      <c r="BM611">
        <v>1</v>
      </c>
      <c r="BN611">
        <v>0</v>
      </c>
      <c r="BO611">
        <v>1</v>
      </c>
      <c r="BP611">
        <v>0</v>
      </c>
      <c r="BQ611">
        <v>1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0</v>
      </c>
      <c r="BX611">
        <v>0</v>
      </c>
      <c r="BY611">
        <v>0</v>
      </c>
      <c r="BZ611">
        <v>1</v>
      </c>
      <c r="CA611">
        <v>1</v>
      </c>
      <c r="CB611">
        <v>0</v>
      </c>
      <c r="CC611">
        <v>1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1</v>
      </c>
      <c r="CM611">
        <v>0</v>
      </c>
      <c r="CN611">
        <v>1</v>
      </c>
      <c r="CO611">
        <v>0</v>
      </c>
      <c r="CP611">
        <v>1</v>
      </c>
      <c r="CQ611">
        <v>1</v>
      </c>
      <c r="CR611">
        <v>0</v>
      </c>
      <c r="CS611">
        <v>1</v>
      </c>
      <c r="CT611">
        <v>0</v>
      </c>
      <c r="CU611">
        <v>0</v>
      </c>
      <c r="CV611">
        <v>0</v>
      </c>
      <c r="CW611">
        <v>1</v>
      </c>
      <c r="CX611">
        <v>1</v>
      </c>
      <c r="CY611">
        <v>0</v>
      </c>
      <c r="CZ611">
        <v>1</v>
      </c>
      <c r="DA611">
        <v>1</v>
      </c>
      <c r="DB611">
        <v>0</v>
      </c>
      <c r="DC611">
        <v>1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1</v>
      </c>
      <c r="DO611">
        <v>0</v>
      </c>
      <c r="DP611">
        <v>1</v>
      </c>
      <c r="DQ611">
        <v>0</v>
      </c>
      <c r="DR611">
        <v>0</v>
      </c>
      <c r="DS611">
        <v>0</v>
      </c>
      <c r="DT611">
        <v>0</v>
      </c>
      <c r="DU611">
        <v>1</v>
      </c>
      <c r="DV611">
        <v>0</v>
      </c>
      <c r="DW611">
        <v>1</v>
      </c>
      <c r="DX611">
        <v>1</v>
      </c>
      <c r="DY611">
        <v>0</v>
      </c>
      <c r="DZ611">
        <v>0</v>
      </c>
      <c r="EA611">
        <v>0</v>
      </c>
      <c r="EB611">
        <v>1</v>
      </c>
      <c r="EC611">
        <v>1</v>
      </c>
      <c r="ED611">
        <v>0</v>
      </c>
      <c r="EE611">
        <v>0</v>
      </c>
      <c r="EF611">
        <v>0</v>
      </c>
      <c r="EG611">
        <v>1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1</v>
      </c>
      <c r="EN611">
        <v>0</v>
      </c>
      <c r="EO611">
        <v>0</v>
      </c>
      <c r="EP611">
        <v>1</v>
      </c>
      <c r="EQ611">
        <v>0</v>
      </c>
      <c r="ER611">
        <v>1</v>
      </c>
      <c r="ES611">
        <v>0</v>
      </c>
      <c r="ET611">
        <v>1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1</v>
      </c>
      <c r="FI611">
        <v>0</v>
      </c>
      <c r="FJ611">
        <v>0</v>
      </c>
      <c r="FK611">
        <v>0</v>
      </c>
      <c r="FL611">
        <v>0</v>
      </c>
      <c r="FM611">
        <v>1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1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1</v>
      </c>
      <c r="GC611">
        <v>0</v>
      </c>
      <c r="GD611">
        <v>0</v>
      </c>
      <c r="GE611">
        <v>0</v>
      </c>
      <c r="GF611">
        <v>0</v>
      </c>
      <c r="GG611">
        <v>0</v>
      </c>
      <c r="GH611">
        <v>0</v>
      </c>
      <c r="GI611">
        <v>0</v>
      </c>
      <c r="GJ611">
        <v>0</v>
      </c>
      <c r="GK611">
        <v>0</v>
      </c>
      <c r="GL611">
        <v>1</v>
      </c>
      <c r="GM611">
        <v>0</v>
      </c>
      <c r="GN611">
        <v>0</v>
      </c>
      <c r="GO611">
        <v>0</v>
      </c>
      <c r="GP611">
        <v>0</v>
      </c>
      <c r="GQ611">
        <v>0</v>
      </c>
      <c r="GR611">
        <v>0</v>
      </c>
      <c r="GS611">
        <v>0</v>
      </c>
      <c r="GT611">
        <v>0</v>
      </c>
      <c r="GU611">
        <v>0</v>
      </c>
      <c r="GV611">
        <v>1</v>
      </c>
      <c r="GW611">
        <v>1</v>
      </c>
      <c r="GX611">
        <v>0</v>
      </c>
      <c r="GY611">
        <v>0</v>
      </c>
      <c r="GZ611">
        <v>1</v>
      </c>
      <c r="HA611">
        <v>0</v>
      </c>
      <c r="HB611">
        <v>0</v>
      </c>
      <c r="HC611">
        <v>0</v>
      </c>
      <c r="HD611">
        <v>0</v>
      </c>
      <c r="HE611">
        <v>0</v>
      </c>
      <c r="HF611">
        <v>0</v>
      </c>
      <c r="HG611">
        <v>0</v>
      </c>
      <c r="HH611">
        <v>0</v>
      </c>
      <c r="HI611">
        <v>0</v>
      </c>
      <c r="HJ611">
        <v>0</v>
      </c>
      <c r="HK611">
        <v>0</v>
      </c>
      <c r="HL611">
        <v>0</v>
      </c>
      <c r="HM611">
        <v>0</v>
      </c>
      <c r="HN611">
        <v>0</v>
      </c>
      <c r="HO611">
        <v>1</v>
      </c>
      <c r="HP611">
        <v>0</v>
      </c>
      <c r="HQ611">
        <v>0</v>
      </c>
      <c r="HR611">
        <v>0</v>
      </c>
      <c r="HS611">
        <v>0</v>
      </c>
      <c r="HT611">
        <v>1</v>
      </c>
      <c r="HU611">
        <v>0</v>
      </c>
      <c r="HV611">
        <v>0</v>
      </c>
      <c r="HW611">
        <v>0</v>
      </c>
      <c r="HX611">
        <v>0</v>
      </c>
      <c r="HY611">
        <v>1</v>
      </c>
      <c r="HZ611">
        <v>0</v>
      </c>
      <c r="IA611">
        <v>1</v>
      </c>
      <c r="IB611">
        <v>1</v>
      </c>
      <c r="IC611">
        <v>0</v>
      </c>
      <c r="ID611">
        <v>0</v>
      </c>
      <c r="IE611">
        <v>0</v>
      </c>
      <c r="IF611">
        <v>0</v>
      </c>
      <c r="IG611">
        <v>0</v>
      </c>
      <c r="IH611">
        <v>0</v>
      </c>
      <c r="II611">
        <v>0</v>
      </c>
      <c r="IJ611">
        <v>0</v>
      </c>
      <c r="IK611">
        <v>0</v>
      </c>
      <c r="IL611">
        <v>1</v>
      </c>
      <c r="IM611">
        <v>0</v>
      </c>
      <c r="IN611">
        <v>0</v>
      </c>
      <c r="IO611">
        <v>0</v>
      </c>
      <c r="IP611">
        <v>0</v>
      </c>
      <c r="IQ611">
        <v>0</v>
      </c>
      <c r="IR611">
        <v>1</v>
      </c>
      <c r="IS611">
        <v>1</v>
      </c>
      <c r="IT611">
        <v>0</v>
      </c>
      <c r="IU611">
        <v>0</v>
      </c>
      <c r="IV611">
        <v>0</v>
      </c>
      <c r="IW611">
        <v>0</v>
      </c>
      <c r="IX611">
        <v>0</v>
      </c>
      <c r="IY611">
        <v>0</v>
      </c>
      <c r="IZ611">
        <v>0</v>
      </c>
      <c r="JA611">
        <v>0</v>
      </c>
      <c r="JB611">
        <v>0</v>
      </c>
      <c r="JC611">
        <v>1</v>
      </c>
      <c r="JD611">
        <v>0</v>
      </c>
      <c r="JE611">
        <v>1</v>
      </c>
      <c r="JF611">
        <v>0</v>
      </c>
      <c r="JG611">
        <v>0</v>
      </c>
      <c r="JH611">
        <v>1</v>
      </c>
      <c r="JI611">
        <v>1</v>
      </c>
      <c r="JJ611">
        <v>0</v>
      </c>
      <c r="JK611">
        <v>0</v>
      </c>
      <c r="JL611">
        <v>0</v>
      </c>
      <c r="JM611">
        <v>0</v>
      </c>
      <c r="JN611">
        <v>1</v>
      </c>
      <c r="JO611">
        <v>0</v>
      </c>
      <c r="JP611">
        <v>0</v>
      </c>
      <c r="JQ611">
        <v>0</v>
      </c>
      <c r="JR611">
        <v>0</v>
      </c>
      <c r="JS611">
        <v>0</v>
      </c>
      <c r="JT611">
        <v>0</v>
      </c>
      <c r="JU611">
        <v>1</v>
      </c>
      <c r="JV611">
        <v>0</v>
      </c>
      <c r="JW611">
        <v>0</v>
      </c>
      <c r="JX611">
        <v>0</v>
      </c>
      <c r="JY611">
        <v>0</v>
      </c>
      <c r="JZ611">
        <v>0</v>
      </c>
      <c r="KA611">
        <v>1</v>
      </c>
      <c r="KB611">
        <v>1</v>
      </c>
      <c r="KC611">
        <v>0</v>
      </c>
      <c r="KD611">
        <v>0</v>
      </c>
      <c r="KE611">
        <v>0</v>
      </c>
      <c r="KF611">
        <v>0</v>
      </c>
      <c r="KG611">
        <v>1</v>
      </c>
      <c r="KH611">
        <v>0</v>
      </c>
      <c r="KI611">
        <v>0</v>
      </c>
      <c r="KJ611">
        <v>0</v>
      </c>
      <c r="KK611">
        <v>0</v>
      </c>
      <c r="KL611">
        <v>0</v>
      </c>
      <c r="KM611">
        <v>0</v>
      </c>
      <c r="KN611">
        <v>0</v>
      </c>
      <c r="KO611">
        <v>0</v>
      </c>
      <c r="KP611">
        <v>0</v>
      </c>
      <c r="KQ611">
        <v>0</v>
      </c>
      <c r="KR611">
        <v>0</v>
      </c>
      <c r="KS611">
        <v>0</v>
      </c>
      <c r="KT611">
        <v>0</v>
      </c>
      <c r="KU611">
        <v>0</v>
      </c>
      <c r="KV611">
        <v>1</v>
      </c>
      <c r="KW611">
        <v>0</v>
      </c>
      <c r="KX611">
        <v>0</v>
      </c>
      <c r="KY611">
        <v>0</v>
      </c>
      <c r="KZ611">
        <v>1</v>
      </c>
      <c r="LA611">
        <v>1</v>
      </c>
      <c r="LB611">
        <v>0</v>
      </c>
      <c r="LC611">
        <v>0</v>
      </c>
      <c r="LD611">
        <v>0</v>
      </c>
      <c r="LE611">
        <v>0</v>
      </c>
      <c r="LF611">
        <v>0</v>
      </c>
      <c r="LG611">
        <v>0</v>
      </c>
      <c r="LH611">
        <v>0</v>
      </c>
      <c r="LI611">
        <v>0</v>
      </c>
      <c r="LJ611">
        <v>0</v>
      </c>
      <c r="LK611">
        <v>0</v>
      </c>
      <c r="LL611">
        <v>0</v>
      </c>
      <c r="LM611">
        <v>1</v>
      </c>
      <c r="LN611">
        <v>0</v>
      </c>
      <c r="LO611">
        <v>0</v>
      </c>
      <c r="LP611">
        <v>0</v>
      </c>
      <c r="LQ611">
        <v>0</v>
      </c>
      <c r="LR611">
        <v>0</v>
      </c>
      <c r="LS611">
        <v>0</v>
      </c>
      <c r="LT611">
        <v>1</v>
      </c>
      <c r="LU611">
        <v>1</v>
      </c>
      <c r="LV611">
        <v>1</v>
      </c>
      <c r="LW611">
        <v>0</v>
      </c>
      <c r="LX611">
        <v>0</v>
      </c>
      <c r="LY611">
        <v>1</v>
      </c>
      <c r="LZ611">
        <v>0</v>
      </c>
      <c r="MA611">
        <v>0</v>
      </c>
      <c r="MB611">
        <v>0</v>
      </c>
      <c r="MC611">
        <v>0</v>
      </c>
      <c r="MD611">
        <v>0</v>
      </c>
      <c r="ME611">
        <v>0</v>
      </c>
      <c r="MF611">
        <v>0</v>
      </c>
      <c r="MG611">
        <v>0</v>
      </c>
      <c r="MH611">
        <v>0</v>
      </c>
      <c r="MI611">
        <v>0</v>
      </c>
      <c r="MJ611">
        <v>0</v>
      </c>
      <c r="MK611">
        <v>0</v>
      </c>
      <c r="ML611">
        <v>0</v>
      </c>
      <c r="MM611">
        <v>0</v>
      </c>
      <c r="MN611">
        <v>0</v>
      </c>
      <c r="MO611">
        <v>0</v>
      </c>
      <c r="MP611">
        <v>0</v>
      </c>
      <c r="MQ611">
        <v>0</v>
      </c>
      <c r="MR611">
        <v>1</v>
      </c>
      <c r="MS611">
        <v>1</v>
      </c>
      <c r="MT611">
        <v>0</v>
      </c>
      <c r="MU611">
        <v>0</v>
      </c>
      <c r="MV611">
        <v>0</v>
      </c>
      <c r="MW611">
        <v>0</v>
      </c>
      <c r="MX611">
        <v>0</v>
      </c>
      <c r="MY611">
        <v>0</v>
      </c>
      <c r="MZ611">
        <v>1</v>
      </c>
      <c r="NA611">
        <v>0</v>
      </c>
      <c r="NB611">
        <v>0</v>
      </c>
      <c r="NC611">
        <v>0</v>
      </c>
      <c r="ND611">
        <v>0</v>
      </c>
      <c r="NE611">
        <v>0</v>
      </c>
      <c r="NF611">
        <v>0</v>
      </c>
      <c r="NG611">
        <v>1</v>
      </c>
      <c r="NH611">
        <v>0</v>
      </c>
      <c r="NI611">
        <v>0</v>
      </c>
      <c r="NJ611">
        <v>0</v>
      </c>
      <c r="NK611">
        <v>0</v>
      </c>
      <c r="NL611">
        <v>1</v>
      </c>
      <c r="NM611">
        <v>1</v>
      </c>
      <c r="NN611">
        <v>0</v>
      </c>
      <c r="NO611">
        <v>0</v>
      </c>
      <c r="NP611">
        <v>0</v>
      </c>
      <c r="NQ611">
        <v>0</v>
      </c>
      <c r="NR611">
        <v>0</v>
      </c>
      <c r="NS611">
        <v>0</v>
      </c>
      <c r="NT611">
        <v>0</v>
      </c>
      <c r="NU611">
        <v>0</v>
      </c>
      <c r="NV611">
        <v>1</v>
      </c>
      <c r="NW611">
        <v>1</v>
      </c>
      <c r="NX611">
        <v>0</v>
      </c>
      <c r="NY611">
        <v>0</v>
      </c>
      <c r="NZ611">
        <v>0</v>
      </c>
      <c r="OA611">
        <v>0</v>
      </c>
      <c r="OB611">
        <v>0</v>
      </c>
      <c r="OC611">
        <v>0</v>
      </c>
      <c r="OD611">
        <v>0</v>
      </c>
      <c r="OE611">
        <v>1</v>
      </c>
      <c r="OF611">
        <v>0</v>
      </c>
      <c r="OG611">
        <v>0</v>
      </c>
      <c r="OH611">
        <v>0</v>
      </c>
      <c r="OI611">
        <v>0</v>
      </c>
      <c r="OJ611">
        <v>0</v>
      </c>
      <c r="OK611">
        <v>0</v>
      </c>
      <c r="OL611">
        <v>0</v>
      </c>
      <c r="OM611">
        <v>0</v>
      </c>
      <c r="ON611">
        <v>1</v>
      </c>
      <c r="OO611">
        <v>1</v>
      </c>
      <c r="OP611">
        <v>1</v>
      </c>
      <c r="OQ611">
        <v>1</v>
      </c>
      <c r="OR611">
        <v>0</v>
      </c>
      <c r="OS611">
        <v>0</v>
      </c>
      <c r="OT611">
        <v>0</v>
      </c>
      <c r="OU611">
        <v>0</v>
      </c>
      <c r="OV611">
        <v>0</v>
      </c>
      <c r="OW611">
        <v>0</v>
      </c>
      <c r="OX611">
        <v>0</v>
      </c>
      <c r="OY611">
        <v>0</v>
      </c>
      <c r="OZ611">
        <v>0</v>
      </c>
      <c r="PA611">
        <v>0</v>
      </c>
      <c r="PB611">
        <v>0</v>
      </c>
      <c r="PC611">
        <v>0</v>
      </c>
      <c r="PD611">
        <v>1</v>
      </c>
      <c r="PE611">
        <v>1</v>
      </c>
      <c r="PF611">
        <v>0</v>
      </c>
      <c r="PG611">
        <v>1</v>
      </c>
      <c r="PH611">
        <v>0</v>
      </c>
      <c r="PI611">
        <v>1</v>
      </c>
      <c r="PJ611">
        <v>1</v>
      </c>
      <c r="PK611">
        <v>0</v>
      </c>
      <c r="PL611">
        <v>0</v>
      </c>
      <c r="PM611">
        <v>0</v>
      </c>
      <c r="PN611">
        <v>0</v>
      </c>
      <c r="PO611">
        <v>0</v>
      </c>
      <c r="PP611">
        <v>0</v>
      </c>
      <c r="PQ611">
        <v>0</v>
      </c>
      <c r="PR611">
        <v>0</v>
      </c>
      <c r="PS611">
        <v>0</v>
      </c>
      <c r="PT611">
        <v>0</v>
      </c>
      <c r="PU611">
        <v>0</v>
      </c>
      <c r="PV611">
        <v>1</v>
      </c>
      <c r="PW611">
        <v>0</v>
      </c>
      <c r="PX611">
        <v>0</v>
      </c>
      <c r="PY611">
        <v>0</v>
      </c>
      <c r="PZ611">
        <v>0</v>
      </c>
      <c r="QA611">
        <v>0</v>
      </c>
      <c r="QB611">
        <v>0</v>
      </c>
      <c r="QC611">
        <v>0</v>
      </c>
      <c r="QD611">
        <v>0</v>
      </c>
      <c r="QE611">
        <v>1</v>
      </c>
      <c r="QF611">
        <v>0</v>
      </c>
      <c r="QG611">
        <v>0</v>
      </c>
      <c r="QH611">
        <v>0</v>
      </c>
      <c r="QI611">
        <v>0</v>
      </c>
      <c r="QJ611">
        <v>0</v>
      </c>
      <c r="QK611">
        <v>0</v>
      </c>
      <c r="QL611">
        <v>0</v>
      </c>
      <c r="QM611">
        <v>0</v>
      </c>
      <c r="QN611">
        <v>0</v>
      </c>
      <c r="QO611">
        <v>0</v>
      </c>
      <c r="QP611">
        <v>0</v>
      </c>
      <c r="QQ611">
        <v>1</v>
      </c>
      <c r="QR611">
        <v>0</v>
      </c>
      <c r="QS611">
        <v>0</v>
      </c>
      <c r="QT611">
        <v>0</v>
      </c>
      <c r="QU611">
        <v>0</v>
      </c>
      <c r="QV611">
        <v>1</v>
      </c>
      <c r="QW611">
        <v>0</v>
      </c>
      <c r="QX611">
        <v>0</v>
      </c>
      <c r="QY611">
        <v>0</v>
      </c>
      <c r="QZ611">
        <v>0</v>
      </c>
      <c r="RA611">
        <v>0</v>
      </c>
      <c r="RB611">
        <v>0</v>
      </c>
      <c r="RC611">
        <v>0</v>
      </c>
      <c r="RD611">
        <v>0</v>
      </c>
      <c r="RE611">
        <v>1</v>
      </c>
      <c r="RF611">
        <v>0</v>
      </c>
      <c r="RG611">
        <v>0</v>
      </c>
      <c r="RH611">
        <v>0</v>
      </c>
      <c r="RI611">
        <v>0</v>
      </c>
      <c r="RJ611">
        <v>0</v>
      </c>
      <c r="RK611">
        <v>0</v>
      </c>
      <c r="RL611">
        <v>0</v>
      </c>
      <c r="RM611">
        <v>0</v>
      </c>
      <c r="RN611">
        <v>0</v>
      </c>
      <c r="RO611">
        <v>0</v>
      </c>
      <c r="RP611">
        <v>0</v>
      </c>
      <c r="RQ611">
        <v>0</v>
      </c>
      <c r="RR611">
        <v>0</v>
      </c>
      <c r="RS611">
        <v>0</v>
      </c>
      <c r="RT611">
        <v>0</v>
      </c>
      <c r="RU611">
        <v>0</v>
      </c>
      <c r="RV611">
        <v>0</v>
      </c>
      <c r="RW611">
        <v>0</v>
      </c>
      <c r="RX611">
        <v>0</v>
      </c>
      <c r="RY611">
        <v>0</v>
      </c>
      <c r="RZ611">
        <v>1</v>
      </c>
      <c r="SA611">
        <v>0</v>
      </c>
      <c r="SB611">
        <v>0</v>
      </c>
      <c r="SC611">
        <v>0</v>
      </c>
      <c r="SD611">
        <v>0</v>
      </c>
      <c r="SE611">
        <v>0</v>
      </c>
      <c r="SF611">
        <v>1</v>
      </c>
      <c r="SG611">
        <v>1</v>
      </c>
      <c r="SH611">
        <v>0</v>
      </c>
      <c r="SI611">
        <v>1</v>
      </c>
      <c r="SJ611">
        <v>0</v>
      </c>
      <c r="SK611">
        <v>1</v>
      </c>
      <c r="SL611">
        <v>0</v>
      </c>
      <c r="SM611">
        <v>1</v>
      </c>
      <c r="SN611">
        <v>0</v>
      </c>
      <c r="SO611">
        <v>1</v>
      </c>
      <c r="SP611">
        <v>0</v>
      </c>
      <c r="SQ611">
        <v>0</v>
      </c>
      <c r="SR611">
        <v>0</v>
      </c>
      <c r="SS611">
        <v>0</v>
      </c>
      <c r="ST611">
        <v>0</v>
      </c>
      <c r="SU611">
        <v>0</v>
      </c>
      <c r="SV611">
        <v>0</v>
      </c>
      <c r="SW611">
        <v>0</v>
      </c>
      <c r="SX611">
        <v>0</v>
      </c>
      <c r="SY611">
        <v>0</v>
      </c>
      <c r="SZ611">
        <v>1</v>
      </c>
      <c r="TA611">
        <v>0</v>
      </c>
      <c r="TB611">
        <v>0</v>
      </c>
      <c r="TC611">
        <v>0</v>
      </c>
      <c r="TD611">
        <v>0</v>
      </c>
      <c r="TE611">
        <v>0</v>
      </c>
      <c r="TF611">
        <v>1</v>
      </c>
      <c r="TG611">
        <v>0</v>
      </c>
      <c r="TH611">
        <v>0</v>
      </c>
      <c r="TI611">
        <v>0</v>
      </c>
      <c r="TJ611">
        <v>0</v>
      </c>
      <c r="TK611">
        <v>0</v>
      </c>
      <c r="TL611">
        <v>1</v>
      </c>
      <c r="TM611">
        <v>0</v>
      </c>
      <c r="TN611">
        <v>0</v>
      </c>
      <c r="TO611">
        <v>0</v>
      </c>
      <c r="TP611">
        <v>0</v>
      </c>
      <c r="TQ611">
        <v>0</v>
      </c>
      <c r="TR611">
        <v>0</v>
      </c>
      <c r="TS611">
        <v>0</v>
      </c>
      <c r="TT611">
        <v>0</v>
      </c>
      <c r="TU611">
        <v>0</v>
      </c>
      <c r="TV611">
        <v>0</v>
      </c>
      <c r="TW611">
        <v>0</v>
      </c>
      <c r="TX611">
        <v>0</v>
      </c>
      <c r="TY611">
        <v>0</v>
      </c>
      <c r="TZ611">
        <v>1</v>
      </c>
      <c r="UA611">
        <v>0</v>
      </c>
      <c r="UB611">
        <v>0</v>
      </c>
      <c r="UC611">
        <v>1</v>
      </c>
      <c r="UD611">
        <v>1</v>
      </c>
      <c r="UE611">
        <v>0</v>
      </c>
      <c r="UF611">
        <v>0</v>
      </c>
      <c r="UG611">
        <v>0</v>
      </c>
      <c r="UH611">
        <v>0</v>
      </c>
      <c r="UI611">
        <v>0</v>
      </c>
      <c r="UJ611">
        <v>1</v>
      </c>
      <c r="UK611">
        <v>0</v>
      </c>
      <c r="UL611">
        <v>0</v>
      </c>
      <c r="UM611">
        <v>0</v>
      </c>
      <c r="UN611">
        <v>0</v>
      </c>
      <c r="UO611">
        <v>0</v>
      </c>
      <c r="UP611">
        <v>0</v>
      </c>
      <c r="UQ611">
        <v>0</v>
      </c>
      <c r="UR611">
        <v>0</v>
      </c>
      <c r="US611">
        <v>0</v>
      </c>
      <c r="UT611">
        <v>0</v>
      </c>
      <c r="UU611">
        <v>0</v>
      </c>
      <c r="UV611">
        <v>0</v>
      </c>
      <c r="UW611">
        <v>0</v>
      </c>
      <c r="UX611">
        <v>0</v>
      </c>
      <c r="UY611">
        <v>0</v>
      </c>
      <c r="UZ611">
        <v>1</v>
      </c>
      <c r="VA611">
        <v>0</v>
      </c>
      <c r="VB611">
        <v>1</v>
      </c>
      <c r="VC611">
        <v>0</v>
      </c>
      <c r="VD611">
        <v>0</v>
      </c>
      <c r="VE611">
        <v>0</v>
      </c>
      <c r="VF611">
        <v>0</v>
      </c>
      <c r="VG611">
        <v>0</v>
      </c>
      <c r="VH611">
        <v>0</v>
      </c>
      <c r="VI611">
        <v>0</v>
      </c>
      <c r="VJ611">
        <v>0</v>
      </c>
      <c r="VK611">
        <v>0</v>
      </c>
      <c r="VL611">
        <v>0</v>
      </c>
      <c r="VM611">
        <v>0</v>
      </c>
      <c r="VN611">
        <v>0</v>
      </c>
      <c r="VO611">
        <v>0</v>
      </c>
      <c r="VP611">
        <v>0</v>
      </c>
      <c r="VQ611">
        <v>0</v>
      </c>
      <c r="VR611">
        <v>0</v>
      </c>
      <c r="VS611">
        <v>0</v>
      </c>
      <c r="VT611">
        <v>0</v>
      </c>
      <c r="VU611">
        <v>0</v>
      </c>
      <c r="VV611">
        <v>0</v>
      </c>
      <c r="VW611">
        <v>0</v>
      </c>
      <c r="VX611">
        <v>0</v>
      </c>
      <c r="VY611">
        <v>0</v>
      </c>
      <c r="VZ611">
        <v>0</v>
      </c>
      <c r="WA611">
        <v>0</v>
      </c>
      <c r="WB611">
        <v>0</v>
      </c>
      <c r="WC611">
        <v>0</v>
      </c>
      <c r="WD611">
        <v>0</v>
      </c>
      <c r="WE611">
        <v>1</v>
      </c>
      <c r="WF611">
        <v>0</v>
      </c>
      <c r="WG611">
        <v>0</v>
      </c>
      <c r="WH611">
        <v>0</v>
      </c>
      <c r="WI611">
        <v>0</v>
      </c>
      <c r="WJ611">
        <v>0</v>
      </c>
      <c r="WK611">
        <v>0</v>
      </c>
      <c r="WL611">
        <v>0</v>
      </c>
      <c r="WM611">
        <v>0</v>
      </c>
      <c r="WN611">
        <v>0</v>
      </c>
      <c r="WO611">
        <v>0</v>
      </c>
      <c r="WP611">
        <v>1</v>
      </c>
      <c r="WQ611">
        <v>1</v>
      </c>
      <c r="WR611">
        <v>0</v>
      </c>
      <c r="WS611">
        <v>0</v>
      </c>
      <c r="WT611">
        <v>0</v>
      </c>
      <c r="WU611">
        <v>0</v>
      </c>
      <c r="WV611">
        <v>0</v>
      </c>
      <c r="WW611">
        <v>0</v>
      </c>
      <c r="WX611">
        <v>0</v>
      </c>
      <c r="WY611">
        <v>0</v>
      </c>
      <c r="WZ611">
        <v>0</v>
      </c>
      <c r="XA611">
        <v>0</v>
      </c>
      <c r="XB611">
        <v>0</v>
      </c>
      <c r="XC611">
        <v>0</v>
      </c>
      <c r="XD611">
        <v>1</v>
      </c>
      <c r="XE611">
        <v>1</v>
      </c>
      <c r="XF611">
        <v>0</v>
      </c>
      <c r="XG611">
        <v>0</v>
      </c>
      <c r="XH611">
        <v>1</v>
      </c>
      <c r="XI611">
        <v>1</v>
      </c>
      <c r="XJ611">
        <v>0</v>
      </c>
      <c r="XK611">
        <v>0</v>
      </c>
      <c r="XL611">
        <v>0</v>
      </c>
      <c r="XM611">
        <v>0</v>
      </c>
      <c r="XN611">
        <v>0</v>
      </c>
      <c r="XO611">
        <v>0</v>
      </c>
      <c r="XP611">
        <v>0</v>
      </c>
      <c r="XQ611">
        <v>0</v>
      </c>
      <c r="XR611">
        <v>0</v>
      </c>
      <c r="XS611">
        <v>0</v>
      </c>
      <c r="XT611">
        <v>0</v>
      </c>
      <c r="XU611">
        <v>0</v>
      </c>
      <c r="XV611">
        <v>0</v>
      </c>
      <c r="XW611">
        <v>0</v>
      </c>
      <c r="XX611">
        <v>0</v>
      </c>
      <c r="XY611">
        <v>0</v>
      </c>
      <c r="XZ611">
        <v>1</v>
      </c>
      <c r="YA611">
        <v>1</v>
      </c>
      <c r="YB611">
        <v>0</v>
      </c>
      <c r="YC611">
        <v>0</v>
      </c>
      <c r="YD611">
        <v>0</v>
      </c>
      <c r="YE611">
        <v>0</v>
      </c>
      <c r="YF611">
        <v>0</v>
      </c>
      <c r="YG611">
        <v>0</v>
      </c>
      <c r="YH611">
        <v>0</v>
      </c>
      <c r="YI611">
        <v>0</v>
      </c>
      <c r="YJ611">
        <v>0</v>
      </c>
      <c r="YK611">
        <v>0</v>
      </c>
      <c r="YL611">
        <v>0</v>
      </c>
      <c r="YM611">
        <v>0</v>
      </c>
      <c r="YN611">
        <v>0</v>
      </c>
      <c r="YO611">
        <v>0</v>
      </c>
      <c r="YP611">
        <v>0</v>
      </c>
      <c r="YQ611">
        <v>0</v>
      </c>
      <c r="YR611">
        <v>0</v>
      </c>
      <c r="YS611">
        <v>0</v>
      </c>
      <c r="YT611">
        <v>0</v>
      </c>
      <c r="YU611">
        <v>0</v>
      </c>
      <c r="YV611">
        <v>1</v>
      </c>
      <c r="YW611">
        <v>0</v>
      </c>
      <c r="YX611">
        <v>0</v>
      </c>
      <c r="YY611">
        <v>0</v>
      </c>
      <c r="YZ611">
        <v>0</v>
      </c>
      <c r="ZA611">
        <v>0</v>
      </c>
      <c r="ZB611">
        <v>0</v>
      </c>
      <c r="ZC611">
        <v>0</v>
      </c>
      <c r="ZD611">
        <v>0</v>
      </c>
      <c r="ZE611">
        <v>0</v>
      </c>
      <c r="ZF611">
        <v>0</v>
      </c>
      <c r="ZG611">
        <v>0</v>
      </c>
      <c r="ZH611">
        <v>0</v>
      </c>
      <c r="ZI611">
        <v>0</v>
      </c>
      <c r="ZJ611">
        <v>1</v>
      </c>
      <c r="ZK611">
        <v>0</v>
      </c>
      <c r="ZL611">
        <v>0</v>
      </c>
      <c r="ZM611">
        <v>1</v>
      </c>
      <c r="ZN611">
        <v>1</v>
      </c>
      <c r="ZO611">
        <v>0</v>
      </c>
      <c r="ZP611">
        <v>0</v>
      </c>
      <c r="ZQ611">
        <v>0</v>
      </c>
      <c r="ZR611">
        <v>0</v>
      </c>
      <c r="ZS611">
        <v>0</v>
      </c>
      <c r="ZT611">
        <v>0</v>
      </c>
      <c r="ZU611">
        <v>0</v>
      </c>
      <c r="ZV611">
        <v>0</v>
      </c>
      <c r="ZW611">
        <v>0</v>
      </c>
      <c r="ZX611">
        <v>0</v>
      </c>
      <c r="ZY611">
        <v>0</v>
      </c>
      <c r="ZZ611">
        <v>0</v>
      </c>
      <c r="AAA611">
        <v>0</v>
      </c>
      <c r="AAB611">
        <v>0</v>
      </c>
      <c r="AAC611">
        <v>0</v>
      </c>
      <c r="AAD611">
        <v>1</v>
      </c>
      <c r="AAE611">
        <v>1</v>
      </c>
      <c r="AAF611">
        <v>0</v>
      </c>
      <c r="AAG611">
        <v>0</v>
      </c>
      <c r="AAH611">
        <v>0</v>
      </c>
      <c r="AAI611">
        <v>0</v>
      </c>
      <c r="AAJ611">
        <v>0</v>
      </c>
      <c r="AAK611">
        <v>0</v>
      </c>
      <c r="AAL611">
        <v>0</v>
      </c>
      <c r="AAM611">
        <v>0</v>
      </c>
      <c r="AAN611">
        <v>0</v>
      </c>
      <c r="AAO611">
        <v>0</v>
      </c>
      <c r="AAP611">
        <v>0</v>
      </c>
      <c r="AAQ611">
        <v>1</v>
      </c>
      <c r="AAR611">
        <v>0</v>
      </c>
      <c r="AAS611">
        <v>0</v>
      </c>
      <c r="AAT611">
        <v>0</v>
      </c>
      <c r="AAU611">
        <v>0</v>
      </c>
      <c r="AAV611">
        <v>0</v>
      </c>
      <c r="AAW611">
        <v>0</v>
      </c>
      <c r="AAX611">
        <v>0</v>
      </c>
      <c r="AAY611">
        <v>0</v>
      </c>
      <c r="AAZ611">
        <v>0</v>
      </c>
      <c r="ABA611">
        <v>0</v>
      </c>
      <c r="ABB611">
        <v>1</v>
      </c>
      <c r="ABC611">
        <v>0</v>
      </c>
      <c r="ABD611">
        <v>0</v>
      </c>
      <c r="ABE611">
        <v>0</v>
      </c>
      <c r="ABF611">
        <v>0</v>
      </c>
      <c r="ABG611">
        <v>0</v>
      </c>
      <c r="ABH611">
        <v>0</v>
      </c>
      <c r="ABI611">
        <v>0</v>
      </c>
      <c r="ABJ611">
        <v>0</v>
      </c>
      <c r="ABK611">
        <v>0</v>
      </c>
      <c r="ABL611">
        <v>0</v>
      </c>
      <c r="ABM611">
        <v>0</v>
      </c>
      <c r="ABN611">
        <v>0</v>
      </c>
      <c r="ABO611">
        <v>0</v>
      </c>
      <c r="ABP611">
        <v>0</v>
      </c>
      <c r="ABQ611">
        <v>0</v>
      </c>
      <c r="ABR611">
        <v>0</v>
      </c>
      <c r="ABS611">
        <v>0</v>
      </c>
      <c r="ABT611">
        <v>0</v>
      </c>
      <c r="ABU611">
        <v>0</v>
      </c>
      <c r="ABV611">
        <v>0</v>
      </c>
      <c r="ABW611">
        <v>0</v>
      </c>
      <c r="ABX611">
        <v>1</v>
      </c>
      <c r="ABY611">
        <v>0</v>
      </c>
      <c r="ABZ611">
        <v>0</v>
      </c>
      <c r="ACA611">
        <v>0</v>
      </c>
      <c r="ACB611">
        <v>0</v>
      </c>
      <c r="ACC611">
        <v>0</v>
      </c>
      <c r="ACD611">
        <v>0</v>
      </c>
      <c r="ACE611">
        <v>0</v>
      </c>
      <c r="ACF611">
        <v>0</v>
      </c>
      <c r="ACG611">
        <v>0</v>
      </c>
      <c r="ACH611">
        <v>0</v>
      </c>
      <c r="ACI611">
        <v>0</v>
      </c>
      <c r="ACJ611">
        <v>0</v>
      </c>
      <c r="ACK611">
        <v>0</v>
      </c>
      <c r="ACL611">
        <v>0</v>
      </c>
      <c r="ACM611">
        <v>0</v>
      </c>
      <c r="ACN611">
        <v>0</v>
      </c>
      <c r="ACO611">
        <v>1</v>
      </c>
      <c r="ACP611">
        <v>0</v>
      </c>
      <c r="ACQ611">
        <v>1</v>
      </c>
      <c r="ACR611">
        <v>1</v>
      </c>
      <c r="ACS611">
        <v>0</v>
      </c>
      <c r="ACT611">
        <v>0</v>
      </c>
      <c r="ACU611">
        <v>0</v>
      </c>
      <c r="ACV611">
        <v>0</v>
      </c>
      <c r="ACW611">
        <v>0</v>
      </c>
      <c r="ACX611">
        <v>0</v>
      </c>
      <c r="ACY611">
        <v>0</v>
      </c>
      <c r="ACZ611">
        <v>0</v>
      </c>
      <c r="ADA611">
        <v>0</v>
      </c>
      <c r="ADB611">
        <v>0</v>
      </c>
      <c r="ADC611">
        <v>0</v>
      </c>
      <c r="ADD611">
        <v>0</v>
      </c>
      <c r="ADE611">
        <v>0</v>
      </c>
      <c r="ADF611">
        <v>0</v>
      </c>
      <c r="ADG611">
        <v>0</v>
      </c>
      <c r="ADH611">
        <v>0</v>
      </c>
      <c r="ADI611">
        <v>0</v>
      </c>
      <c r="ADJ611">
        <v>0</v>
      </c>
      <c r="ADK611">
        <v>1</v>
      </c>
      <c r="ADL611">
        <v>0</v>
      </c>
      <c r="ADM611">
        <v>0</v>
      </c>
      <c r="ADN611">
        <v>0</v>
      </c>
      <c r="ADO611">
        <v>0</v>
      </c>
      <c r="ADP611">
        <v>0</v>
      </c>
      <c r="ADQ611">
        <v>0</v>
      </c>
      <c r="ADR611">
        <v>0</v>
      </c>
      <c r="ADS611">
        <v>0</v>
      </c>
      <c r="ADT611">
        <v>0</v>
      </c>
      <c r="ADU611">
        <v>0</v>
      </c>
      <c r="ADV611">
        <v>0</v>
      </c>
      <c r="ADW611">
        <v>0</v>
      </c>
      <c r="ADX611">
        <v>0</v>
      </c>
      <c r="ADY611">
        <v>0</v>
      </c>
      <c r="ADZ611">
        <v>0</v>
      </c>
      <c r="AEA611">
        <v>0</v>
      </c>
      <c r="AEB611">
        <v>0</v>
      </c>
      <c r="AEC611">
        <v>0</v>
      </c>
      <c r="AED611">
        <v>0</v>
      </c>
      <c r="AEE611">
        <v>0</v>
      </c>
      <c r="AEF611">
        <v>0</v>
      </c>
      <c r="AEG611">
        <v>0</v>
      </c>
      <c r="AEH611">
        <v>0</v>
      </c>
      <c r="AEI611">
        <v>0</v>
      </c>
      <c r="AEJ611">
        <v>0</v>
      </c>
      <c r="AEK611">
        <v>1</v>
      </c>
      <c r="AEL611">
        <v>0</v>
      </c>
      <c r="AEM611">
        <v>0</v>
      </c>
      <c r="AEN611">
        <v>0</v>
      </c>
      <c r="AEO611">
        <v>0</v>
      </c>
      <c r="AEP611">
        <v>0</v>
      </c>
      <c r="AEQ611">
        <v>0</v>
      </c>
      <c r="AER611">
        <v>0</v>
      </c>
      <c r="AES611">
        <v>0</v>
      </c>
      <c r="AET611">
        <v>1</v>
      </c>
      <c r="AEU611">
        <v>0</v>
      </c>
      <c r="AEV611">
        <v>0</v>
      </c>
      <c r="AEW611">
        <v>0</v>
      </c>
      <c r="AEX611">
        <v>0</v>
      </c>
      <c r="AEY611">
        <v>0</v>
      </c>
      <c r="AEZ611">
        <v>0</v>
      </c>
      <c r="AFA611">
        <v>0</v>
      </c>
      <c r="AFB611">
        <v>0</v>
      </c>
      <c r="AFC611">
        <v>0</v>
      </c>
      <c r="AFD611">
        <v>0</v>
      </c>
      <c r="AFE611">
        <v>0</v>
      </c>
      <c r="AFF611">
        <v>0</v>
      </c>
      <c r="AFG611">
        <v>0</v>
      </c>
      <c r="AFH611">
        <v>0</v>
      </c>
      <c r="AFI611">
        <v>0</v>
      </c>
      <c r="AFJ611">
        <v>0</v>
      </c>
      <c r="AFK611">
        <v>0</v>
      </c>
      <c r="AFL611">
        <v>0</v>
      </c>
      <c r="AFM611">
        <v>0</v>
      </c>
      <c r="AFN611">
        <v>0</v>
      </c>
      <c r="AFO611">
        <v>0</v>
      </c>
      <c r="AFP611">
        <v>0</v>
      </c>
      <c r="AFQ611">
        <v>0</v>
      </c>
      <c r="AFR611">
        <v>0</v>
      </c>
      <c r="AFS611">
        <v>0</v>
      </c>
      <c r="AFT611">
        <v>0</v>
      </c>
      <c r="AFU611">
        <v>0</v>
      </c>
      <c r="AFV611">
        <v>0</v>
      </c>
      <c r="AFW611">
        <v>0</v>
      </c>
      <c r="AFX611">
        <v>0</v>
      </c>
      <c r="AFY611">
        <v>0</v>
      </c>
      <c r="AFZ611">
        <v>0</v>
      </c>
      <c r="AGA611">
        <v>0</v>
      </c>
      <c r="AGB611">
        <v>0</v>
      </c>
      <c r="AGC611">
        <v>0</v>
      </c>
      <c r="AGD611">
        <v>0</v>
      </c>
      <c r="AGE611">
        <v>0</v>
      </c>
      <c r="AGF611">
        <v>0</v>
      </c>
      <c r="AGG611">
        <v>0</v>
      </c>
      <c r="AGH611">
        <v>0</v>
      </c>
      <c r="AGI611">
        <v>1</v>
      </c>
      <c r="AGJ611">
        <v>0</v>
      </c>
      <c r="AGK611">
        <v>0</v>
      </c>
      <c r="AGL611">
        <v>0</v>
      </c>
      <c r="AGM611">
        <v>0</v>
      </c>
      <c r="AGN611">
        <v>0</v>
      </c>
      <c r="AGO611">
        <v>0</v>
      </c>
      <c r="AGP611">
        <v>0</v>
      </c>
      <c r="AGQ611">
        <v>0</v>
      </c>
      <c r="AGR611">
        <v>0</v>
      </c>
      <c r="AGS611">
        <v>0</v>
      </c>
      <c r="AGT611">
        <v>0</v>
      </c>
      <c r="AGU611">
        <v>0</v>
      </c>
      <c r="AGV611">
        <v>0</v>
      </c>
      <c r="AGW611">
        <v>0</v>
      </c>
      <c r="AGX611">
        <v>0</v>
      </c>
      <c r="AGY611">
        <v>0</v>
      </c>
      <c r="AGZ611">
        <v>0</v>
      </c>
      <c r="AHA611">
        <v>0</v>
      </c>
      <c r="AHB611">
        <v>0</v>
      </c>
      <c r="AHC611">
        <v>0</v>
      </c>
      <c r="AHD611">
        <v>0</v>
      </c>
      <c r="AHE611">
        <v>0</v>
      </c>
      <c r="AHF611">
        <v>0</v>
      </c>
      <c r="AHG611">
        <v>0</v>
      </c>
      <c r="AHH611">
        <v>0</v>
      </c>
      <c r="AHI611">
        <v>0</v>
      </c>
      <c r="AHJ611">
        <v>0</v>
      </c>
      <c r="AHK611">
        <v>0</v>
      </c>
      <c r="AHL611">
        <v>0</v>
      </c>
      <c r="AHM611">
        <v>0</v>
      </c>
      <c r="AHN611">
        <v>0</v>
      </c>
      <c r="AHO611">
        <v>0</v>
      </c>
      <c r="AHP611">
        <v>0</v>
      </c>
      <c r="AHQ611">
        <v>1</v>
      </c>
      <c r="AHR611">
        <v>0</v>
      </c>
      <c r="AHS611">
        <v>0</v>
      </c>
      <c r="AHT611">
        <v>0</v>
      </c>
      <c r="AHU611">
        <v>1</v>
      </c>
      <c r="AHV611">
        <v>1</v>
      </c>
      <c r="AHW611">
        <v>0</v>
      </c>
      <c r="AHX611">
        <v>0</v>
      </c>
      <c r="AHY611">
        <v>0</v>
      </c>
      <c r="AHZ611">
        <v>0</v>
      </c>
      <c r="AIA611">
        <v>0</v>
      </c>
      <c r="AIB611">
        <v>0</v>
      </c>
      <c r="AIC611">
        <v>1</v>
      </c>
      <c r="AID611">
        <v>0</v>
      </c>
      <c r="AIE611">
        <v>0</v>
      </c>
      <c r="AIF611">
        <v>0</v>
      </c>
      <c r="AIG611">
        <v>0</v>
      </c>
      <c r="AIH611">
        <v>0</v>
      </c>
      <c r="AII611">
        <v>0</v>
      </c>
      <c r="AIJ611">
        <v>0</v>
      </c>
      <c r="AIK611">
        <v>0</v>
      </c>
      <c r="AIL611">
        <v>0</v>
      </c>
      <c r="AIM611">
        <v>0</v>
      </c>
      <c r="AIN611">
        <v>0</v>
      </c>
      <c r="AIO611">
        <v>0</v>
      </c>
      <c r="AIP611">
        <v>0</v>
      </c>
      <c r="AIQ611">
        <v>1</v>
      </c>
      <c r="AIR611">
        <v>0</v>
      </c>
      <c r="AIS611">
        <v>0</v>
      </c>
      <c r="AIT611">
        <v>0</v>
      </c>
      <c r="AIU611">
        <v>0</v>
      </c>
      <c r="AIV611">
        <v>0</v>
      </c>
      <c r="AIW611">
        <v>0</v>
      </c>
      <c r="AIX611">
        <v>0</v>
      </c>
      <c r="AIY611">
        <v>0</v>
      </c>
      <c r="AIZ611">
        <v>0</v>
      </c>
      <c r="AJA611">
        <v>0</v>
      </c>
      <c r="AJB611">
        <v>0</v>
      </c>
      <c r="AJC611">
        <v>0</v>
      </c>
      <c r="AJD611">
        <v>0</v>
      </c>
      <c r="AJE611">
        <v>0</v>
      </c>
      <c r="AJF611">
        <v>0</v>
      </c>
      <c r="AJG611">
        <v>0</v>
      </c>
      <c r="AJH611">
        <v>0</v>
      </c>
      <c r="AJI611">
        <v>0</v>
      </c>
      <c r="AJJ611">
        <v>0</v>
      </c>
      <c r="AJK611">
        <v>0</v>
      </c>
      <c r="AJL611">
        <v>0</v>
      </c>
      <c r="AJM611">
        <v>0</v>
      </c>
      <c r="AJN611">
        <v>0</v>
      </c>
      <c r="AJO611">
        <v>0</v>
      </c>
      <c r="AJP611">
        <v>0</v>
      </c>
      <c r="AJQ611">
        <v>1</v>
      </c>
      <c r="AJR611">
        <v>0</v>
      </c>
      <c r="AJS611">
        <v>0</v>
      </c>
      <c r="AJT611">
        <v>0</v>
      </c>
      <c r="AJU611">
        <v>0</v>
      </c>
      <c r="AJV611">
        <v>0</v>
      </c>
      <c r="AJW611">
        <v>0</v>
      </c>
      <c r="AJX611">
        <v>0</v>
      </c>
      <c r="AJY611">
        <v>1</v>
      </c>
      <c r="AJZ611">
        <v>0</v>
      </c>
      <c r="AKA611">
        <v>0</v>
      </c>
      <c r="AKB611">
        <v>0</v>
      </c>
      <c r="AKC611">
        <v>0</v>
      </c>
      <c r="AKD611">
        <v>0</v>
      </c>
      <c r="AKE611">
        <v>0</v>
      </c>
      <c r="AKF611">
        <v>0</v>
      </c>
      <c r="AKG611">
        <v>0</v>
      </c>
      <c r="AKH611">
        <v>1</v>
      </c>
      <c r="AKI611">
        <v>0</v>
      </c>
      <c r="AKJ611">
        <v>0</v>
      </c>
      <c r="AKK611">
        <v>0</v>
      </c>
      <c r="AKL611">
        <v>0</v>
      </c>
      <c r="AKM611">
        <v>0</v>
      </c>
      <c r="AKN611">
        <v>0</v>
      </c>
      <c r="AKO611">
        <v>0</v>
      </c>
      <c r="AKP611">
        <v>0</v>
      </c>
      <c r="AKQ611">
        <v>0</v>
      </c>
      <c r="AKR611">
        <v>0</v>
      </c>
      <c r="AKS611">
        <v>0</v>
      </c>
      <c r="AKT611">
        <v>0</v>
      </c>
      <c r="AKU611">
        <v>0</v>
      </c>
      <c r="AKV611">
        <v>0</v>
      </c>
      <c r="AKW611">
        <v>0</v>
      </c>
      <c r="AKX611">
        <v>0</v>
      </c>
      <c r="AKY611">
        <v>0</v>
      </c>
      <c r="AKZ611">
        <v>0</v>
      </c>
      <c r="ALA611">
        <v>0</v>
      </c>
      <c r="ALB611">
        <v>0</v>
      </c>
      <c r="ALC611">
        <v>0</v>
      </c>
      <c r="ALD611">
        <v>0</v>
      </c>
      <c r="ALE611">
        <v>0</v>
      </c>
      <c r="ALF611">
        <v>0</v>
      </c>
      <c r="ALG611">
        <v>0</v>
      </c>
      <c r="ALH611">
        <v>0</v>
      </c>
      <c r="ALI611">
        <v>0</v>
      </c>
      <c r="ALJ611">
        <v>0</v>
      </c>
      <c r="ALK611">
        <v>0</v>
      </c>
      <c r="ALL611">
        <v>0</v>
      </c>
      <c r="ALM611">
        <v>0</v>
      </c>
      <c r="ALN611">
        <v>0</v>
      </c>
      <c r="ALO611">
        <v>0</v>
      </c>
      <c r="ALP611">
        <v>0</v>
      </c>
      <c r="ALQ611">
        <v>0</v>
      </c>
      <c r="ALR611">
        <v>0</v>
      </c>
      <c r="ALS611">
        <v>0</v>
      </c>
      <c r="ALT611">
        <v>0</v>
      </c>
      <c r="ALU611">
        <v>1</v>
      </c>
      <c r="ALV611">
        <v>0</v>
      </c>
      <c r="ALW611">
        <v>0</v>
      </c>
      <c r="ALX611">
        <v>0</v>
      </c>
      <c r="ALY611">
        <v>0</v>
      </c>
      <c r="ALZ611">
        <v>0</v>
      </c>
      <c r="AMA611">
        <v>0</v>
      </c>
      <c r="AMB611">
        <v>0</v>
      </c>
      <c r="AMC611">
        <v>0</v>
      </c>
      <c r="AMD611">
        <v>0</v>
      </c>
      <c r="AME611">
        <v>0</v>
      </c>
      <c r="AMF611">
        <v>0</v>
      </c>
      <c r="AMG611">
        <v>0</v>
      </c>
      <c r="AMH611">
        <v>0</v>
      </c>
      <c r="AMI611">
        <v>0</v>
      </c>
      <c r="AMJ611">
        <v>0</v>
      </c>
      <c r="AMK611">
        <v>0</v>
      </c>
      <c r="AML611">
        <v>0</v>
      </c>
      <c r="AMM611">
        <v>0</v>
      </c>
      <c r="AMN611">
        <v>0</v>
      </c>
      <c r="AMO611">
        <v>0</v>
      </c>
      <c r="AMP611">
        <v>0</v>
      </c>
      <c r="AMQ611">
        <v>0</v>
      </c>
      <c r="AMR611">
        <v>0</v>
      </c>
      <c r="AMS611">
        <v>0</v>
      </c>
      <c r="AMT611">
        <v>0</v>
      </c>
      <c r="AMU611">
        <v>0</v>
      </c>
      <c r="AMV611">
        <v>0</v>
      </c>
      <c r="AMW611">
        <v>0</v>
      </c>
      <c r="AMX611">
        <v>0</v>
      </c>
      <c r="AMY611">
        <v>0</v>
      </c>
      <c r="AMZ611">
        <v>0</v>
      </c>
      <c r="ANA611">
        <v>0</v>
      </c>
      <c r="ANB611">
        <v>0</v>
      </c>
      <c r="ANC611">
        <v>0</v>
      </c>
      <c r="AND611">
        <v>0</v>
      </c>
      <c r="ANE611">
        <v>1</v>
      </c>
      <c r="ANF611">
        <v>0</v>
      </c>
      <c r="ANG611">
        <v>0</v>
      </c>
      <c r="ANH611">
        <v>0</v>
      </c>
      <c r="ANI611">
        <v>0</v>
      </c>
      <c r="ANJ611">
        <v>0</v>
      </c>
      <c r="ANK611">
        <v>0</v>
      </c>
      <c r="ANL611">
        <v>0</v>
      </c>
      <c r="ANM611">
        <v>0</v>
      </c>
      <c r="ANN611">
        <v>0</v>
      </c>
      <c r="ANO611">
        <v>0</v>
      </c>
      <c r="ANP611">
        <v>0</v>
      </c>
      <c r="ANQ611">
        <v>0</v>
      </c>
      <c r="ANR611">
        <v>0</v>
      </c>
      <c r="ANS611">
        <v>0</v>
      </c>
      <c r="ANT611">
        <v>0</v>
      </c>
      <c r="ANU611">
        <v>0</v>
      </c>
      <c r="ANV611">
        <v>0</v>
      </c>
      <c r="ANW611">
        <v>0</v>
      </c>
      <c r="ANX611">
        <v>0</v>
      </c>
      <c r="ANY611">
        <v>0</v>
      </c>
      <c r="ANZ611">
        <v>0</v>
      </c>
      <c r="AOA611">
        <v>0</v>
      </c>
      <c r="AOB611">
        <v>0</v>
      </c>
      <c r="AOC611">
        <v>0</v>
      </c>
      <c r="AOD611">
        <v>0</v>
      </c>
      <c r="AOE611">
        <v>0</v>
      </c>
      <c r="AOF611">
        <v>0</v>
      </c>
      <c r="AOG611">
        <v>0</v>
      </c>
      <c r="AOH611">
        <v>0</v>
      </c>
      <c r="AOI611">
        <v>0</v>
      </c>
      <c r="AOJ611">
        <v>0</v>
      </c>
      <c r="AOK611">
        <v>0</v>
      </c>
      <c r="AOL611">
        <v>0</v>
      </c>
      <c r="AOM611">
        <v>0</v>
      </c>
      <c r="AON611">
        <v>0</v>
      </c>
      <c r="AOO611">
        <v>0</v>
      </c>
      <c r="AOP611">
        <v>0</v>
      </c>
      <c r="AOQ611">
        <v>0</v>
      </c>
      <c r="AOR611">
        <v>0</v>
      </c>
      <c r="AOS611">
        <v>0</v>
      </c>
      <c r="AOT611">
        <v>0</v>
      </c>
      <c r="AOU611">
        <v>0</v>
      </c>
      <c r="AOV611">
        <v>0</v>
      </c>
      <c r="AOW611">
        <v>0</v>
      </c>
      <c r="AOX611">
        <v>0</v>
      </c>
      <c r="AOY611">
        <v>0</v>
      </c>
      <c r="AOZ611">
        <v>0</v>
      </c>
      <c r="APA611">
        <v>0</v>
      </c>
      <c r="APB611">
        <v>0</v>
      </c>
      <c r="APC611">
        <v>0</v>
      </c>
      <c r="APD611">
        <v>0</v>
      </c>
      <c r="APE611">
        <v>0</v>
      </c>
      <c r="APF611">
        <v>0</v>
      </c>
      <c r="APG611">
        <v>0</v>
      </c>
      <c r="APH611">
        <v>0</v>
      </c>
      <c r="API611">
        <v>0</v>
      </c>
      <c r="APJ611">
        <v>0</v>
      </c>
      <c r="APK611">
        <v>0</v>
      </c>
      <c r="APL611">
        <v>0</v>
      </c>
      <c r="APM611">
        <v>0</v>
      </c>
      <c r="APN611">
        <v>0</v>
      </c>
      <c r="APO611">
        <v>0</v>
      </c>
      <c r="APP611">
        <v>0</v>
      </c>
      <c r="APQ611">
        <v>0</v>
      </c>
      <c r="APR611">
        <v>0</v>
      </c>
      <c r="APS611">
        <v>0</v>
      </c>
      <c r="APT611">
        <v>1</v>
      </c>
      <c r="APU611">
        <v>0</v>
      </c>
      <c r="APV611">
        <v>0</v>
      </c>
      <c r="APW611">
        <v>0</v>
      </c>
      <c r="APX611">
        <v>0</v>
      </c>
      <c r="APY611">
        <v>0</v>
      </c>
      <c r="APZ611">
        <v>0</v>
      </c>
      <c r="AQA611">
        <v>0</v>
      </c>
      <c r="AQB611">
        <v>0</v>
      </c>
      <c r="AQC611">
        <v>0</v>
      </c>
      <c r="AQD611">
        <v>0</v>
      </c>
      <c r="AQE611">
        <v>0</v>
      </c>
      <c r="AQF611">
        <v>0</v>
      </c>
      <c r="AQG611">
        <v>0</v>
      </c>
      <c r="AQH611">
        <v>0</v>
      </c>
      <c r="AQI611">
        <v>0</v>
      </c>
      <c r="AQJ611">
        <v>0</v>
      </c>
      <c r="AQK611">
        <v>0</v>
      </c>
      <c r="AQL611">
        <v>0</v>
      </c>
      <c r="AQM611">
        <v>0</v>
      </c>
      <c r="AQN611">
        <v>0</v>
      </c>
      <c r="AQO611">
        <v>0</v>
      </c>
      <c r="AQP611">
        <v>0</v>
      </c>
      <c r="AQQ611">
        <v>0</v>
      </c>
      <c r="AQR611">
        <v>0</v>
      </c>
      <c r="AQS611">
        <v>0</v>
      </c>
      <c r="AQT611">
        <v>0</v>
      </c>
      <c r="AQU611">
        <v>0</v>
      </c>
      <c r="AQV611">
        <v>0</v>
      </c>
      <c r="AQW611">
        <v>0</v>
      </c>
      <c r="AQX611">
        <v>0</v>
      </c>
      <c r="AQY611">
        <v>0</v>
      </c>
      <c r="AQZ611">
        <v>0</v>
      </c>
      <c r="ARA611">
        <v>0</v>
      </c>
      <c r="ARB611">
        <v>0</v>
      </c>
      <c r="ARC611">
        <v>0</v>
      </c>
      <c r="ARD611">
        <v>0</v>
      </c>
      <c r="ARE611">
        <v>0</v>
      </c>
      <c r="ARF611">
        <v>0</v>
      </c>
      <c r="ARG611">
        <v>0</v>
      </c>
      <c r="ARH611">
        <v>0</v>
      </c>
      <c r="ARI611">
        <v>0</v>
      </c>
      <c r="ARJ611">
        <v>0</v>
      </c>
      <c r="ARK611">
        <v>0</v>
      </c>
      <c r="ARL611">
        <v>0</v>
      </c>
      <c r="ARM611">
        <v>0</v>
      </c>
      <c r="ARN611">
        <v>0</v>
      </c>
      <c r="ARO611">
        <v>0</v>
      </c>
      <c r="ARP611">
        <v>0</v>
      </c>
      <c r="ARQ611">
        <v>0</v>
      </c>
      <c r="ARR611">
        <v>0</v>
      </c>
      <c r="ARS611">
        <v>0</v>
      </c>
      <c r="ART611">
        <v>0</v>
      </c>
      <c r="ARU611">
        <v>0</v>
      </c>
      <c r="ARV611">
        <v>0</v>
      </c>
      <c r="ARW611">
        <v>0</v>
      </c>
      <c r="ARX611">
        <v>0</v>
      </c>
      <c r="ARY611">
        <v>0</v>
      </c>
      <c r="ARZ611">
        <v>0</v>
      </c>
      <c r="ASA611">
        <v>0</v>
      </c>
      <c r="ASB611">
        <v>0</v>
      </c>
      <c r="ASC611">
        <v>0</v>
      </c>
      <c r="ASD611">
        <v>0</v>
      </c>
      <c r="ASE611">
        <v>0</v>
      </c>
      <c r="ASF611">
        <v>0</v>
      </c>
      <c r="ASG611">
        <v>0</v>
      </c>
      <c r="ASH611">
        <v>0</v>
      </c>
      <c r="ASI611">
        <v>0</v>
      </c>
      <c r="ASJ611">
        <v>0</v>
      </c>
      <c r="ASK611">
        <v>0</v>
      </c>
      <c r="ASL611">
        <v>0</v>
      </c>
      <c r="ASM611">
        <v>0</v>
      </c>
      <c r="ASN611">
        <v>0</v>
      </c>
      <c r="ASO611">
        <v>0</v>
      </c>
      <c r="ASP611">
        <v>0</v>
      </c>
      <c r="ASQ611">
        <v>0</v>
      </c>
      <c r="ASR611">
        <v>0</v>
      </c>
      <c r="ASS611">
        <v>0</v>
      </c>
      <c r="AST611">
        <v>0</v>
      </c>
      <c r="ASU611">
        <v>0</v>
      </c>
      <c r="ASV611">
        <v>0</v>
      </c>
      <c r="ASW611">
        <v>0</v>
      </c>
      <c r="ASX611">
        <v>0</v>
      </c>
      <c r="ASY611">
        <v>0</v>
      </c>
      <c r="ASZ611">
        <v>0</v>
      </c>
      <c r="ATA611">
        <v>0</v>
      </c>
      <c r="ATB611">
        <v>0</v>
      </c>
      <c r="ATC611">
        <v>0</v>
      </c>
      <c r="ATD611">
        <v>0</v>
      </c>
      <c r="ATE611">
        <v>0</v>
      </c>
      <c r="ATF611">
        <v>0</v>
      </c>
      <c r="ATG611">
        <v>0</v>
      </c>
      <c r="ATH611">
        <v>0</v>
      </c>
      <c r="ATI611">
        <v>0</v>
      </c>
      <c r="ATJ611">
        <v>0</v>
      </c>
      <c r="ATK611">
        <v>0</v>
      </c>
      <c r="ATL611">
        <v>0</v>
      </c>
      <c r="ATM611">
        <v>0</v>
      </c>
      <c r="ATN611">
        <v>0</v>
      </c>
      <c r="ATO611">
        <v>0</v>
      </c>
      <c r="ATP611">
        <v>0</v>
      </c>
      <c r="ATQ611">
        <v>0</v>
      </c>
      <c r="ATR611">
        <v>0</v>
      </c>
      <c r="ATS611">
        <v>0</v>
      </c>
      <c r="ATT611">
        <v>0</v>
      </c>
      <c r="ATU611">
        <v>0</v>
      </c>
      <c r="ATV611">
        <v>0</v>
      </c>
      <c r="ATW611">
        <v>0</v>
      </c>
      <c r="ATX611">
        <v>0</v>
      </c>
      <c r="ATY611">
        <v>0</v>
      </c>
      <c r="ATZ611">
        <v>0</v>
      </c>
      <c r="AUA611">
        <v>0</v>
      </c>
      <c r="AUB611">
        <v>0</v>
      </c>
      <c r="AUC611">
        <v>0</v>
      </c>
      <c r="AUD611">
        <v>0</v>
      </c>
      <c r="AUE611">
        <v>0</v>
      </c>
      <c r="AUF611">
        <v>0</v>
      </c>
      <c r="AUG611">
        <v>0</v>
      </c>
      <c r="AUH611">
        <v>0</v>
      </c>
      <c r="AUI611">
        <v>0</v>
      </c>
      <c r="AUJ611">
        <v>0</v>
      </c>
      <c r="AUK611">
        <v>0</v>
      </c>
      <c r="AUL611">
        <v>0</v>
      </c>
      <c r="AUM611">
        <v>0</v>
      </c>
      <c r="AUN611">
        <v>0</v>
      </c>
      <c r="AUO611">
        <v>0</v>
      </c>
      <c r="AUP611">
        <v>0</v>
      </c>
      <c r="AUQ611">
        <v>0</v>
      </c>
      <c r="AUR611">
        <v>0</v>
      </c>
      <c r="AUS611">
        <v>0</v>
      </c>
      <c r="AUT611">
        <v>0</v>
      </c>
      <c r="AUU611">
        <v>0</v>
      </c>
      <c r="AUV611">
        <v>0</v>
      </c>
      <c r="AUW611">
        <v>0</v>
      </c>
      <c r="AUX611">
        <v>0</v>
      </c>
      <c r="AUY611">
        <v>0</v>
      </c>
      <c r="AUZ611">
        <v>0</v>
      </c>
      <c r="AVA611">
        <v>1</v>
      </c>
      <c r="AVB611">
        <v>0</v>
      </c>
      <c r="AVC611">
        <v>0</v>
      </c>
      <c r="AVD611">
        <v>0</v>
      </c>
      <c r="AVE611">
        <v>0</v>
      </c>
      <c r="AVF611">
        <v>0</v>
      </c>
      <c r="AVG611">
        <v>0</v>
      </c>
      <c r="AVH611">
        <v>0</v>
      </c>
      <c r="AVI611">
        <v>0</v>
      </c>
      <c r="AVJ611">
        <v>0</v>
      </c>
      <c r="AVK611">
        <v>0</v>
      </c>
      <c r="AVL611">
        <v>0</v>
      </c>
      <c r="AVM611">
        <v>0</v>
      </c>
      <c r="AVN611">
        <v>0</v>
      </c>
      <c r="AVO611">
        <v>0</v>
      </c>
      <c r="AVP611">
        <v>0</v>
      </c>
      <c r="AVQ611">
        <v>0</v>
      </c>
      <c r="AVR611">
        <v>0</v>
      </c>
      <c r="AVS611">
        <v>0</v>
      </c>
      <c r="AVT611">
        <v>0</v>
      </c>
      <c r="AVU611">
        <v>0</v>
      </c>
      <c r="AVV611">
        <v>0</v>
      </c>
      <c r="AVW611">
        <v>0</v>
      </c>
      <c r="AVX611">
        <v>0</v>
      </c>
      <c r="AVY611">
        <v>0</v>
      </c>
      <c r="AVZ611">
        <v>0</v>
      </c>
      <c r="AWA611">
        <v>0</v>
      </c>
      <c r="AWB611">
        <v>0</v>
      </c>
      <c r="AWC611">
        <v>0</v>
      </c>
      <c r="AWD611">
        <v>1</v>
      </c>
      <c r="AWE611">
        <v>0</v>
      </c>
      <c r="AWF611">
        <v>0</v>
      </c>
      <c r="AWG611">
        <v>0</v>
      </c>
      <c r="AWH611">
        <v>0</v>
      </c>
      <c r="AWI611">
        <v>0</v>
      </c>
      <c r="AWJ611">
        <v>0</v>
      </c>
      <c r="AWK611">
        <v>0</v>
      </c>
      <c r="AWL611">
        <v>0</v>
      </c>
      <c r="AWM611">
        <v>0</v>
      </c>
      <c r="AWN611">
        <v>0</v>
      </c>
      <c r="AWO611" s="16">
        <v>7</v>
      </c>
    </row>
    <row r="612" spans="1:1289" x14ac:dyDescent="0.25">
      <c r="A612">
        <v>2787</v>
      </c>
      <c r="B612">
        <v>1</v>
      </c>
      <c r="C612">
        <v>1</v>
      </c>
      <c r="D612">
        <v>1</v>
      </c>
      <c r="E612">
        <v>1</v>
      </c>
      <c r="F612">
        <v>1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1</v>
      </c>
      <c r="M612">
        <v>1</v>
      </c>
      <c r="N612">
        <v>0</v>
      </c>
      <c r="O612">
        <v>0</v>
      </c>
      <c r="P612">
        <v>1</v>
      </c>
      <c r="Q612">
        <v>1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1</v>
      </c>
      <c r="Y612">
        <v>0</v>
      </c>
      <c r="Z612">
        <v>0</v>
      </c>
      <c r="AA612">
        <v>0</v>
      </c>
      <c r="AB612">
        <v>1</v>
      </c>
      <c r="AC612">
        <v>1</v>
      </c>
      <c r="AD612">
        <v>0</v>
      </c>
      <c r="AE612">
        <v>0</v>
      </c>
      <c r="AF612">
        <v>0</v>
      </c>
      <c r="AG612">
        <v>0</v>
      </c>
      <c r="AH612">
        <v>1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1</v>
      </c>
      <c r="AT612">
        <v>0</v>
      </c>
      <c r="AU612">
        <v>1</v>
      </c>
      <c r="AV612">
        <v>0</v>
      </c>
      <c r="AW612">
        <v>0</v>
      </c>
      <c r="AX612">
        <v>0</v>
      </c>
      <c r="AY612">
        <v>0</v>
      </c>
      <c r="AZ612">
        <v>1</v>
      </c>
      <c r="BA612">
        <v>0</v>
      </c>
      <c r="BB612">
        <v>0</v>
      </c>
      <c r="BC612">
        <v>1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1</v>
      </c>
      <c r="BU612">
        <v>0</v>
      </c>
      <c r="BV612">
        <v>0</v>
      </c>
      <c r="BW612">
        <v>0</v>
      </c>
      <c r="BX612">
        <v>1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1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1</v>
      </c>
      <c r="CR612">
        <v>0</v>
      </c>
      <c r="CS612">
        <v>1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1</v>
      </c>
      <c r="DJ612">
        <v>0</v>
      </c>
      <c r="DK612">
        <v>0</v>
      </c>
      <c r="DL612">
        <v>0</v>
      </c>
      <c r="DM612">
        <v>1</v>
      </c>
      <c r="DN612">
        <v>0</v>
      </c>
      <c r="DO612">
        <v>1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1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  <c r="FS612">
        <v>0</v>
      </c>
      <c r="FT612">
        <v>0</v>
      </c>
      <c r="FU612">
        <v>0</v>
      </c>
      <c r="FV612">
        <v>0</v>
      </c>
      <c r="FW612">
        <v>0</v>
      </c>
      <c r="FX612">
        <v>0</v>
      </c>
      <c r="FY612">
        <v>0</v>
      </c>
      <c r="FZ612">
        <v>0</v>
      </c>
      <c r="GA612">
        <v>0</v>
      </c>
      <c r="GB612">
        <v>0</v>
      </c>
      <c r="GC612">
        <v>0</v>
      </c>
      <c r="GD612">
        <v>0</v>
      </c>
      <c r="GE612">
        <v>0</v>
      </c>
      <c r="GF612">
        <v>0</v>
      </c>
      <c r="GG612">
        <v>0</v>
      </c>
      <c r="GH612">
        <v>0</v>
      </c>
      <c r="GI612">
        <v>1</v>
      </c>
      <c r="GJ612">
        <v>0</v>
      </c>
      <c r="GK612">
        <v>0</v>
      </c>
      <c r="GL612">
        <v>0</v>
      </c>
      <c r="GM612">
        <v>0</v>
      </c>
      <c r="GN612">
        <v>0</v>
      </c>
      <c r="GO612">
        <v>0</v>
      </c>
      <c r="GP612">
        <v>0</v>
      </c>
      <c r="GQ612">
        <v>0</v>
      </c>
      <c r="GR612">
        <v>0</v>
      </c>
      <c r="GS612">
        <v>0</v>
      </c>
      <c r="GT612">
        <v>0</v>
      </c>
      <c r="GU612">
        <v>0</v>
      </c>
      <c r="GV612">
        <v>0</v>
      </c>
      <c r="GW612">
        <v>0</v>
      </c>
      <c r="GX612">
        <v>0</v>
      </c>
      <c r="GY612">
        <v>0</v>
      </c>
      <c r="GZ612">
        <v>0</v>
      </c>
      <c r="HA612">
        <v>0</v>
      </c>
      <c r="HB612">
        <v>0</v>
      </c>
      <c r="HC612">
        <v>0</v>
      </c>
      <c r="HD612">
        <v>0</v>
      </c>
      <c r="HE612">
        <v>0</v>
      </c>
      <c r="HF612">
        <v>0</v>
      </c>
      <c r="HG612">
        <v>0</v>
      </c>
      <c r="HH612">
        <v>0</v>
      </c>
      <c r="HI612">
        <v>0</v>
      </c>
      <c r="HJ612">
        <v>1</v>
      </c>
      <c r="HK612">
        <v>0</v>
      </c>
      <c r="HL612">
        <v>0</v>
      </c>
      <c r="HM612">
        <v>0</v>
      </c>
      <c r="HN612">
        <v>0</v>
      </c>
      <c r="HO612">
        <v>0</v>
      </c>
      <c r="HP612">
        <v>0</v>
      </c>
      <c r="HQ612">
        <v>0</v>
      </c>
      <c r="HR612">
        <v>0</v>
      </c>
      <c r="HS612">
        <v>0</v>
      </c>
      <c r="HT612">
        <v>0</v>
      </c>
      <c r="HU612">
        <v>0</v>
      </c>
      <c r="HV612">
        <v>0</v>
      </c>
      <c r="HW612">
        <v>0</v>
      </c>
      <c r="HX612">
        <v>0</v>
      </c>
      <c r="HY612">
        <v>0</v>
      </c>
      <c r="HZ612">
        <v>0</v>
      </c>
      <c r="IA612">
        <v>0</v>
      </c>
      <c r="IB612">
        <v>0</v>
      </c>
      <c r="IC612">
        <v>0</v>
      </c>
      <c r="ID612">
        <v>0</v>
      </c>
      <c r="IE612">
        <v>1</v>
      </c>
      <c r="IF612">
        <v>0</v>
      </c>
      <c r="IG612">
        <v>0</v>
      </c>
      <c r="IH612">
        <v>0</v>
      </c>
      <c r="II612">
        <v>0</v>
      </c>
      <c r="IJ612">
        <v>0</v>
      </c>
      <c r="IK612">
        <v>0</v>
      </c>
      <c r="IL612">
        <v>0</v>
      </c>
      <c r="IM612">
        <v>0</v>
      </c>
      <c r="IN612">
        <v>1</v>
      </c>
      <c r="IO612">
        <v>0</v>
      </c>
      <c r="IP612">
        <v>0</v>
      </c>
      <c r="IQ612">
        <v>0</v>
      </c>
      <c r="IR612">
        <v>0</v>
      </c>
      <c r="IS612">
        <v>0</v>
      </c>
      <c r="IT612">
        <v>1</v>
      </c>
      <c r="IU612">
        <v>0</v>
      </c>
      <c r="IV612">
        <v>0</v>
      </c>
      <c r="IW612">
        <v>0</v>
      </c>
      <c r="IX612">
        <v>0</v>
      </c>
      <c r="IY612">
        <v>0</v>
      </c>
      <c r="IZ612">
        <v>0</v>
      </c>
      <c r="JA612">
        <v>0</v>
      </c>
      <c r="JB612">
        <v>0</v>
      </c>
      <c r="JC612">
        <v>0</v>
      </c>
      <c r="JD612">
        <v>0</v>
      </c>
      <c r="JE612">
        <v>0</v>
      </c>
      <c r="JF612">
        <v>0</v>
      </c>
      <c r="JG612">
        <v>0</v>
      </c>
      <c r="JH612">
        <v>0</v>
      </c>
      <c r="JI612">
        <v>0</v>
      </c>
      <c r="JJ612">
        <v>0</v>
      </c>
      <c r="JK612">
        <v>0</v>
      </c>
      <c r="JL612">
        <v>0</v>
      </c>
      <c r="JM612">
        <v>0</v>
      </c>
      <c r="JN612">
        <v>0</v>
      </c>
      <c r="JO612">
        <v>0</v>
      </c>
      <c r="JP612">
        <v>0</v>
      </c>
      <c r="JQ612">
        <v>1</v>
      </c>
      <c r="JR612">
        <v>0</v>
      </c>
      <c r="JS612">
        <v>0</v>
      </c>
      <c r="JT612">
        <v>0</v>
      </c>
      <c r="JU612">
        <v>0</v>
      </c>
      <c r="JV612">
        <v>0</v>
      </c>
      <c r="JW612">
        <v>0</v>
      </c>
      <c r="JX612">
        <v>0</v>
      </c>
      <c r="JY612">
        <v>0</v>
      </c>
      <c r="JZ612">
        <v>0</v>
      </c>
      <c r="KA612">
        <v>0</v>
      </c>
      <c r="KB612">
        <v>0</v>
      </c>
      <c r="KC612">
        <v>0</v>
      </c>
      <c r="KD612">
        <v>1</v>
      </c>
      <c r="KE612">
        <v>0</v>
      </c>
      <c r="KF612">
        <v>0</v>
      </c>
      <c r="KG612">
        <v>0</v>
      </c>
      <c r="KH612">
        <v>0</v>
      </c>
      <c r="KI612">
        <v>0</v>
      </c>
      <c r="KJ612">
        <v>1</v>
      </c>
      <c r="KK612">
        <v>0</v>
      </c>
      <c r="KL612">
        <v>0</v>
      </c>
      <c r="KM612">
        <v>0</v>
      </c>
      <c r="KN612">
        <v>0</v>
      </c>
      <c r="KO612">
        <v>0</v>
      </c>
      <c r="KP612">
        <v>0</v>
      </c>
      <c r="KQ612">
        <v>0</v>
      </c>
      <c r="KR612">
        <v>0</v>
      </c>
      <c r="KS612">
        <v>0</v>
      </c>
      <c r="KT612">
        <v>0</v>
      </c>
      <c r="KU612">
        <v>0</v>
      </c>
      <c r="KV612">
        <v>0</v>
      </c>
      <c r="KW612">
        <v>0</v>
      </c>
      <c r="KX612">
        <v>0</v>
      </c>
      <c r="KY612">
        <v>0</v>
      </c>
      <c r="KZ612">
        <v>0</v>
      </c>
      <c r="LA612">
        <v>0</v>
      </c>
      <c r="LB612">
        <v>0</v>
      </c>
      <c r="LC612">
        <v>0</v>
      </c>
      <c r="LD612">
        <v>0</v>
      </c>
      <c r="LE612">
        <v>0</v>
      </c>
      <c r="LF612">
        <v>0</v>
      </c>
      <c r="LG612">
        <v>0</v>
      </c>
      <c r="LH612">
        <v>0</v>
      </c>
      <c r="LI612">
        <v>1</v>
      </c>
      <c r="LJ612">
        <v>0</v>
      </c>
      <c r="LK612">
        <v>0</v>
      </c>
      <c r="LL612">
        <v>0</v>
      </c>
      <c r="LM612">
        <v>0</v>
      </c>
      <c r="LN612">
        <v>0</v>
      </c>
      <c r="LO612">
        <v>0</v>
      </c>
      <c r="LP612">
        <v>0</v>
      </c>
      <c r="LQ612">
        <v>0</v>
      </c>
      <c r="LR612">
        <v>0</v>
      </c>
      <c r="LS612">
        <v>0</v>
      </c>
      <c r="LT612">
        <v>0</v>
      </c>
      <c r="LU612">
        <v>0</v>
      </c>
      <c r="LV612">
        <v>0</v>
      </c>
      <c r="LW612">
        <v>0</v>
      </c>
      <c r="LX612">
        <v>0</v>
      </c>
      <c r="LY612">
        <v>0</v>
      </c>
      <c r="LZ612">
        <v>0</v>
      </c>
      <c r="MA612">
        <v>0</v>
      </c>
      <c r="MB612">
        <v>0</v>
      </c>
      <c r="MC612">
        <v>0</v>
      </c>
      <c r="MD612">
        <v>0</v>
      </c>
      <c r="ME612">
        <v>0</v>
      </c>
      <c r="MF612">
        <v>0</v>
      </c>
      <c r="MG612">
        <v>0</v>
      </c>
      <c r="MH612">
        <v>0</v>
      </c>
      <c r="MI612">
        <v>0</v>
      </c>
      <c r="MJ612">
        <v>0</v>
      </c>
      <c r="MK612">
        <v>0</v>
      </c>
      <c r="ML612">
        <v>0</v>
      </c>
      <c r="MM612">
        <v>0</v>
      </c>
      <c r="MN612">
        <v>0</v>
      </c>
      <c r="MO612">
        <v>0</v>
      </c>
      <c r="MP612">
        <v>0</v>
      </c>
      <c r="MQ612">
        <v>0</v>
      </c>
      <c r="MR612">
        <v>0</v>
      </c>
      <c r="MS612">
        <v>0</v>
      </c>
      <c r="MT612">
        <v>0</v>
      </c>
      <c r="MU612">
        <v>0</v>
      </c>
      <c r="MV612">
        <v>0</v>
      </c>
      <c r="MW612">
        <v>0</v>
      </c>
      <c r="MX612">
        <v>0</v>
      </c>
      <c r="MY612">
        <v>0</v>
      </c>
      <c r="MZ612">
        <v>0</v>
      </c>
      <c r="NA612">
        <v>0</v>
      </c>
      <c r="NB612">
        <v>0</v>
      </c>
      <c r="NC612">
        <v>0</v>
      </c>
      <c r="ND612">
        <v>0</v>
      </c>
      <c r="NE612">
        <v>0</v>
      </c>
      <c r="NF612">
        <v>0</v>
      </c>
      <c r="NG612">
        <v>0</v>
      </c>
      <c r="NH612">
        <v>0</v>
      </c>
      <c r="NI612">
        <v>0</v>
      </c>
      <c r="NJ612">
        <v>0</v>
      </c>
      <c r="NK612">
        <v>0</v>
      </c>
      <c r="NL612">
        <v>0</v>
      </c>
      <c r="NM612">
        <v>0</v>
      </c>
      <c r="NN612">
        <v>0</v>
      </c>
      <c r="NO612">
        <v>0</v>
      </c>
      <c r="NP612">
        <v>0</v>
      </c>
      <c r="NQ612">
        <v>0</v>
      </c>
      <c r="NR612">
        <v>0</v>
      </c>
      <c r="NS612">
        <v>0</v>
      </c>
      <c r="NT612">
        <v>0</v>
      </c>
      <c r="NU612">
        <v>0</v>
      </c>
      <c r="NV612">
        <v>0</v>
      </c>
      <c r="NW612">
        <v>0</v>
      </c>
      <c r="NX612">
        <v>0</v>
      </c>
      <c r="NY612">
        <v>0</v>
      </c>
      <c r="NZ612">
        <v>0</v>
      </c>
      <c r="OA612">
        <v>0</v>
      </c>
      <c r="OB612">
        <v>0</v>
      </c>
      <c r="OC612">
        <v>0</v>
      </c>
      <c r="OD612">
        <v>0</v>
      </c>
      <c r="OE612">
        <v>0</v>
      </c>
      <c r="OF612">
        <v>0</v>
      </c>
      <c r="OG612">
        <v>0</v>
      </c>
      <c r="OH612">
        <v>0</v>
      </c>
      <c r="OI612">
        <v>0</v>
      </c>
      <c r="OJ612">
        <v>0</v>
      </c>
      <c r="OK612">
        <v>0</v>
      </c>
      <c r="OL612">
        <v>1</v>
      </c>
      <c r="OM612">
        <v>0</v>
      </c>
      <c r="ON612">
        <v>0</v>
      </c>
      <c r="OO612">
        <v>0</v>
      </c>
      <c r="OP612">
        <v>0</v>
      </c>
      <c r="OQ612">
        <v>0</v>
      </c>
      <c r="OR612">
        <v>0</v>
      </c>
      <c r="OS612">
        <v>0</v>
      </c>
      <c r="OT612">
        <v>0</v>
      </c>
      <c r="OU612">
        <v>0</v>
      </c>
      <c r="OV612">
        <v>1</v>
      </c>
      <c r="OW612">
        <v>0</v>
      </c>
      <c r="OX612">
        <v>0</v>
      </c>
      <c r="OY612">
        <v>0</v>
      </c>
      <c r="OZ612">
        <v>0</v>
      </c>
      <c r="PA612">
        <v>0</v>
      </c>
      <c r="PB612">
        <v>0</v>
      </c>
      <c r="PC612">
        <v>0</v>
      </c>
      <c r="PD612">
        <v>0</v>
      </c>
      <c r="PE612">
        <v>0</v>
      </c>
      <c r="PF612">
        <v>0</v>
      </c>
      <c r="PG612">
        <v>0</v>
      </c>
      <c r="PH612">
        <v>0</v>
      </c>
      <c r="PI612">
        <v>0</v>
      </c>
      <c r="PJ612">
        <v>0</v>
      </c>
      <c r="PK612">
        <v>0</v>
      </c>
      <c r="PL612">
        <v>0</v>
      </c>
      <c r="PM612">
        <v>0</v>
      </c>
      <c r="PN612">
        <v>0</v>
      </c>
      <c r="PO612">
        <v>0</v>
      </c>
      <c r="PP612">
        <v>0</v>
      </c>
      <c r="PQ612">
        <v>0</v>
      </c>
      <c r="PR612">
        <v>0</v>
      </c>
      <c r="PS612">
        <v>0</v>
      </c>
      <c r="PT612">
        <v>0</v>
      </c>
      <c r="PU612">
        <v>0</v>
      </c>
      <c r="PV612">
        <v>0</v>
      </c>
      <c r="PW612">
        <v>0</v>
      </c>
      <c r="PX612">
        <v>0</v>
      </c>
      <c r="PY612">
        <v>0</v>
      </c>
      <c r="PZ612">
        <v>0</v>
      </c>
      <c r="QA612">
        <v>0</v>
      </c>
      <c r="QB612">
        <v>0</v>
      </c>
      <c r="QC612">
        <v>0</v>
      </c>
      <c r="QD612">
        <v>0</v>
      </c>
      <c r="QE612">
        <v>0</v>
      </c>
      <c r="QF612">
        <v>0</v>
      </c>
      <c r="QG612">
        <v>0</v>
      </c>
      <c r="QH612">
        <v>0</v>
      </c>
      <c r="QI612">
        <v>0</v>
      </c>
      <c r="QJ612">
        <v>0</v>
      </c>
      <c r="QK612">
        <v>0</v>
      </c>
      <c r="QL612">
        <v>0</v>
      </c>
      <c r="QM612">
        <v>0</v>
      </c>
      <c r="QN612">
        <v>0</v>
      </c>
      <c r="QO612">
        <v>0</v>
      </c>
      <c r="QP612">
        <v>0</v>
      </c>
      <c r="QQ612">
        <v>0</v>
      </c>
      <c r="QR612">
        <v>0</v>
      </c>
      <c r="QS612">
        <v>0</v>
      </c>
      <c r="QT612">
        <v>0</v>
      </c>
      <c r="QU612">
        <v>0</v>
      </c>
      <c r="QV612">
        <v>0</v>
      </c>
      <c r="QW612">
        <v>0</v>
      </c>
      <c r="QX612">
        <v>0</v>
      </c>
      <c r="QY612">
        <v>0</v>
      </c>
      <c r="QZ612">
        <v>0</v>
      </c>
      <c r="RA612">
        <v>0</v>
      </c>
      <c r="RB612">
        <v>0</v>
      </c>
      <c r="RC612">
        <v>0</v>
      </c>
      <c r="RD612">
        <v>0</v>
      </c>
      <c r="RE612">
        <v>0</v>
      </c>
      <c r="RF612">
        <v>0</v>
      </c>
      <c r="RG612">
        <v>0</v>
      </c>
      <c r="RH612">
        <v>0</v>
      </c>
      <c r="RI612">
        <v>0</v>
      </c>
      <c r="RJ612">
        <v>0</v>
      </c>
      <c r="RK612">
        <v>0</v>
      </c>
      <c r="RL612">
        <v>0</v>
      </c>
      <c r="RM612">
        <v>1</v>
      </c>
      <c r="RN612">
        <v>0</v>
      </c>
      <c r="RO612">
        <v>0</v>
      </c>
      <c r="RP612">
        <v>0</v>
      </c>
      <c r="RQ612">
        <v>0</v>
      </c>
      <c r="RR612">
        <v>0</v>
      </c>
      <c r="RS612">
        <v>0</v>
      </c>
      <c r="RT612">
        <v>0</v>
      </c>
      <c r="RU612">
        <v>0</v>
      </c>
      <c r="RV612">
        <v>0</v>
      </c>
      <c r="RW612">
        <v>0</v>
      </c>
      <c r="RX612">
        <v>0</v>
      </c>
      <c r="RY612">
        <v>0</v>
      </c>
      <c r="RZ612">
        <v>0</v>
      </c>
      <c r="SA612">
        <v>0</v>
      </c>
      <c r="SB612">
        <v>0</v>
      </c>
      <c r="SC612">
        <v>1</v>
      </c>
      <c r="SD612">
        <v>0</v>
      </c>
      <c r="SE612">
        <v>0</v>
      </c>
      <c r="SF612">
        <v>0</v>
      </c>
      <c r="SG612">
        <v>0</v>
      </c>
      <c r="SH612">
        <v>0</v>
      </c>
      <c r="SI612">
        <v>0</v>
      </c>
      <c r="SJ612">
        <v>0</v>
      </c>
      <c r="SK612">
        <v>0</v>
      </c>
      <c r="SL612">
        <v>0</v>
      </c>
      <c r="SM612">
        <v>0</v>
      </c>
      <c r="SN612">
        <v>0</v>
      </c>
      <c r="SO612">
        <v>0</v>
      </c>
      <c r="SP612">
        <v>0</v>
      </c>
      <c r="SQ612">
        <v>0</v>
      </c>
      <c r="SR612">
        <v>0</v>
      </c>
      <c r="SS612">
        <v>0</v>
      </c>
      <c r="ST612">
        <v>0</v>
      </c>
      <c r="SU612">
        <v>0</v>
      </c>
      <c r="SV612">
        <v>0</v>
      </c>
      <c r="SW612">
        <v>1</v>
      </c>
      <c r="SX612">
        <v>0</v>
      </c>
      <c r="SY612">
        <v>0</v>
      </c>
      <c r="SZ612">
        <v>0</v>
      </c>
      <c r="TA612">
        <v>0</v>
      </c>
      <c r="TB612">
        <v>0</v>
      </c>
      <c r="TC612">
        <v>0</v>
      </c>
      <c r="TD612">
        <v>0</v>
      </c>
      <c r="TE612">
        <v>0</v>
      </c>
      <c r="TF612">
        <v>0</v>
      </c>
      <c r="TG612">
        <v>0</v>
      </c>
      <c r="TH612">
        <v>0</v>
      </c>
      <c r="TI612">
        <v>0</v>
      </c>
      <c r="TJ612">
        <v>0</v>
      </c>
      <c r="TK612">
        <v>0</v>
      </c>
      <c r="TL612">
        <v>0</v>
      </c>
      <c r="TM612">
        <v>0</v>
      </c>
      <c r="TN612">
        <v>0</v>
      </c>
      <c r="TO612">
        <v>0</v>
      </c>
      <c r="TP612">
        <v>0</v>
      </c>
      <c r="TQ612">
        <v>0</v>
      </c>
      <c r="TR612">
        <v>0</v>
      </c>
      <c r="TS612">
        <v>0</v>
      </c>
      <c r="TT612">
        <v>0</v>
      </c>
      <c r="TU612">
        <v>0</v>
      </c>
      <c r="TV612">
        <v>0</v>
      </c>
      <c r="TW612">
        <v>0</v>
      </c>
      <c r="TX612">
        <v>1</v>
      </c>
      <c r="TY612">
        <v>0</v>
      </c>
      <c r="TZ612">
        <v>0</v>
      </c>
      <c r="UA612">
        <v>0</v>
      </c>
      <c r="UB612">
        <v>0</v>
      </c>
      <c r="UC612">
        <v>0</v>
      </c>
      <c r="UD612">
        <v>0</v>
      </c>
      <c r="UE612">
        <v>0</v>
      </c>
      <c r="UF612">
        <v>0</v>
      </c>
      <c r="UG612">
        <v>0</v>
      </c>
      <c r="UH612">
        <v>0</v>
      </c>
      <c r="UI612">
        <v>0</v>
      </c>
      <c r="UJ612">
        <v>0</v>
      </c>
      <c r="UK612">
        <v>0</v>
      </c>
      <c r="UL612">
        <v>0</v>
      </c>
      <c r="UM612">
        <v>0</v>
      </c>
      <c r="UN612">
        <v>0</v>
      </c>
      <c r="UO612">
        <v>0</v>
      </c>
      <c r="UP612">
        <v>0</v>
      </c>
      <c r="UQ612">
        <v>0</v>
      </c>
      <c r="UR612">
        <v>0</v>
      </c>
      <c r="US612">
        <v>0</v>
      </c>
      <c r="UT612">
        <v>0</v>
      </c>
      <c r="UU612">
        <v>0</v>
      </c>
      <c r="UV612">
        <v>0</v>
      </c>
      <c r="UW612">
        <v>0</v>
      </c>
      <c r="UX612">
        <v>0</v>
      </c>
      <c r="UY612">
        <v>0</v>
      </c>
      <c r="UZ612">
        <v>0</v>
      </c>
      <c r="VA612">
        <v>0</v>
      </c>
      <c r="VB612">
        <v>0</v>
      </c>
      <c r="VC612">
        <v>0</v>
      </c>
      <c r="VD612">
        <v>0</v>
      </c>
      <c r="VE612">
        <v>0</v>
      </c>
      <c r="VF612">
        <v>0</v>
      </c>
      <c r="VG612">
        <v>0</v>
      </c>
      <c r="VH612">
        <v>0</v>
      </c>
      <c r="VI612">
        <v>0</v>
      </c>
      <c r="VJ612">
        <v>0</v>
      </c>
      <c r="VK612">
        <v>0</v>
      </c>
      <c r="VL612">
        <v>0</v>
      </c>
      <c r="VM612">
        <v>0</v>
      </c>
      <c r="VN612">
        <v>0</v>
      </c>
      <c r="VO612">
        <v>0</v>
      </c>
      <c r="VP612">
        <v>0</v>
      </c>
      <c r="VQ612">
        <v>0</v>
      </c>
      <c r="VR612">
        <v>0</v>
      </c>
      <c r="VS612">
        <v>0</v>
      </c>
      <c r="VT612">
        <v>0</v>
      </c>
      <c r="VU612">
        <v>0</v>
      </c>
      <c r="VV612">
        <v>0</v>
      </c>
      <c r="VW612">
        <v>0</v>
      </c>
      <c r="VX612">
        <v>0</v>
      </c>
      <c r="VY612">
        <v>0</v>
      </c>
      <c r="VZ612">
        <v>0</v>
      </c>
      <c r="WA612">
        <v>0</v>
      </c>
      <c r="WB612">
        <v>0</v>
      </c>
      <c r="WC612">
        <v>0</v>
      </c>
      <c r="WD612">
        <v>0</v>
      </c>
      <c r="WE612">
        <v>0</v>
      </c>
      <c r="WF612">
        <v>0</v>
      </c>
      <c r="WG612">
        <v>0</v>
      </c>
      <c r="WH612">
        <v>0</v>
      </c>
      <c r="WI612">
        <v>0</v>
      </c>
      <c r="WJ612">
        <v>0</v>
      </c>
      <c r="WK612">
        <v>0</v>
      </c>
      <c r="WL612">
        <v>0</v>
      </c>
      <c r="WM612">
        <v>0</v>
      </c>
      <c r="WN612">
        <v>0</v>
      </c>
      <c r="WO612">
        <v>0</v>
      </c>
      <c r="WP612">
        <v>0</v>
      </c>
      <c r="WQ612">
        <v>0</v>
      </c>
      <c r="WR612">
        <v>0</v>
      </c>
      <c r="WS612">
        <v>0</v>
      </c>
      <c r="WT612">
        <v>0</v>
      </c>
      <c r="WU612">
        <v>0</v>
      </c>
      <c r="WV612">
        <v>0</v>
      </c>
      <c r="WW612">
        <v>0</v>
      </c>
      <c r="WX612">
        <v>0</v>
      </c>
      <c r="WY612">
        <v>0</v>
      </c>
      <c r="WZ612">
        <v>0</v>
      </c>
      <c r="XA612">
        <v>0</v>
      </c>
      <c r="XB612">
        <v>0</v>
      </c>
      <c r="XC612">
        <v>0</v>
      </c>
      <c r="XD612">
        <v>0</v>
      </c>
      <c r="XE612">
        <v>0</v>
      </c>
      <c r="XF612">
        <v>0</v>
      </c>
      <c r="XG612">
        <v>0</v>
      </c>
      <c r="XH612">
        <v>0</v>
      </c>
      <c r="XI612">
        <v>0</v>
      </c>
      <c r="XJ612">
        <v>0</v>
      </c>
      <c r="XK612">
        <v>0</v>
      </c>
      <c r="XL612">
        <v>0</v>
      </c>
      <c r="XM612">
        <v>0</v>
      </c>
      <c r="XN612">
        <v>0</v>
      </c>
      <c r="XO612">
        <v>0</v>
      </c>
      <c r="XP612">
        <v>1</v>
      </c>
      <c r="XQ612">
        <v>0</v>
      </c>
      <c r="XR612">
        <v>0</v>
      </c>
      <c r="XS612">
        <v>0</v>
      </c>
      <c r="XT612">
        <v>0</v>
      </c>
      <c r="XU612">
        <v>0</v>
      </c>
      <c r="XV612">
        <v>0</v>
      </c>
      <c r="XW612">
        <v>0</v>
      </c>
      <c r="XX612">
        <v>0</v>
      </c>
      <c r="XY612">
        <v>0</v>
      </c>
      <c r="XZ612">
        <v>0</v>
      </c>
      <c r="YA612">
        <v>0</v>
      </c>
      <c r="YB612">
        <v>0</v>
      </c>
      <c r="YC612">
        <v>0</v>
      </c>
      <c r="YD612">
        <v>0</v>
      </c>
      <c r="YE612">
        <v>0</v>
      </c>
      <c r="YF612">
        <v>0</v>
      </c>
      <c r="YG612">
        <v>0</v>
      </c>
      <c r="YH612">
        <v>0</v>
      </c>
      <c r="YI612">
        <v>0</v>
      </c>
      <c r="YJ612">
        <v>0</v>
      </c>
      <c r="YK612">
        <v>0</v>
      </c>
      <c r="YL612">
        <v>0</v>
      </c>
      <c r="YM612">
        <v>0</v>
      </c>
      <c r="YN612">
        <v>0</v>
      </c>
      <c r="YO612">
        <v>0</v>
      </c>
      <c r="YP612">
        <v>0</v>
      </c>
      <c r="YQ612">
        <v>0</v>
      </c>
      <c r="YR612">
        <v>0</v>
      </c>
      <c r="YS612">
        <v>0</v>
      </c>
      <c r="YT612">
        <v>0</v>
      </c>
      <c r="YU612">
        <v>0</v>
      </c>
      <c r="YV612">
        <v>0</v>
      </c>
      <c r="YW612">
        <v>0</v>
      </c>
      <c r="YX612">
        <v>0</v>
      </c>
      <c r="YY612">
        <v>0</v>
      </c>
      <c r="YZ612">
        <v>1</v>
      </c>
      <c r="ZA612">
        <v>0</v>
      </c>
      <c r="ZB612">
        <v>0</v>
      </c>
      <c r="ZC612">
        <v>0</v>
      </c>
      <c r="ZD612">
        <v>0</v>
      </c>
      <c r="ZE612">
        <v>0</v>
      </c>
      <c r="ZF612">
        <v>0</v>
      </c>
      <c r="ZG612">
        <v>0</v>
      </c>
      <c r="ZH612">
        <v>0</v>
      </c>
      <c r="ZI612">
        <v>0</v>
      </c>
      <c r="ZJ612">
        <v>0</v>
      </c>
      <c r="ZK612">
        <v>0</v>
      </c>
      <c r="ZL612">
        <v>0</v>
      </c>
      <c r="ZM612">
        <v>0</v>
      </c>
      <c r="ZN612">
        <v>0</v>
      </c>
      <c r="ZO612">
        <v>0</v>
      </c>
      <c r="ZP612">
        <v>0</v>
      </c>
      <c r="ZQ612">
        <v>0</v>
      </c>
      <c r="ZR612">
        <v>0</v>
      </c>
      <c r="ZS612">
        <v>0</v>
      </c>
      <c r="ZT612">
        <v>0</v>
      </c>
      <c r="ZU612">
        <v>0</v>
      </c>
      <c r="ZV612">
        <v>1</v>
      </c>
      <c r="ZW612">
        <v>0</v>
      </c>
      <c r="ZX612">
        <v>0</v>
      </c>
      <c r="ZY612">
        <v>0</v>
      </c>
      <c r="ZZ612">
        <v>0</v>
      </c>
      <c r="AAA612">
        <v>0</v>
      </c>
      <c r="AAB612">
        <v>0</v>
      </c>
      <c r="AAC612">
        <v>0</v>
      </c>
      <c r="AAD612">
        <v>0</v>
      </c>
      <c r="AAE612">
        <v>0</v>
      </c>
      <c r="AAF612">
        <v>0</v>
      </c>
      <c r="AAG612">
        <v>0</v>
      </c>
      <c r="AAH612">
        <v>0</v>
      </c>
      <c r="AAI612">
        <v>0</v>
      </c>
      <c r="AAJ612">
        <v>0</v>
      </c>
      <c r="AAK612">
        <v>0</v>
      </c>
      <c r="AAL612">
        <v>0</v>
      </c>
      <c r="AAM612">
        <v>0</v>
      </c>
      <c r="AAN612">
        <v>0</v>
      </c>
      <c r="AAO612">
        <v>0</v>
      </c>
      <c r="AAP612">
        <v>0</v>
      </c>
      <c r="AAQ612">
        <v>0</v>
      </c>
      <c r="AAR612">
        <v>0</v>
      </c>
      <c r="AAS612">
        <v>0</v>
      </c>
      <c r="AAT612">
        <v>0</v>
      </c>
      <c r="AAU612">
        <v>0</v>
      </c>
      <c r="AAV612">
        <v>0</v>
      </c>
      <c r="AAW612">
        <v>0</v>
      </c>
      <c r="AAX612">
        <v>0</v>
      </c>
      <c r="AAY612">
        <v>0</v>
      </c>
      <c r="AAZ612">
        <v>1</v>
      </c>
      <c r="ABA612">
        <v>0</v>
      </c>
      <c r="ABB612">
        <v>0</v>
      </c>
      <c r="ABC612">
        <v>0</v>
      </c>
      <c r="ABD612">
        <v>0</v>
      </c>
      <c r="ABE612">
        <v>0</v>
      </c>
      <c r="ABF612">
        <v>0</v>
      </c>
      <c r="ABG612">
        <v>0</v>
      </c>
      <c r="ABH612">
        <v>0</v>
      </c>
      <c r="ABI612">
        <v>0</v>
      </c>
      <c r="ABJ612">
        <v>0</v>
      </c>
      <c r="ABK612">
        <v>0</v>
      </c>
      <c r="ABL612">
        <v>0</v>
      </c>
      <c r="ABM612">
        <v>0</v>
      </c>
      <c r="ABN612">
        <v>0</v>
      </c>
      <c r="ABO612">
        <v>0</v>
      </c>
      <c r="ABP612">
        <v>0</v>
      </c>
      <c r="ABQ612">
        <v>0</v>
      </c>
      <c r="ABR612">
        <v>0</v>
      </c>
      <c r="ABS612">
        <v>0</v>
      </c>
      <c r="ABT612">
        <v>0</v>
      </c>
      <c r="ABU612">
        <v>0</v>
      </c>
      <c r="ABV612">
        <v>0</v>
      </c>
      <c r="ABW612">
        <v>0</v>
      </c>
      <c r="ABX612">
        <v>0</v>
      </c>
      <c r="ABY612">
        <v>0</v>
      </c>
      <c r="ABZ612">
        <v>0</v>
      </c>
      <c r="ACA612">
        <v>0</v>
      </c>
      <c r="ACB612">
        <v>0</v>
      </c>
      <c r="ACC612">
        <v>0</v>
      </c>
      <c r="ACD612">
        <v>0</v>
      </c>
      <c r="ACE612">
        <v>0</v>
      </c>
      <c r="ACF612">
        <v>0</v>
      </c>
      <c r="ACG612">
        <v>0</v>
      </c>
      <c r="ACH612">
        <v>0</v>
      </c>
      <c r="ACI612">
        <v>0</v>
      </c>
      <c r="ACJ612">
        <v>0</v>
      </c>
      <c r="ACK612">
        <v>0</v>
      </c>
      <c r="ACL612">
        <v>0</v>
      </c>
      <c r="ACM612">
        <v>1</v>
      </c>
      <c r="ACN612">
        <v>0</v>
      </c>
      <c r="ACO612">
        <v>0</v>
      </c>
      <c r="ACP612">
        <v>0</v>
      </c>
      <c r="ACQ612">
        <v>0</v>
      </c>
      <c r="ACR612">
        <v>0</v>
      </c>
      <c r="ACS612">
        <v>0</v>
      </c>
      <c r="ACT612">
        <v>0</v>
      </c>
      <c r="ACU612">
        <v>0</v>
      </c>
      <c r="ACV612">
        <v>0</v>
      </c>
      <c r="ACW612">
        <v>0</v>
      </c>
      <c r="ACX612">
        <v>0</v>
      </c>
      <c r="ACY612">
        <v>0</v>
      </c>
      <c r="ACZ612">
        <v>0</v>
      </c>
      <c r="ADA612">
        <v>0</v>
      </c>
      <c r="ADB612">
        <v>0</v>
      </c>
      <c r="ADC612">
        <v>1</v>
      </c>
      <c r="ADD612">
        <v>0</v>
      </c>
      <c r="ADE612">
        <v>0</v>
      </c>
      <c r="ADF612">
        <v>0</v>
      </c>
      <c r="ADG612">
        <v>0</v>
      </c>
      <c r="ADH612">
        <v>0</v>
      </c>
      <c r="ADI612">
        <v>0</v>
      </c>
      <c r="ADJ612">
        <v>0</v>
      </c>
      <c r="ADK612">
        <v>0</v>
      </c>
      <c r="ADL612">
        <v>0</v>
      </c>
      <c r="ADM612">
        <v>0</v>
      </c>
      <c r="ADN612">
        <v>0</v>
      </c>
      <c r="ADO612">
        <v>0</v>
      </c>
      <c r="ADP612">
        <v>0</v>
      </c>
      <c r="ADQ612">
        <v>0</v>
      </c>
      <c r="ADR612">
        <v>1</v>
      </c>
      <c r="ADS612">
        <v>0</v>
      </c>
      <c r="ADT612">
        <v>0</v>
      </c>
      <c r="ADU612">
        <v>0</v>
      </c>
      <c r="ADV612">
        <v>0</v>
      </c>
      <c r="ADW612">
        <v>0</v>
      </c>
      <c r="ADX612">
        <v>0</v>
      </c>
      <c r="ADY612">
        <v>0</v>
      </c>
      <c r="ADZ612">
        <v>0</v>
      </c>
      <c r="AEA612">
        <v>0</v>
      </c>
      <c r="AEB612">
        <v>0</v>
      </c>
      <c r="AEC612">
        <v>0</v>
      </c>
      <c r="AED612">
        <v>0</v>
      </c>
      <c r="AEE612">
        <v>0</v>
      </c>
      <c r="AEF612">
        <v>0</v>
      </c>
      <c r="AEG612">
        <v>0</v>
      </c>
      <c r="AEH612">
        <v>0</v>
      </c>
      <c r="AEI612">
        <v>0</v>
      </c>
      <c r="AEJ612">
        <v>0</v>
      </c>
      <c r="AEK612">
        <v>0</v>
      </c>
      <c r="AEL612">
        <v>0</v>
      </c>
      <c r="AEM612">
        <v>0</v>
      </c>
      <c r="AEN612">
        <v>0</v>
      </c>
      <c r="AEO612">
        <v>0</v>
      </c>
      <c r="AEP612">
        <v>0</v>
      </c>
      <c r="AEQ612">
        <v>0</v>
      </c>
      <c r="AER612">
        <v>1</v>
      </c>
      <c r="AES612">
        <v>0</v>
      </c>
      <c r="AET612">
        <v>0</v>
      </c>
      <c r="AEU612">
        <v>0</v>
      </c>
      <c r="AEV612">
        <v>0</v>
      </c>
      <c r="AEW612">
        <v>0</v>
      </c>
      <c r="AEX612">
        <v>0</v>
      </c>
      <c r="AEY612">
        <v>0</v>
      </c>
      <c r="AEZ612">
        <v>0</v>
      </c>
      <c r="AFA612">
        <v>0</v>
      </c>
      <c r="AFB612">
        <v>0</v>
      </c>
      <c r="AFC612">
        <v>0</v>
      </c>
      <c r="AFD612">
        <v>0</v>
      </c>
      <c r="AFE612">
        <v>0</v>
      </c>
      <c r="AFF612">
        <v>0</v>
      </c>
      <c r="AFG612">
        <v>0</v>
      </c>
      <c r="AFH612">
        <v>0</v>
      </c>
      <c r="AFI612">
        <v>0</v>
      </c>
      <c r="AFJ612">
        <v>0</v>
      </c>
      <c r="AFK612">
        <v>0</v>
      </c>
      <c r="AFL612">
        <v>0</v>
      </c>
      <c r="AFM612">
        <v>0</v>
      </c>
      <c r="AFN612">
        <v>0</v>
      </c>
      <c r="AFO612">
        <v>0</v>
      </c>
      <c r="AFP612">
        <v>0</v>
      </c>
      <c r="AFQ612">
        <v>0</v>
      </c>
      <c r="AFR612">
        <v>0</v>
      </c>
      <c r="AFS612">
        <v>0</v>
      </c>
      <c r="AFT612">
        <v>0</v>
      </c>
      <c r="AFU612">
        <v>0</v>
      </c>
      <c r="AFV612">
        <v>0</v>
      </c>
      <c r="AFW612">
        <v>0</v>
      </c>
      <c r="AFX612">
        <v>0</v>
      </c>
      <c r="AFY612">
        <v>0</v>
      </c>
      <c r="AFZ612">
        <v>0</v>
      </c>
      <c r="AGA612">
        <v>0</v>
      </c>
      <c r="AGB612">
        <v>0</v>
      </c>
      <c r="AGC612">
        <v>0</v>
      </c>
      <c r="AGD612">
        <v>0</v>
      </c>
      <c r="AGE612">
        <v>0</v>
      </c>
      <c r="AGF612">
        <v>0</v>
      </c>
      <c r="AGG612">
        <v>0</v>
      </c>
      <c r="AGH612">
        <v>0</v>
      </c>
      <c r="AGI612">
        <v>0</v>
      </c>
      <c r="AGJ612">
        <v>0</v>
      </c>
      <c r="AGK612">
        <v>0</v>
      </c>
      <c r="AGL612">
        <v>0</v>
      </c>
      <c r="AGM612">
        <v>0</v>
      </c>
      <c r="AGN612">
        <v>0</v>
      </c>
      <c r="AGO612">
        <v>0</v>
      </c>
      <c r="AGP612">
        <v>0</v>
      </c>
      <c r="AGQ612">
        <v>0</v>
      </c>
      <c r="AGR612">
        <v>0</v>
      </c>
      <c r="AGS612">
        <v>0</v>
      </c>
      <c r="AGT612">
        <v>0</v>
      </c>
      <c r="AGU612">
        <v>0</v>
      </c>
      <c r="AGV612">
        <v>0</v>
      </c>
      <c r="AGW612">
        <v>0</v>
      </c>
      <c r="AGX612">
        <v>0</v>
      </c>
      <c r="AGY612">
        <v>0</v>
      </c>
      <c r="AGZ612">
        <v>0</v>
      </c>
      <c r="AHA612">
        <v>0</v>
      </c>
      <c r="AHB612">
        <v>0</v>
      </c>
      <c r="AHC612">
        <v>0</v>
      </c>
      <c r="AHD612">
        <v>0</v>
      </c>
      <c r="AHE612">
        <v>0</v>
      </c>
      <c r="AHF612">
        <v>0</v>
      </c>
      <c r="AHG612">
        <v>0</v>
      </c>
      <c r="AHH612">
        <v>0</v>
      </c>
      <c r="AHI612">
        <v>1</v>
      </c>
      <c r="AHJ612">
        <v>0</v>
      </c>
      <c r="AHK612">
        <v>0</v>
      </c>
      <c r="AHL612">
        <v>0</v>
      </c>
      <c r="AHM612">
        <v>0</v>
      </c>
      <c r="AHN612">
        <v>0</v>
      </c>
      <c r="AHO612">
        <v>0</v>
      </c>
      <c r="AHP612">
        <v>0</v>
      </c>
      <c r="AHQ612">
        <v>0</v>
      </c>
      <c r="AHR612">
        <v>0</v>
      </c>
      <c r="AHS612">
        <v>0</v>
      </c>
      <c r="AHT612">
        <v>0</v>
      </c>
      <c r="AHU612">
        <v>0</v>
      </c>
      <c r="AHV612">
        <v>0</v>
      </c>
      <c r="AHW612">
        <v>0</v>
      </c>
      <c r="AHX612">
        <v>0</v>
      </c>
      <c r="AHY612">
        <v>0</v>
      </c>
      <c r="AHZ612">
        <v>0</v>
      </c>
      <c r="AIA612">
        <v>0</v>
      </c>
      <c r="AIB612">
        <v>0</v>
      </c>
      <c r="AIC612">
        <v>0</v>
      </c>
      <c r="AID612">
        <v>0</v>
      </c>
      <c r="AIE612">
        <v>0</v>
      </c>
      <c r="AIF612">
        <v>0</v>
      </c>
      <c r="AIG612">
        <v>0</v>
      </c>
      <c r="AIH612">
        <v>0</v>
      </c>
      <c r="AII612">
        <v>0</v>
      </c>
      <c r="AIJ612">
        <v>0</v>
      </c>
      <c r="AIK612">
        <v>0</v>
      </c>
      <c r="AIL612">
        <v>0</v>
      </c>
      <c r="AIM612">
        <v>0</v>
      </c>
      <c r="AIN612">
        <v>0</v>
      </c>
      <c r="AIO612">
        <v>0</v>
      </c>
      <c r="AIP612">
        <v>0</v>
      </c>
      <c r="AIQ612">
        <v>0</v>
      </c>
      <c r="AIR612">
        <v>0</v>
      </c>
      <c r="AIS612">
        <v>0</v>
      </c>
      <c r="AIT612">
        <v>0</v>
      </c>
      <c r="AIU612">
        <v>0</v>
      </c>
      <c r="AIV612">
        <v>0</v>
      </c>
      <c r="AIW612">
        <v>0</v>
      </c>
      <c r="AIX612">
        <v>0</v>
      </c>
      <c r="AIY612">
        <v>0</v>
      </c>
      <c r="AIZ612">
        <v>0</v>
      </c>
      <c r="AJA612">
        <v>0</v>
      </c>
      <c r="AJB612">
        <v>0</v>
      </c>
      <c r="AJC612">
        <v>0</v>
      </c>
      <c r="AJD612">
        <v>0</v>
      </c>
      <c r="AJE612">
        <v>0</v>
      </c>
      <c r="AJF612">
        <v>0</v>
      </c>
      <c r="AJG612">
        <v>0</v>
      </c>
      <c r="AJH612">
        <v>0</v>
      </c>
      <c r="AJI612">
        <v>0</v>
      </c>
      <c r="AJJ612">
        <v>0</v>
      </c>
      <c r="AJK612">
        <v>0</v>
      </c>
      <c r="AJL612">
        <v>1</v>
      </c>
      <c r="AJM612">
        <v>0</v>
      </c>
      <c r="AJN612">
        <v>0</v>
      </c>
      <c r="AJO612">
        <v>0</v>
      </c>
      <c r="AJP612">
        <v>0</v>
      </c>
      <c r="AJQ612">
        <v>0</v>
      </c>
      <c r="AJR612">
        <v>0</v>
      </c>
      <c r="AJS612">
        <v>0</v>
      </c>
      <c r="AJT612">
        <v>0</v>
      </c>
      <c r="AJU612">
        <v>0</v>
      </c>
      <c r="AJV612">
        <v>0</v>
      </c>
      <c r="AJW612">
        <v>0</v>
      </c>
      <c r="AJX612">
        <v>0</v>
      </c>
      <c r="AJY612">
        <v>0</v>
      </c>
      <c r="AJZ612">
        <v>0</v>
      </c>
      <c r="AKA612">
        <v>0</v>
      </c>
      <c r="AKB612">
        <v>0</v>
      </c>
      <c r="AKC612">
        <v>0</v>
      </c>
      <c r="AKD612">
        <v>0</v>
      </c>
      <c r="AKE612">
        <v>0</v>
      </c>
      <c r="AKF612">
        <v>0</v>
      </c>
      <c r="AKG612">
        <v>0</v>
      </c>
      <c r="AKH612">
        <v>0</v>
      </c>
      <c r="AKI612">
        <v>0</v>
      </c>
      <c r="AKJ612">
        <v>0</v>
      </c>
      <c r="AKK612">
        <v>0</v>
      </c>
      <c r="AKL612">
        <v>0</v>
      </c>
      <c r="AKM612">
        <v>0</v>
      </c>
      <c r="AKN612">
        <v>0</v>
      </c>
      <c r="AKO612">
        <v>0</v>
      </c>
      <c r="AKP612">
        <v>0</v>
      </c>
      <c r="AKQ612">
        <v>0</v>
      </c>
      <c r="AKR612">
        <v>0</v>
      </c>
      <c r="AKS612">
        <v>0</v>
      </c>
      <c r="AKT612">
        <v>1</v>
      </c>
      <c r="AKU612">
        <v>0</v>
      </c>
      <c r="AKV612">
        <v>0</v>
      </c>
      <c r="AKW612">
        <v>0</v>
      </c>
      <c r="AKX612">
        <v>0</v>
      </c>
      <c r="AKY612">
        <v>0</v>
      </c>
      <c r="AKZ612">
        <v>0</v>
      </c>
      <c r="ALA612">
        <v>0</v>
      </c>
      <c r="ALB612">
        <v>0</v>
      </c>
      <c r="ALC612">
        <v>0</v>
      </c>
      <c r="ALD612">
        <v>0</v>
      </c>
      <c r="ALE612">
        <v>0</v>
      </c>
      <c r="ALF612">
        <v>0</v>
      </c>
      <c r="ALG612">
        <v>0</v>
      </c>
      <c r="ALH612">
        <v>0</v>
      </c>
      <c r="ALI612">
        <v>0</v>
      </c>
      <c r="ALJ612">
        <v>0</v>
      </c>
      <c r="ALK612">
        <v>0</v>
      </c>
      <c r="ALL612">
        <v>0</v>
      </c>
      <c r="ALM612">
        <v>0</v>
      </c>
      <c r="ALN612">
        <v>0</v>
      </c>
      <c r="ALO612">
        <v>0</v>
      </c>
      <c r="ALP612">
        <v>0</v>
      </c>
      <c r="ALQ612">
        <v>0</v>
      </c>
      <c r="ALR612">
        <v>0</v>
      </c>
      <c r="ALS612">
        <v>0</v>
      </c>
      <c r="ALT612">
        <v>0</v>
      </c>
      <c r="ALU612">
        <v>0</v>
      </c>
      <c r="ALV612">
        <v>0</v>
      </c>
      <c r="ALW612">
        <v>0</v>
      </c>
      <c r="ALX612">
        <v>0</v>
      </c>
      <c r="ALY612">
        <v>0</v>
      </c>
      <c r="ALZ612">
        <v>0</v>
      </c>
      <c r="AMA612">
        <v>0</v>
      </c>
      <c r="AMB612">
        <v>0</v>
      </c>
      <c r="AMC612">
        <v>0</v>
      </c>
      <c r="AMD612">
        <v>0</v>
      </c>
      <c r="AME612">
        <v>0</v>
      </c>
      <c r="AMF612">
        <v>0</v>
      </c>
      <c r="AMG612">
        <v>0</v>
      </c>
      <c r="AMH612">
        <v>0</v>
      </c>
      <c r="AMI612">
        <v>0</v>
      </c>
      <c r="AMJ612">
        <v>0</v>
      </c>
      <c r="AMK612">
        <v>0</v>
      </c>
      <c r="AML612">
        <v>0</v>
      </c>
      <c r="AMM612">
        <v>0</v>
      </c>
      <c r="AMN612">
        <v>0</v>
      </c>
      <c r="AMO612">
        <v>0</v>
      </c>
      <c r="AMP612">
        <v>0</v>
      </c>
      <c r="AMQ612">
        <v>0</v>
      </c>
      <c r="AMR612">
        <v>0</v>
      </c>
      <c r="AMS612">
        <v>0</v>
      </c>
      <c r="AMT612">
        <v>0</v>
      </c>
      <c r="AMU612">
        <v>0</v>
      </c>
      <c r="AMV612">
        <v>0</v>
      </c>
      <c r="AMW612">
        <v>0</v>
      </c>
      <c r="AMX612">
        <v>0</v>
      </c>
      <c r="AMY612">
        <v>0</v>
      </c>
      <c r="AMZ612">
        <v>0</v>
      </c>
      <c r="ANA612">
        <v>0</v>
      </c>
      <c r="ANB612">
        <v>0</v>
      </c>
      <c r="ANC612">
        <v>0</v>
      </c>
      <c r="AND612">
        <v>0</v>
      </c>
      <c r="ANE612">
        <v>0</v>
      </c>
      <c r="ANF612">
        <v>0</v>
      </c>
      <c r="ANG612">
        <v>0</v>
      </c>
      <c r="ANH612">
        <v>0</v>
      </c>
      <c r="ANI612">
        <v>0</v>
      </c>
      <c r="ANJ612">
        <v>0</v>
      </c>
      <c r="ANK612">
        <v>0</v>
      </c>
      <c r="ANL612">
        <v>0</v>
      </c>
      <c r="ANM612">
        <v>1</v>
      </c>
      <c r="ANN612">
        <v>0</v>
      </c>
      <c r="ANO612">
        <v>0</v>
      </c>
      <c r="ANP612">
        <v>0</v>
      </c>
      <c r="ANQ612">
        <v>0</v>
      </c>
      <c r="ANR612">
        <v>0</v>
      </c>
      <c r="ANS612">
        <v>0</v>
      </c>
      <c r="ANT612">
        <v>0</v>
      </c>
      <c r="ANU612">
        <v>0</v>
      </c>
      <c r="ANV612">
        <v>0</v>
      </c>
      <c r="ANW612">
        <v>0</v>
      </c>
      <c r="ANX612">
        <v>0</v>
      </c>
      <c r="ANY612">
        <v>0</v>
      </c>
      <c r="ANZ612">
        <v>0</v>
      </c>
      <c r="AOA612">
        <v>0</v>
      </c>
      <c r="AOB612">
        <v>0</v>
      </c>
      <c r="AOC612">
        <v>0</v>
      </c>
      <c r="AOD612">
        <v>0</v>
      </c>
      <c r="AOE612">
        <v>0</v>
      </c>
      <c r="AOF612">
        <v>0</v>
      </c>
      <c r="AOG612">
        <v>0</v>
      </c>
      <c r="AOH612">
        <v>0</v>
      </c>
      <c r="AOI612">
        <v>0</v>
      </c>
      <c r="AOJ612">
        <v>0</v>
      </c>
      <c r="AOK612">
        <v>0</v>
      </c>
      <c r="AOL612">
        <v>0</v>
      </c>
      <c r="AOM612">
        <v>0</v>
      </c>
      <c r="AON612">
        <v>0</v>
      </c>
      <c r="AOO612">
        <v>0</v>
      </c>
      <c r="AOP612">
        <v>0</v>
      </c>
      <c r="AOQ612">
        <v>0</v>
      </c>
      <c r="AOR612">
        <v>0</v>
      </c>
      <c r="AOS612">
        <v>0</v>
      </c>
      <c r="AOT612">
        <v>0</v>
      </c>
      <c r="AOU612">
        <v>0</v>
      </c>
      <c r="AOV612">
        <v>0</v>
      </c>
      <c r="AOW612">
        <v>0</v>
      </c>
      <c r="AOX612">
        <v>0</v>
      </c>
      <c r="AOY612">
        <v>0</v>
      </c>
      <c r="AOZ612">
        <v>0</v>
      </c>
      <c r="APA612">
        <v>0</v>
      </c>
      <c r="APB612">
        <v>0</v>
      </c>
      <c r="APC612">
        <v>0</v>
      </c>
      <c r="APD612">
        <v>0</v>
      </c>
      <c r="APE612">
        <v>0</v>
      </c>
      <c r="APF612">
        <v>0</v>
      </c>
      <c r="APG612">
        <v>0</v>
      </c>
      <c r="APH612">
        <v>0</v>
      </c>
      <c r="API612">
        <v>0</v>
      </c>
      <c r="APJ612">
        <v>0</v>
      </c>
      <c r="APK612">
        <v>0</v>
      </c>
      <c r="APL612">
        <v>0</v>
      </c>
      <c r="APM612">
        <v>0</v>
      </c>
      <c r="APN612">
        <v>0</v>
      </c>
      <c r="APO612">
        <v>0</v>
      </c>
      <c r="APP612">
        <v>0</v>
      </c>
      <c r="APQ612">
        <v>0</v>
      </c>
      <c r="APR612">
        <v>0</v>
      </c>
      <c r="APS612">
        <v>0</v>
      </c>
      <c r="APT612">
        <v>0</v>
      </c>
      <c r="APU612">
        <v>0</v>
      </c>
      <c r="APV612">
        <v>0</v>
      </c>
      <c r="APW612">
        <v>0</v>
      </c>
      <c r="APX612">
        <v>0</v>
      </c>
      <c r="APY612">
        <v>0</v>
      </c>
      <c r="APZ612">
        <v>0</v>
      </c>
      <c r="AQA612">
        <v>0</v>
      </c>
      <c r="AQB612">
        <v>0</v>
      </c>
      <c r="AQC612">
        <v>0</v>
      </c>
      <c r="AQD612">
        <v>0</v>
      </c>
      <c r="AQE612">
        <v>0</v>
      </c>
      <c r="AQF612">
        <v>0</v>
      </c>
      <c r="AQG612">
        <v>0</v>
      </c>
      <c r="AQH612">
        <v>0</v>
      </c>
      <c r="AQI612">
        <v>0</v>
      </c>
      <c r="AQJ612">
        <v>0</v>
      </c>
      <c r="AQK612">
        <v>0</v>
      </c>
      <c r="AQL612">
        <v>0</v>
      </c>
      <c r="AQM612">
        <v>0</v>
      </c>
      <c r="AQN612">
        <v>0</v>
      </c>
      <c r="AQO612">
        <v>0</v>
      </c>
      <c r="AQP612">
        <v>0</v>
      </c>
      <c r="AQQ612">
        <v>0</v>
      </c>
      <c r="AQR612">
        <v>0</v>
      </c>
      <c r="AQS612">
        <v>0</v>
      </c>
      <c r="AQT612">
        <v>0</v>
      </c>
      <c r="AQU612">
        <v>0</v>
      </c>
      <c r="AQV612">
        <v>0</v>
      </c>
      <c r="AQW612">
        <v>0</v>
      </c>
      <c r="AQX612">
        <v>0</v>
      </c>
      <c r="AQY612">
        <v>0</v>
      </c>
      <c r="AQZ612">
        <v>0</v>
      </c>
      <c r="ARA612">
        <v>0</v>
      </c>
      <c r="ARB612">
        <v>0</v>
      </c>
      <c r="ARC612">
        <v>0</v>
      </c>
      <c r="ARD612">
        <v>0</v>
      </c>
      <c r="ARE612">
        <v>0</v>
      </c>
      <c r="ARF612">
        <v>0</v>
      </c>
      <c r="ARG612">
        <v>0</v>
      </c>
      <c r="ARH612">
        <v>0</v>
      </c>
      <c r="ARI612">
        <v>0</v>
      </c>
      <c r="ARJ612">
        <v>0</v>
      </c>
      <c r="ARK612">
        <v>0</v>
      </c>
      <c r="ARL612">
        <v>0</v>
      </c>
      <c r="ARM612">
        <v>0</v>
      </c>
      <c r="ARN612">
        <v>0</v>
      </c>
      <c r="ARO612">
        <v>0</v>
      </c>
      <c r="ARP612">
        <v>0</v>
      </c>
      <c r="ARQ612">
        <v>0</v>
      </c>
      <c r="ARR612">
        <v>0</v>
      </c>
      <c r="ARS612">
        <v>0</v>
      </c>
      <c r="ART612">
        <v>0</v>
      </c>
      <c r="ARU612">
        <v>0</v>
      </c>
      <c r="ARV612">
        <v>0</v>
      </c>
      <c r="ARW612">
        <v>0</v>
      </c>
      <c r="ARX612">
        <v>0</v>
      </c>
      <c r="ARY612">
        <v>0</v>
      </c>
      <c r="ARZ612">
        <v>0</v>
      </c>
      <c r="ASA612">
        <v>0</v>
      </c>
      <c r="ASB612">
        <v>0</v>
      </c>
      <c r="ASC612">
        <v>0</v>
      </c>
      <c r="ASD612">
        <v>0</v>
      </c>
      <c r="ASE612">
        <v>0</v>
      </c>
      <c r="ASF612">
        <v>0</v>
      </c>
      <c r="ASG612">
        <v>0</v>
      </c>
      <c r="ASH612">
        <v>0</v>
      </c>
      <c r="ASI612">
        <v>0</v>
      </c>
      <c r="ASJ612">
        <v>0</v>
      </c>
      <c r="ASK612">
        <v>0</v>
      </c>
      <c r="ASL612">
        <v>0</v>
      </c>
      <c r="ASM612">
        <v>0</v>
      </c>
      <c r="ASN612">
        <v>0</v>
      </c>
      <c r="ASO612">
        <v>0</v>
      </c>
      <c r="ASP612">
        <v>0</v>
      </c>
      <c r="ASQ612">
        <v>0</v>
      </c>
      <c r="ASR612">
        <v>0</v>
      </c>
      <c r="ASS612">
        <v>0</v>
      </c>
      <c r="AST612">
        <v>0</v>
      </c>
      <c r="ASU612">
        <v>0</v>
      </c>
      <c r="ASV612">
        <v>0</v>
      </c>
      <c r="ASW612">
        <v>0</v>
      </c>
      <c r="ASX612">
        <v>0</v>
      </c>
      <c r="ASY612">
        <v>0</v>
      </c>
      <c r="ASZ612">
        <v>0</v>
      </c>
      <c r="ATA612">
        <v>0</v>
      </c>
      <c r="ATB612">
        <v>0</v>
      </c>
      <c r="ATC612">
        <v>0</v>
      </c>
      <c r="ATD612">
        <v>0</v>
      </c>
      <c r="ATE612">
        <v>0</v>
      </c>
      <c r="ATF612">
        <v>0</v>
      </c>
      <c r="ATG612">
        <v>0</v>
      </c>
      <c r="ATH612">
        <v>0</v>
      </c>
      <c r="ATI612">
        <v>0</v>
      </c>
      <c r="ATJ612">
        <v>0</v>
      </c>
      <c r="ATK612">
        <v>0</v>
      </c>
      <c r="ATL612">
        <v>0</v>
      </c>
      <c r="ATM612">
        <v>0</v>
      </c>
      <c r="ATN612">
        <v>0</v>
      </c>
      <c r="ATO612">
        <v>0</v>
      </c>
      <c r="ATP612">
        <v>0</v>
      </c>
      <c r="ATQ612">
        <v>0</v>
      </c>
      <c r="ATR612">
        <v>0</v>
      </c>
      <c r="ATS612">
        <v>0</v>
      </c>
      <c r="ATT612">
        <v>0</v>
      </c>
      <c r="ATU612">
        <v>0</v>
      </c>
      <c r="ATV612">
        <v>0</v>
      </c>
      <c r="ATW612">
        <v>0</v>
      </c>
      <c r="ATX612">
        <v>0</v>
      </c>
      <c r="ATY612">
        <v>0</v>
      </c>
      <c r="ATZ612">
        <v>0</v>
      </c>
      <c r="AUA612">
        <v>0</v>
      </c>
      <c r="AUB612">
        <v>0</v>
      </c>
      <c r="AUC612">
        <v>0</v>
      </c>
      <c r="AUD612">
        <v>0</v>
      </c>
      <c r="AUE612">
        <v>0</v>
      </c>
      <c r="AUF612">
        <v>0</v>
      </c>
      <c r="AUG612">
        <v>0</v>
      </c>
      <c r="AUH612">
        <v>0</v>
      </c>
      <c r="AUI612">
        <v>0</v>
      </c>
      <c r="AUJ612">
        <v>0</v>
      </c>
      <c r="AUK612">
        <v>0</v>
      </c>
      <c r="AUL612">
        <v>0</v>
      </c>
      <c r="AUM612">
        <v>0</v>
      </c>
      <c r="AUN612">
        <v>0</v>
      </c>
      <c r="AUO612">
        <v>0</v>
      </c>
      <c r="AUP612">
        <v>0</v>
      </c>
      <c r="AUQ612">
        <v>0</v>
      </c>
      <c r="AUR612">
        <v>0</v>
      </c>
      <c r="AUS612">
        <v>0</v>
      </c>
      <c r="AUT612">
        <v>0</v>
      </c>
      <c r="AUU612">
        <v>0</v>
      </c>
      <c r="AUV612">
        <v>0</v>
      </c>
      <c r="AUW612">
        <v>0</v>
      </c>
      <c r="AUX612">
        <v>0</v>
      </c>
      <c r="AUY612">
        <v>0</v>
      </c>
      <c r="AUZ612">
        <v>0</v>
      </c>
      <c r="AVA612">
        <v>0</v>
      </c>
      <c r="AVB612">
        <v>0</v>
      </c>
      <c r="AVC612">
        <v>0</v>
      </c>
      <c r="AVD612">
        <v>0</v>
      </c>
      <c r="AVE612">
        <v>0</v>
      </c>
      <c r="AVF612">
        <v>0</v>
      </c>
      <c r="AVG612">
        <v>0</v>
      </c>
      <c r="AVH612">
        <v>0</v>
      </c>
      <c r="AVI612">
        <v>0</v>
      </c>
      <c r="AVJ612">
        <v>0</v>
      </c>
      <c r="AVK612">
        <v>0</v>
      </c>
      <c r="AVL612">
        <v>0</v>
      </c>
      <c r="AVM612">
        <v>1</v>
      </c>
      <c r="AVN612">
        <v>0</v>
      </c>
      <c r="AVO612">
        <v>0</v>
      </c>
      <c r="AVP612">
        <v>0</v>
      </c>
      <c r="AVQ612">
        <v>0</v>
      </c>
      <c r="AVR612">
        <v>0</v>
      </c>
      <c r="AVS612">
        <v>0</v>
      </c>
      <c r="AVT612">
        <v>0</v>
      </c>
      <c r="AVU612">
        <v>0</v>
      </c>
      <c r="AVV612">
        <v>0</v>
      </c>
      <c r="AVW612">
        <v>0</v>
      </c>
      <c r="AVX612">
        <v>0</v>
      </c>
      <c r="AVY612">
        <v>0</v>
      </c>
      <c r="AVZ612">
        <v>0</v>
      </c>
      <c r="AWA612">
        <v>0</v>
      </c>
      <c r="AWB612">
        <v>0</v>
      </c>
      <c r="AWC612">
        <v>0</v>
      </c>
      <c r="AWD612">
        <v>0</v>
      </c>
      <c r="AWE612">
        <v>0</v>
      </c>
      <c r="AWF612">
        <v>0</v>
      </c>
      <c r="AWG612">
        <v>0</v>
      </c>
      <c r="AWH612">
        <v>0</v>
      </c>
      <c r="AWI612">
        <v>0</v>
      </c>
      <c r="AWJ612">
        <v>0</v>
      </c>
      <c r="AWK612">
        <v>0</v>
      </c>
      <c r="AWL612">
        <v>0</v>
      </c>
      <c r="AWM612">
        <v>0</v>
      </c>
      <c r="AWN612">
        <v>0</v>
      </c>
      <c r="AWO612" s="16">
        <v>3</v>
      </c>
    </row>
    <row r="613" spans="1:1289" x14ac:dyDescent="0.25">
      <c r="A613">
        <v>2788</v>
      </c>
      <c r="B613">
        <v>1</v>
      </c>
      <c r="C613">
        <v>1</v>
      </c>
      <c r="D613">
        <v>1</v>
      </c>
      <c r="E613">
        <v>1</v>
      </c>
      <c r="F613">
        <v>1</v>
      </c>
      <c r="G613">
        <v>1</v>
      </c>
      <c r="H613">
        <v>1</v>
      </c>
      <c r="I613">
        <v>0</v>
      </c>
      <c r="J613">
        <v>0</v>
      </c>
      <c r="K613">
        <v>0</v>
      </c>
      <c r="L613">
        <v>1</v>
      </c>
      <c r="M613">
        <v>1</v>
      </c>
      <c r="N613">
        <v>0</v>
      </c>
      <c r="O613">
        <v>0</v>
      </c>
      <c r="P613">
        <v>1</v>
      </c>
      <c r="Q613">
        <v>1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1</v>
      </c>
      <c r="Y613">
        <v>0</v>
      </c>
      <c r="Z613">
        <v>0</v>
      </c>
      <c r="AA613">
        <v>0</v>
      </c>
      <c r="AB613">
        <v>1</v>
      </c>
      <c r="AC613">
        <v>1</v>
      </c>
      <c r="AD613">
        <v>0</v>
      </c>
      <c r="AE613">
        <v>0</v>
      </c>
      <c r="AF613">
        <v>0</v>
      </c>
      <c r="AG613">
        <v>0</v>
      </c>
      <c r="AH613">
        <v>1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1</v>
      </c>
      <c r="AT613">
        <v>0</v>
      </c>
      <c r="AU613">
        <v>1</v>
      </c>
      <c r="AV613">
        <v>0</v>
      </c>
      <c r="AW613">
        <v>0</v>
      </c>
      <c r="AX613">
        <v>0</v>
      </c>
      <c r="AY613">
        <v>0</v>
      </c>
      <c r="AZ613">
        <v>1</v>
      </c>
      <c r="BA613">
        <v>0</v>
      </c>
      <c r="BB613">
        <v>0</v>
      </c>
      <c r="BC613">
        <v>1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1</v>
      </c>
      <c r="BU613">
        <v>0</v>
      </c>
      <c r="BV613">
        <v>0</v>
      </c>
      <c r="BW613">
        <v>0</v>
      </c>
      <c r="BX613">
        <v>1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1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1</v>
      </c>
      <c r="CR613">
        <v>0</v>
      </c>
      <c r="CS613">
        <v>1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1</v>
      </c>
      <c r="DJ613">
        <v>0</v>
      </c>
      <c r="DK613">
        <v>0</v>
      </c>
      <c r="DL613">
        <v>0</v>
      </c>
      <c r="DM613">
        <v>1</v>
      </c>
      <c r="DN613">
        <v>0</v>
      </c>
      <c r="DO613">
        <v>1</v>
      </c>
      <c r="DP613">
        <v>0</v>
      </c>
      <c r="DQ613">
        <v>0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0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0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0</v>
      </c>
      <c r="EM613">
        <v>0</v>
      </c>
      <c r="EN613">
        <v>0</v>
      </c>
      <c r="EO613">
        <v>0</v>
      </c>
      <c r="EP613">
        <v>0</v>
      </c>
      <c r="EQ613">
        <v>0</v>
      </c>
      <c r="ER613">
        <v>0</v>
      </c>
      <c r="ES613">
        <v>0</v>
      </c>
      <c r="ET613">
        <v>0</v>
      </c>
      <c r="EU613">
        <v>0</v>
      </c>
      <c r="EV613">
        <v>0</v>
      </c>
      <c r="EW613">
        <v>0</v>
      </c>
      <c r="EX613">
        <v>0</v>
      </c>
      <c r="EY613">
        <v>0</v>
      </c>
      <c r="EZ613">
        <v>0</v>
      </c>
      <c r="FA613">
        <v>0</v>
      </c>
      <c r="FB613">
        <v>0</v>
      </c>
      <c r="FC613">
        <v>0</v>
      </c>
      <c r="FD613">
        <v>0</v>
      </c>
      <c r="FE613">
        <v>0</v>
      </c>
      <c r="FF613">
        <v>0</v>
      </c>
      <c r="FG613">
        <v>0</v>
      </c>
      <c r="FH613">
        <v>0</v>
      </c>
      <c r="FI613">
        <v>1</v>
      </c>
      <c r="FJ613">
        <v>0</v>
      </c>
      <c r="FK613">
        <v>0</v>
      </c>
      <c r="FL613">
        <v>0</v>
      </c>
      <c r="FM613">
        <v>0</v>
      </c>
      <c r="FN613">
        <v>0</v>
      </c>
      <c r="FO613">
        <v>0</v>
      </c>
      <c r="FP613">
        <v>0</v>
      </c>
      <c r="FQ613">
        <v>0</v>
      </c>
      <c r="FR613">
        <v>0</v>
      </c>
      <c r="FS613">
        <v>0</v>
      </c>
      <c r="FT613">
        <v>0</v>
      </c>
      <c r="FU613">
        <v>0</v>
      </c>
      <c r="FV613">
        <v>0</v>
      </c>
      <c r="FW613">
        <v>0</v>
      </c>
      <c r="FX613">
        <v>0</v>
      </c>
      <c r="FY613">
        <v>0</v>
      </c>
      <c r="FZ613">
        <v>0</v>
      </c>
      <c r="GA613">
        <v>0</v>
      </c>
      <c r="GB613">
        <v>0</v>
      </c>
      <c r="GC613">
        <v>0</v>
      </c>
      <c r="GD613">
        <v>0</v>
      </c>
      <c r="GE613">
        <v>0</v>
      </c>
      <c r="GF613">
        <v>0</v>
      </c>
      <c r="GG613">
        <v>0</v>
      </c>
      <c r="GH613">
        <v>0</v>
      </c>
      <c r="GI613">
        <v>1</v>
      </c>
      <c r="GJ613">
        <v>0</v>
      </c>
      <c r="GK613">
        <v>0</v>
      </c>
      <c r="GL613">
        <v>0</v>
      </c>
      <c r="GM613">
        <v>0</v>
      </c>
      <c r="GN613">
        <v>0</v>
      </c>
      <c r="GO613">
        <v>0</v>
      </c>
      <c r="GP613">
        <v>0</v>
      </c>
      <c r="GQ613">
        <v>0</v>
      </c>
      <c r="GR613">
        <v>0</v>
      </c>
      <c r="GS613">
        <v>0</v>
      </c>
      <c r="GT613">
        <v>0</v>
      </c>
      <c r="GU613">
        <v>0</v>
      </c>
      <c r="GV613">
        <v>0</v>
      </c>
      <c r="GW613">
        <v>0</v>
      </c>
      <c r="GX613">
        <v>0</v>
      </c>
      <c r="GY613">
        <v>0</v>
      </c>
      <c r="GZ613">
        <v>0</v>
      </c>
      <c r="HA613">
        <v>0</v>
      </c>
      <c r="HB613">
        <v>0</v>
      </c>
      <c r="HC613">
        <v>0</v>
      </c>
      <c r="HD613">
        <v>0</v>
      </c>
      <c r="HE613">
        <v>0</v>
      </c>
      <c r="HF613">
        <v>0</v>
      </c>
      <c r="HG613">
        <v>0</v>
      </c>
      <c r="HH613">
        <v>0</v>
      </c>
      <c r="HI613">
        <v>0</v>
      </c>
      <c r="HJ613">
        <v>1</v>
      </c>
      <c r="HK613">
        <v>0</v>
      </c>
      <c r="HL613">
        <v>0</v>
      </c>
      <c r="HM613">
        <v>0</v>
      </c>
      <c r="HN613">
        <v>0</v>
      </c>
      <c r="HO613">
        <v>0</v>
      </c>
      <c r="HP613">
        <v>0</v>
      </c>
      <c r="HQ613">
        <v>0</v>
      </c>
      <c r="HR613">
        <v>0</v>
      </c>
      <c r="HS613">
        <v>0</v>
      </c>
      <c r="HT613">
        <v>0</v>
      </c>
      <c r="HU613">
        <v>0</v>
      </c>
      <c r="HV613">
        <v>0</v>
      </c>
      <c r="HW613">
        <v>0</v>
      </c>
      <c r="HX613">
        <v>0</v>
      </c>
      <c r="HY613">
        <v>0</v>
      </c>
      <c r="HZ613">
        <v>0</v>
      </c>
      <c r="IA613">
        <v>0</v>
      </c>
      <c r="IB613">
        <v>0</v>
      </c>
      <c r="IC613">
        <v>0</v>
      </c>
      <c r="ID613">
        <v>0</v>
      </c>
      <c r="IE613">
        <v>1</v>
      </c>
      <c r="IF613">
        <v>0</v>
      </c>
      <c r="IG613">
        <v>0</v>
      </c>
      <c r="IH613">
        <v>0</v>
      </c>
      <c r="II613">
        <v>0</v>
      </c>
      <c r="IJ613">
        <v>0</v>
      </c>
      <c r="IK613">
        <v>0</v>
      </c>
      <c r="IL613">
        <v>0</v>
      </c>
      <c r="IM613">
        <v>0</v>
      </c>
      <c r="IN613">
        <v>1</v>
      </c>
      <c r="IO613">
        <v>0</v>
      </c>
      <c r="IP613">
        <v>0</v>
      </c>
      <c r="IQ613">
        <v>0</v>
      </c>
      <c r="IR613">
        <v>0</v>
      </c>
      <c r="IS613">
        <v>0</v>
      </c>
      <c r="IT613">
        <v>1</v>
      </c>
      <c r="IU613">
        <v>0</v>
      </c>
      <c r="IV613">
        <v>0</v>
      </c>
      <c r="IW613">
        <v>0</v>
      </c>
      <c r="IX613">
        <v>0</v>
      </c>
      <c r="IY613">
        <v>0</v>
      </c>
      <c r="IZ613">
        <v>0</v>
      </c>
      <c r="JA613">
        <v>0</v>
      </c>
      <c r="JB613">
        <v>0</v>
      </c>
      <c r="JC613">
        <v>0</v>
      </c>
      <c r="JD613">
        <v>0</v>
      </c>
      <c r="JE613">
        <v>0</v>
      </c>
      <c r="JF613">
        <v>0</v>
      </c>
      <c r="JG613">
        <v>0</v>
      </c>
      <c r="JH613">
        <v>0</v>
      </c>
      <c r="JI613">
        <v>0</v>
      </c>
      <c r="JJ613">
        <v>0</v>
      </c>
      <c r="JK613">
        <v>0</v>
      </c>
      <c r="JL613">
        <v>0</v>
      </c>
      <c r="JM613">
        <v>0</v>
      </c>
      <c r="JN613">
        <v>0</v>
      </c>
      <c r="JO613">
        <v>0</v>
      </c>
      <c r="JP613">
        <v>0</v>
      </c>
      <c r="JQ613">
        <v>1</v>
      </c>
      <c r="JR613">
        <v>0</v>
      </c>
      <c r="JS613">
        <v>0</v>
      </c>
      <c r="JT613">
        <v>0</v>
      </c>
      <c r="JU613">
        <v>0</v>
      </c>
      <c r="JV613">
        <v>0</v>
      </c>
      <c r="JW613">
        <v>0</v>
      </c>
      <c r="JX613">
        <v>0</v>
      </c>
      <c r="JY613">
        <v>0</v>
      </c>
      <c r="JZ613">
        <v>0</v>
      </c>
      <c r="KA613">
        <v>0</v>
      </c>
      <c r="KB613">
        <v>0</v>
      </c>
      <c r="KC613">
        <v>0</v>
      </c>
      <c r="KD613">
        <v>1</v>
      </c>
      <c r="KE613">
        <v>0</v>
      </c>
      <c r="KF613">
        <v>0</v>
      </c>
      <c r="KG613">
        <v>0</v>
      </c>
      <c r="KH613">
        <v>0</v>
      </c>
      <c r="KI613">
        <v>0</v>
      </c>
      <c r="KJ613">
        <v>1</v>
      </c>
      <c r="KK613">
        <v>0</v>
      </c>
      <c r="KL613">
        <v>0</v>
      </c>
      <c r="KM613">
        <v>0</v>
      </c>
      <c r="KN613">
        <v>0</v>
      </c>
      <c r="KO613">
        <v>0</v>
      </c>
      <c r="KP613">
        <v>0</v>
      </c>
      <c r="KQ613">
        <v>0</v>
      </c>
      <c r="KR613">
        <v>0</v>
      </c>
      <c r="KS613">
        <v>0</v>
      </c>
      <c r="KT613">
        <v>0</v>
      </c>
      <c r="KU613">
        <v>0</v>
      </c>
      <c r="KV613">
        <v>0</v>
      </c>
      <c r="KW613">
        <v>0</v>
      </c>
      <c r="KX613">
        <v>0</v>
      </c>
      <c r="KY613">
        <v>0</v>
      </c>
      <c r="KZ613">
        <v>0</v>
      </c>
      <c r="LA613">
        <v>0</v>
      </c>
      <c r="LB613">
        <v>0</v>
      </c>
      <c r="LC613">
        <v>0</v>
      </c>
      <c r="LD613">
        <v>0</v>
      </c>
      <c r="LE613">
        <v>0</v>
      </c>
      <c r="LF613">
        <v>0</v>
      </c>
      <c r="LG613">
        <v>0</v>
      </c>
      <c r="LH613">
        <v>0</v>
      </c>
      <c r="LI613">
        <v>1</v>
      </c>
      <c r="LJ613">
        <v>0</v>
      </c>
      <c r="LK613">
        <v>0</v>
      </c>
      <c r="LL613">
        <v>0</v>
      </c>
      <c r="LM613">
        <v>0</v>
      </c>
      <c r="LN613">
        <v>0</v>
      </c>
      <c r="LO613">
        <v>0</v>
      </c>
      <c r="LP613">
        <v>0</v>
      </c>
      <c r="LQ613">
        <v>0</v>
      </c>
      <c r="LR613">
        <v>0</v>
      </c>
      <c r="LS613">
        <v>0</v>
      </c>
      <c r="LT613">
        <v>0</v>
      </c>
      <c r="LU613">
        <v>0</v>
      </c>
      <c r="LV613">
        <v>0</v>
      </c>
      <c r="LW613">
        <v>0</v>
      </c>
      <c r="LX613">
        <v>0</v>
      </c>
      <c r="LY613">
        <v>0</v>
      </c>
      <c r="LZ613">
        <v>0</v>
      </c>
      <c r="MA613">
        <v>0</v>
      </c>
      <c r="MB613">
        <v>0</v>
      </c>
      <c r="MC613">
        <v>0</v>
      </c>
      <c r="MD613">
        <v>0</v>
      </c>
      <c r="ME613">
        <v>0</v>
      </c>
      <c r="MF613">
        <v>0</v>
      </c>
      <c r="MG613">
        <v>0</v>
      </c>
      <c r="MH613">
        <v>0</v>
      </c>
      <c r="MI613">
        <v>0</v>
      </c>
      <c r="MJ613">
        <v>0</v>
      </c>
      <c r="MK613">
        <v>0</v>
      </c>
      <c r="ML613">
        <v>0</v>
      </c>
      <c r="MM613">
        <v>0</v>
      </c>
      <c r="MN613">
        <v>0</v>
      </c>
      <c r="MO613">
        <v>0</v>
      </c>
      <c r="MP613">
        <v>0</v>
      </c>
      <c r="MQ613">
        <v>0</v>
      </c>
      <c r="MR613">
        <v>0</v>
      </c>
      <c r="MS613">
        <v>0</v>
      </c>
      <c r="MT613">
        <v>0</v>
      </c>
      <c r="MU613">
        <v>0</v>
      </c>
      <c r="MV613">
        <v>0</v>
      </c>
      <c r="MW613">
        <v>0</v>
      </c>
      <c r="MX613">
        <v>0</v>
      </c>
      <c r="MY613">
        <v>0</v>
      </c>
      <c r="MZ613">
        <v>0</v>
      </c>
      <c r="NA613">
        <v>0</v>
      </c>
      <c r="NB613">
        <v>0</v>
      </c>
      <c r="NC613">
        <v>0</v>
      </c>
      <c r="ND613">
        <v>0</v>
      </c>
      <c r="NE613">
        <v>0</v>
      </c>
      <c r="NF613">
        <v>0</v>
      </c>
      <c r="NG613">
        <v>0</v>
      </c>
      <c r="NH613">
        <v>0</v>
      </c>
      <c r="NI613">
        <v>0</v>
      </c>
      <c r="NJ613">
        <v>0</v>
      </c>
      <c r="NK613">
        <v>0</v>
      </c>
      <c r="NL613">
        <v>0</v>
      </c>
      <c r="NM613">
        <v>0</v>
      </c>
      <c r="NN613">
        <v>0</v>
      </c>
      <c r="NO613">
        <v>0</v>
      </c>
      <c r="NP613">
        <v>0</v>
      </c>
      <c r="NQ613">
        <v>0</v>
      </c>
      <c r="NR613">
        <v>0</v>
      </c>
      <c r="NS613">
        <v>0</v>
      </c>
      <c r="NT613">
        <v>0</v>
      </c>
      <c r="NU613">
        <v>0</v>
      </c>
      <c r="NV613">
        <v>0</v>
      </c>
      <c r="NW613">
        <v>0</v>
      </c>
      <c r="NX613">
        <v>0</v>
      </c>
      <c r="NY613">
        <v>0</v>
      </c>
      <c r="NZ613">
        <v>0</v>
      </c>
      <c r="OA613">
        <v>0</v>
      </c>
      <c r="OB613">
        <v>0</v>
      </c>
      <c r="OC613">
        <v>0</v>
      </c>
      <c r="OD613">
        <v>0</v>
      </c>
      <c r="OE613">
        <v>0</v>
      </c>
      <c r="OF613">
        <v>0</v>
      </c>
      <c r="OG613">
        <v>0</v>
      </c>
      <c r="OH613">
        <v>0</v>
      </c>
      <c r="OI613">
        <v>0</v>
      </c>
      <c r="OJ613">
        <v>0</v>
      </c>
      <c r="OK613">
        <v>0</v>
      </c>
      <c r="OL613">
        <v>1</v>
      </c>
      <c r="OM613">
        <v>0</v>
      </c>
      <c r="ON613">
        <v>0</v>
      </c>
      <c r="OO613">
        <v>0</v>
      </c>
      <c r="OP613">
        <v>0</v>
      </c>
      <c r="OQ613">
        <v>0</v>
      </c>
      <c r="OR613">
        <v>0</v>
      </c>
      <c r="OS613">
        <v>0</v>
      </c>
      <c r="OT613">
        <v>0</v>
      </c>
      <c r="OU613">
        <v>0</v>
      </c>
      <c r="OV613">
        <v>1</v>
      </c>
      <c r="OW613">
        <v>0</v>
      </c>
      <c r="OX613">
        <v>0</v>
      </c>
      <c r="OY613">
        <v>0</v>
      </c>
      <c r="OZ613">
        <v>0</v>
      </c>
      <c r="PA613">
        <v>0</v>
      </c>
      <c r="PB613">
        <v>0</v>
      </c>
      <c r="PC613">
        <v>0</v>
      </c>
      <c r="PD613">
        <v>0</v>
      </c>
      <c r="PE613">
        <v>0</v>
      </c>
      <c r="PF613">
        <v>0</v>
      </c>
      <c r="PG613">
        <v>0</v>
      </c>
      <c r="PH613">
        <v>0</v>
      </c>
      <c r="PI613">
        <v>0</v>
      </c>
      <c r="PJ613">
        <v>0</v>
      </c>
      <c r="PK613">
        <v>0</v>
      </c>
      <c r="PL613">
        <v>0</v>
      </c>
      <c r="PM613">
        <v>0</v>
      </c>
      <c r="PN613">
        <v>0</v>
      </c>
      <c r="PO613">
        <v>0</v>
      </c>
      <c r="PP613">
        <v>0</v>
      </c>
      <c r="PQ613">
        <v>0</v>
      </c>
      <c r="PR613">
        <v>0</v>
      </c>
      <c r="PS613">
        <v>0</v>
      </c>
      <c r="PT613">
        <v>0</v>
      </c>
      <c r="PU613">
        <v>0</v>
      </c>
      <c r="PV613">
        <v>0</v>
      </c>
      <c r="PW613">
        <v>0</v>
      </c>
      <c r="PX613">
        <v>0</v>
      </c>
      <c r="PY613">
        <v>0</v>
      </c>
      <c r="PZ613">
        <v>0</v>
      </c>
      <c r="QA613">
        <v>0</v>
      </c>
      <c r="QB613">
        <v>0</v>
      </c>
      <c r="QC613">
        <v>0</v>
      </c>
      <c r="QD613">
        <v>0</v>
      </c>
      <c r="QE613">
        <v>0</v>
      </c>
      <c r="QF613">
        <v>0</v>
      </c>
      <c r="QG613">
        <v>0</v>
      </c>
      <c r="QH613">
        <v>0</v>
      </c>
      <c r="QI613">
        <v>0</v>
      </c>
      <c r="QJ613">
        <v>0</v>
      </c>
      <c r="QK613">
        <v>0</v>
      </c>
      <c r="QL613">
        <v>0</v>
      </c>
      <c r="QM613">
        <v>0</v>
      </c>
      <c r="QN613">
        <v>0</v>
      </c>
      <c r="QO613">
        <v>0</v>
      </c>
      <c r="QP613">
        <v>0</v>
      </c>
      <c r="QQ613">
        <v>0</v>
      </c>
      <c r="QR613">
        <v>0</v>
      </c>
      <c r="QS613">
        <v>0</v>
      </c>
      <c r="QT613">
        <v>0</v>
      </c>
      <c r="QU613">
        <v>0</v>
      </c>
      <c r="QV613">
        <v>0</v>
      </c>
      <c r="QW613">
        <v>0</v>
      </c>
      <c r="QX613">
        <v>0</v>
      </c>
      <c r="QY613">
        <v>0</v>
      </c>
      <c r="QZ613">
        <v>0</v>
      </c>
      <c r="RA613">
        <v>0</v>
      </c>
      <c r="RB613">
        <v>0</v>
      </c>
      <c r="RC613">
        <v>0</v>
      </c>
      <c r="RD613">
        <v>0</v>
      </c>
      <c r="RE613">
        <v>0</v>
      </c>
      <c r="RF613">
        <v>0</v>
      </c>
      <c r="RG613">
        <v>0</v>
      </c>
      <c r="RH613">
        <v>0</v>
      </c>
      <c r="RI613">
        <v>0</v>
      </c>
      <c r="RJ613">
        <v>0</v>
      </c>
      <c r="RK613">
        <v>0</v>
      </c>
      <c r="RL613">
        <v>0</v>
      </c>
      <c r="RM613">
        <v>1</v>
      </c>
      <c r="RN613">
        <v>0</v>
      </c>
      <c r="RO613">
        <v>0</v>
      </c>
      <c r="RP613">
        <v>0</v>
      </c>
      <c r="RQ613">
        <v>0</v>
      </c>
      <c r="RR613">
        <v>0</v>
      </c>
      <c r="RS613">
        <v>0</v>
      </c>
      <c r="RT613">
        <v>0</v>
      </c>
      <c r="RU613">
        <v>0</v>
      </c>
      <c r="RV613">
        <v>0</v>
      </c>
      <c r="RW613">
        <v>0</v>
      </c>
      <c r="RX613">
        <v>0</v>
      </c>
      <c r="RY613">
        <v>0</v>
      </c>
      <c r="RZ613">
        <v>0</v>
      </c>
      <c r="SA613">
        <v>0</v>
      </c>
      <c r="SB613">
        <v>0</v>
      </c>
      <c r="SC613">
        <v>1</v>
      </c>
      <c r="SD613">
        <v>0</v>
      </c>
      <c r="SE613">
        <v>0</v>
      </c>
      <c r="SF613">
        <v>0</v>
      </c>
      <c r="SG613">
        <v>0</v>
      </c>
      <c r="SH613">
        <v>0</v>
      </c>
      <c r="SI613">
        <v>0</v>
      </c>
      <c r="SJ613">
        <v>0</v>
      </c>
      <c r="SK613">
        <v>0</v>
      </c>
      <c r="SL613">
        <v>0</v>
      </c>
      <c r="SM613">
        <v>0</v>
      </c>
      <c r="SN613">
        <v>0</v>
      </c>
      <c r="SO613">
        <v>0</v>
      </c>
      <c r="SP613">
        <v>0</v>
      </c>
      <c r="SQ613">
        <v>0</v>
      </c>
      <c r="SR613">
        <v>0</v>
      </c>
      <c r="SS613">
        <v>0</v>
      </c>
      <c r="ST613">
        <v>0</v>
      </c>
      <c r="SU613">
        <v>0</v>
      </c>
      <c r="SV613">
        <v>0</v>
      </c>
      <c r="SW613">
        <v>1</v>
      </c>
      <c r="SX613">
        <v>0</v>
      </c>
      <c r="SY613">
        <v>0</v>
      </c>
      <c r="SZ613">
        <v>0</v>
      </c>
      <c r="TA613">
        <v>0</v>
      </c>
      <c r="TB613">
        <v>0</v>
      </c>
      <c r="TC613">
        <v>0</v>
      </c>
      <c r="TD613">
        <v>0</v>
      </c>
      <c r="TE613">
        <v>0</v>
      </c>
      <c r="TF613">
        <v>0</v>
      </c>
      <c r="TG613">
        <v>0</v>
      </c>
      <c r="TH613">
        <v>0</v>
      </c>
      <c r="TI613">
        <v>0</v>
      </c>
      <c r="TJ613">
        <v>0</v>
      </c>
      <c r="TK613">
        <v>0</v>
      </c>
      <c r="TL613">
        <v>0</v>
      </c>
      <c r="TM613">
        <v>0</v>
      </c>
      <c r="TN613">
        <v>0</v>
      </c>
      <c r="TO613">
        <v>0</v>
      </c>
      <c r="TP613">
        <v>0</v>
      </c>
      <c r="TQ613">
        <v>0</v>
      </c>
      <c r="TR613">
        <v>0</v>
      </c>
      <c r="TS613">
        <v>0</v>
      </c>
      <c r="TT613">
        <v>0</v>
      </c>
      <c r="TU613">
        <v>0</v>
      </c>
      <c r="TV613">
        <v>0</v>
      </c>
      <c r="TW613">
        <v>0</v>
      </c>
      <c r="TX613">
        <v>1</v>
      </c>
      <c r="TY613">
        <v>0</v>
      </c>
      <c r="TZ613">
        <v>0</v>
      </c>
      <c r="UA613">
        <v>0</v>
      </c>
      <c r="UB613">
        <v>0</v>
      </c>
      <c r="UC613">
        <v>0</v>
      </c>
      <c r="UD613">
        <v>0</v>
      </c>
      <c r="UE613">
        <v>0</v>
      </c>
      <c r="UF613">
        <v>0</v>
      </c>
      <c r="UG613">
        <v>0</v>
      </c>
      <c r="UH613">
        <v>0</v>
      </c>
      <c r="UI613">
        <v>0</v>
      </c>
      <c r="UJ613">
        <v>0</v>
      </c>
      <c r="UK613">
        <v>0</v>
      </c>
      <c r="UL613">
        <v>0</v>
      </c>
      <c r="UM613">
        <v>0</v>
      </c>
      <c r="UN613">
        <v>0</v>
      </c>
      <c r="UO613">
        <v>0</v>
      </c>
      <c r="UP613">
        <v>0</v>
      </c>
      <c r="UQ613">
        <v>0</v>
      </c>
      <c r="UR613">
        <v>0</v>
      </c>
      <c r="US613">
        <v>0</v>
      </c>
      <c r="UT613">
        <v>0</v>
      </c>
      <c r="UU613">
        <v>0</v>
      </c>
      <c r="UV613">
        <v>0</v>
      </c>
      <c r="UW613">
        <v>0</v>
      </c>
      <c r="UX613">
        <v>0</v>
      </c>
      <c r="UY613">
        <v>0</v>
      </c>
      <c r="UZ613">
        <v>0</v>
      </c>
      <c r="VA613">
        <v>0</v>
      </c>
      <c r="VB613">
        <v>0</v>
      </c>
      <c r="VC613">
        <v>0</v>
      </c>
      <c r="VD613">
        <v>0</v>
      </c>
      <c r="VE613">
        <v>0</v>
      </c>
      <c r="VF613">
        <v>0</v>
      </c>
      <c r="VG613">
        <v>0</v>
      </c>
      <c r="VH613">
        <v>0</v>
      </c>
      <c r="VI613">
        <v>0</v>
      </c>
      <c r="VJ613">
        <v>0</v>
      </c>
      <c r="VK613">
        <v>0</v>
      </c>
      <c r="VL613">
        <v>0</v>
      </c>
      <c r="VM613">
        <v>0</v>
      </c>
      <c r="VN613">
        <v>0</v>
      </c>
      <c r="VO613">
        <v>0</v>
      </c>
      <c r="VP613">
        <v>0</v>
      </c>
      <c r="VQ613">
        <v>0</v>
      </c>
      <c r="VR613">
        <v>0</v>
      </c>
      <c r="VS613">
        <v>0</v>
      </c>
      <c r="VT613">
        <v>0</v>
      </c>
      <c r="VU613">
        <v>0</v>
      </c>
      <c r="VV613">
        <v>0</v>
      </c>
      <c r="VW613">
        <v>0</v>
      </c>
      <c r="VX613">
        <v>0</v>
      </c>
      <c r="VY613">
        <v>0</v>
      </c>
      <c r="VZ613">
        <v>0</v>
      </c>
      <c r="WA613">
        <v>0</v>
      </c>
      <c r="WB613">
        <v>0</v>
      </c>
      <c r="WC613">
        <v>0</v>
      </c>
      <c r="WD613">
        <v>0</v>
      </c>
      <c r="WE613">
        <v>0</v>
      </c>
      <c r="WF613">
        <v>0</v>
      </c>
      <c r="WG613">
        <v>0</v>
      </c>
      <c r="WH613">
        <v>0</v>
      </c>
      <c r="WI613">
        <v>0</v>
      </c>
      <c r="WJ613">
        <v>0</v>
      </c>
      <c r="WK613">
        <v>0</v>
      </c>
      <c r="WL613">
        <v>0</v>
      </c>
      <c r="WM613">
        <v>0</v>
      </c>
      <c r="WN613">
        <v>0</v>
      </c>
      <c r="WO613">
        <v>0</v>
      </c>
      <c r="WP613">
        <v>0</v>
      </c>
      <c r="WQ613">
        <v>0</v>
      </c>
      <c r="WR613">
        <v>0</v>
      </c>
      <c r="WS613">
        <v>0</v>
      </c>
      <c r="WT613">
        <v>0</v>
      </c>
      <c r="WU613">
        <v>0</v>
      </c>
      <c r="WV613">
        <v>0</v>
      </c>
      <c r="WW613">
        <v>0</v>
      </c>
      <c r="WX613">
        <v>0</v>
      </c>
      <c r="WY613">
        <v>0</v>
      </c>
      <c r="WZ613">
        <v>0</v>
      </c>
      <c r="XA613">
        <v>0</v>
      </c>
      <c r="XB613">
        <v>0</v>
      </c>
      <c r="XC613">
        <v>0</v>
      </c>
      <c r="XD613">
        <v>0</v>
      </c>
      <c r="XE613">
        <v>0</v>
      </c>
      <c r="XF613">
        <v>0</v>
      </c>
      <c r="XG613">
        <v>0</v>
      </c>
      <c r="XH613">
        <v>0</v>
      </c>
      <c r="XI613">
        <v>0</v>
      </c>
      <c r="XJ613">
        <v>0</v>
      </c>
      <c r="XK613">
        <v>0</v>
      </c>
      <c r="XL613">
        <v>0</v>
      </c>
      <c r="XM613">
        <v>0</v>
      </c>
      <c r="XN613">
        <v>0</v>
      </c>
      <c r="XO613">
        <v>0</v>
      </c>
      <c r="XP613">
        <v>1</v>
      </c>
      <c r="XQ613">
        <v>0</v>
      </c>
      <c r="XR613">
        <v>0</v>
      </c>
      <c r="XS613">
        <v>0</v>
      </c>
      <c r="XT613">
        <v>0</v>
      </c>
      <c r="XU613">
        <v>0</v>
      </c>
      <c r="XV613">
        <v>0</v>
      </c>
      <c r="XW613">
        <v>0</v>
      </c>
      <c r="XX613">
        <v>0</v>
      </c>
      <c r="XY613">
        <v>0</v>
      </c>
      <c r="XZ613">
        <v>0</v>
      </c>
      <c r="YA613">
        <v>0</v>
      </c>
      <c r="YB613">
        <v>0</v>
      </c>
      <c r="YC613">
        <v>0</v>
      </c>
      <c r="YD613">
        <v>0</v>
      </c>
      <c r="YE613">
        <v>0</v>
      </c>
      <c r="YF613">
        <v>0</v>
      </c>
      <c r="YG613">
        <v>0</v>
      </c>
      <c r="YH613">
        <v>0</v>
      </c>
      <c r="YI613">
        <v>0</v>
      </c>
      <c r="YJ613">
        <v>0</v>
      </c>
      <c r="YK613">
        <v>0</v>
      </c>
      <c r="YL613">
        <v>0</v>
      </c>
      <c r="YM613">
        <v>0</v>
      </c>
      <c r="YN613">
        <v>0</v>
      </c>
      <c r="YO613">
        <v>0</v>
      </c>
      <c r="YP613">
        <v>0</v>
      </c>
      <c r="YQ613">
        <v>0</v>
      </c>
      <c r="YR613">
        <v>0</v>
      </c>
      <c r="YS613">
        <v>0</v>
      </c>
      <c r="YT613">
        <v>0</v>
      </c>
      <c r="YU613">
        <v>0</v>
      </c>
      <c r="YV613">
        <v>0</v>
      </c>
      <c r="YW613">
        <v>0</v>
      </c>
      <c r="YX613">
        <v>0</v>
      </c>
      <c r="YY613">
        <v>0</v>
      </c>
      <c r="YZ613">
        <v>1</v>
      </c>
      <c r="ZA613">
        <v>0</v>
      </c>
      <c r="ZB613">
        <v>0</v>
      </c>
      <c r="ZC613">
        <v>0</v>
      </c>
      <c r="ZD613">
        <v>0</v>
      </c>
      <c r="ZE613">
        <v>0</v>
      </c>
      <c r="ZF613">
        <v>0</v>
      </c>
      <c r="ZG613">
        <v>0</v>
      </c>
      <c r="ZH613">
        <v>0</v>
      </c>
      <c r="ZI613">
        <v>0</v>
      </c>
      <c r="ZJ613">
        <v>0</v>
      </c>
      <c r="ZK613">
        <v>0</v>
      </c>
      <c r="ZL613">
        <v>0</v>
      </c>
      <c r="ZM613">
        <v>0</v>
      </c>
      <c r="ZN613">
        <v>0</v>
      </c>
      <c r="ZO613">
        <v>0</v>
      </c>
      <c r="ZP613">
        <v>0</v>
      </c>
      <c r="ZQ613">
        <v>0</v>
      </c>
      <c r="ZR613">
        <v>0</v>
      </c>
      <c r="ZS613">
        <v>0</v>
      </c>
      <c r="ZT613">
        <v>0</v>
      </c>
      <c r="ZU613">
        <v>0</v>
      </c>
      <c r="ZV613">
        <v>1</v>
      </c>
      <c r="ZW613">
        <v>0</v>
      </c>
      <c r="ZX613">
        <v>0</v>
      </c>
      <c r="ZY613">
        <v>0</v>
      </c>
      <c r="ZZ613">
        <v>0</v>
      </c>
      <c r="AAA613">
        <v>0</v>
      </c>
      <c r="AAB613">
        <v>0</v>
      </c>
      <c r="AAC613">
        <v>0</v>
      </c>
      <c r="AAD613">
        <v>0</v>
      </c>
      <c r="AAE613">
        <v>0</v>
      </c>
      <c r="AAF613">
        <v>0</v>
      </c>
      <c r="AAG613">
        <v>0</v>
      </c>
      <c r="AAH613">
        <v>0</v>
      </c>
      <c r="AAI613">
        <v>0</v>
      </c>
      <c r="AAJ613">
        <v>0</v>
      </c>
      <c r="AAK613">
        <v>0</v>
      </c>
      <c r="AAL613">
        <v>0</v>
      </c>
      <c r="AAM613">
        <v>0</v>
      </c>
      <c r="AAN613">
        <v>0</v>
      </c>
      <c r="AAO613">
        <v>0</v>
      </c>
      <c r="AAP613">
        <v>0</v>
      </c>
      <c r="AAQ613">
        <v>0</v>
      </c>
      <c r="AAR613">
        <v>0</v>
      </c>
      <c r="AAS613">
        <v>0</v>
      </c>
      <c r="AAT613">
        <v>0</v>
      </c>
      <c r="AAU613">
        <v>0</v>
      </c>
      <c r="AAV613">
        <v>0</v>
      </c>
      <c r="AAW613">
        <v>0</v>
      </c>
      <c r="AAX613">
        <v>0</v>
      </c>
      <c r="AAY613">
        <v>0</v>
      </c>
      <c r="AAZ613">
        <v>1</v>
      </c>
      <c r="ABA613">
        <v>0</v>
      </c>
      <c r="ABB613">
        <v>0</v>
      </c>
      <c r="ABC613">
        <v>0</v>
      </c>
      <c r="ABD613">
        <v>0</v>
      </c>
      <c r="ABE613">
        <v>0</v>
      </c>
      <c r="ABF613">
        <v>0</v>
      </c>
      <c r="ABG613">
        <v>0</v>
      </c>
      <c r="ABH613">
        <v>0</v>
      </c>
      <c r="ABI613">
        <v>0</v>
      </c>
      <c r="ABJ613">
        <v>0</v>
      </c>
      <c r="ABK613">
        <v>0</v>
      </c>
      <c r="ABL613">
        <v>0</v>
      </c>
      <c r="ABM613">
        <v>0</v>
      </c>
      <c r="ABN613">
        <v>0</v>
      </c>
      <c r="ABO613">
        <v>0</v>
      </c>
      <c r="ABP613">
        <v>0</v>
      </c>
      <c r="ABQ613">
        <v>0</v>
      </c>
      <c r="ABR613">
        <v>0</v>
      </c>
      <c r="ABS613">
        <v>0</v>
      </c>
      <c r="ABT613">
        <v>0</v>
      </c>
      <c r="ABU613">
        <v>0</v>
      </c>
      <c r="ABV613">
        <v>0</v>
      </c>
      <c r="ABW613">
        <v>0</v>
      </c>
      <c r="ABX613">
        <v>0</v>
      </c>
      <c r="ABY613">
        <v>0</v>
      </c>
      <c r="ABZ613">
        <v>0</v>
      </c>
      <c r="ACA613">
        <v>0</v>
      </c>
      <c r="ACB613">
        <v>0</v>
      </c>
      <c r="ACC613">
        <v>0</v>
      </c>
      <c r="ACD613">
        <v>0</v>
      </c>
      <c r="ACE613">
        <v>0</v>
      </c>
      <c r="ACF613">
        <v>0</v>
      </c>
      <c r="ACG613">
        <v>0</v>
      </c>
      <c r="ACH613">
        <v>0</v>
      </c>
      <c r="ACI613">
        <v>0</v>
      </c>
      <c r="ACJ613">
        <v>0</v>
      </c>
      <c r="ACK613">
        <v>0</v>
      </c>
      <c r="ACL613">
        <v>0</v>
      </c>
      <c r="ACM613">
        <v>1</v>
      </c>
      <c r="ACN613">
        <v>0</v>
      </c>
      <c r="ACO613">
        <v>0</v>
      </c>
      <c r="ACP613">
        <v>0</v>
      </c>
      <c r="ACQ613">
        <v>0</v>
      </c>
      <c r="ACR613">
        <v>0</v>
      </c>
      <c r="ACS613">
        <v>0</v>
      </c>
      <c r="ACT613">
        <v>0</v>
      </c>
      <c r="ACU613">
        <v>0</v>
      </c>
      <c r="ACV613">
        <v>0</v>
      </c>
      <c r="ACW613">
        <v>0</v>
      </c>
      <c r="ACX613">
        <v>0</v>
      </c>
      <c r="ACY613">
        <v>0</v>
      </c>
      <c r="ACZ613">
        <v>0</v>
      </c>
      <c r="ADA613">
        <v>0</v>
      </c>
      <c r="ADB613">
        <v>0</v>
      </c>
      <c r="ADC613">
        <v>1</v>
      </c>
      <c r="ADD613">
        <v>0</v>
      </c>
      <c r="ADE613">
        <v>0</v>
      </c>
      <c r="ADF613">
        <v>0</v>
      </c>
      <c r="ADG613">
        <v>0</v>
      </c>
      <c r="ADH613">
        <v>0</v>
      </c>
      <c r="ADI613">
        <v>0</v>
      </c>
      <c r="ADJ613">
        <v>0</v>
      </c>
      <c r="ADK613">
        <v>0</v>
      </c>
      <c r="ADL613">
        <v>0</v>
      </c>
      <c r="ADM613">
        <v>0</v>
      </c>
      <c r="ADN613">
        <v>0</v>
      </c>
      <c r="ADO613">
        <v>0</v>
      </c>
      <c r="ADP613">
        <v>0</v>
      </c>
      <c r="ADQ613">
        <v>0</v>
      </c>
      <c r="ADR613">
        <v>1</v>
      </c>
      <c r="ADS613">
        <v>0</v>
      </c>
      <c r="ADT613">
        <v>0</v>
      </c>
      <c r="ADU613">
        <v>0</v>
      </c>
      <c r="ADV613">
        <v>0</v>
      </c>
      <c r="ADW613">
        <v>0</v>
      </c>
      <c r="ADX613">
        <v>0</v>
      </c>
      <c r="ADY613">
        <v>0</v>
      </c>
      <c r="ADZ613">
        <v>0</v>
      </c>
      <c r="AEA613">
        <v>0</v>
      </c>
      <c r="AEB613">
        <v>0</v>
      </c>
      <c r="AEC613">
        <v>0</v>
      </c>
      <c r="AED613">
        <v>0</v>
      </c>
      <c r="AEE613">
        <v>0</v>
      </c>
      <c r="AEF613">
        <v>0</v>
      </c>
      <c r="AEG613">
        <v>0</v>
      </c>
      <c r="AEH613">
        <v>0</v>
      </c>
      <c r="AEI613">
        <v>0</v>
      </c>
      <c r="AEJ613">
        <v>0</v>
      </c>
      <c r="AEK613">
        <v>0</v>
      </c>
      <c r="AEL613">
        <v>0</v>
      </c>
      <c r="AEM613">
        <v>0</v>
      </c>
      <c r="AEN613">
        <v>0</v>
      </c>
      <c r="AEO613">
        <v>0</v>
      </c>
      <c r="AEP613">
        <v>0</v>
      </c>
      <c r="AEQ613">
        <v>0</v>
      </c>
      <c r="AER613">
        <v>1</v>
      </c>
      <c r="AES613">
        <v>0</v>
      </c>
      <c r="AET613">
        <v>0</v>
      </c>
      <c r="AEU613">
        <v>0</v>
      </c>
      <c r="AEV613">
        <v>0</v>
      </c>
      <c r="AEW613">
        <v>0</v>
      </c>
      <c r="AEX613">
        <v>0</v>
      </c>
      <c r="AEY613">
        <v>0</v>
      </c>
      <c r="AEZ613">
        <v>0</v>
      </c>
      <c r="AFA613">
        <v>0</v>
      </c>
      <c r="AFB613">
        <v>0</v>
      </c>
      <c r="AFC613">
        <v>0</v>
      </c>
      <c r="AFD613">
        <v>0</v>
      </c>
      <c r="AFE613">
        <v>0</v>
      </c>
      <c r="AFF613">
        <v>0</v>
      </c>
      <c r="AFG613">
        <v>0</v>
      </c>
      <c r="AFH613">
        <v>0</v>
      </c>
      <c r="AFI613">
        <v>0</v>
      </c>
      <c r="AFJ613">
        <v>0</v>
      </c>
      <c r="AFK613">
        <v>0</v>
      </c>
      <c r="AFL613">
        <v>0</v>
      </c>
      <c r="AFM613">
        <v>0</v>
      </c>
      <c r="AFN613">
        <v>0</v>
      </c>
      <c r="AFO613">
        <v>0</v>
      </c>
      <c r="AFP613">
        <v>0</v>
      </c>
      <c r="AFQ613">
        <v>0</v>
      </c>
      <c r="AFR613">
        <v>0</v>
      </c>
      <c r="AFS613">
        <v>0</v>
      </c>
      <c r="AFT613">
        <v>0</v>
      </c>
      <c r="AFU613">
        <v>0</v>
      </c>
      <c r="AFV613">
        <v>0</v>
      </c>
      <c r="AFW613">
        <v>0</v>
      </c>
      <c r="AFX613">
        <v>0</v>
      </c>
      <c r="AFY613">
        <v>0</v>
      </c>
      <c r="AFZ613">
        <v>0</v>
      </c>
      <c r="AGA613">
        <v>0</v>
      </c>
      <c r="AGB613">
        <v>0</v>
      </c>
      <c r="AGC613">
        <v>0</v>
      </c>
      <c r="AGD613">
        <v>0</v>
      </c>
      <c r="AGE613">
        <v>0</v>
      </c>
      <c r="AGF613">
        <v>0</v>
      </c>
      <c r="AGG613">
        <v>0</v>
      </c>
      <c r="AGH613">
        <v>0</v>
      </c>
      <c r="AGI613">
        <v>0</v>
      </c>
      <c r="AGJ613">
        <v>0</v>
      </c>
      <c r="AGK613">
        <v>0</v>
      </c>
      <c r="AGL613">
        <v>0</v>
      </c>
      <c r="AGM613">
        <v>0</v>
      </c>
      <c r="AGN613">
        <v>0</v>
      </c>
      <c r="AGO613">
        <v>0</v>
      </c>
      <c r="AGP613">
        <v>0</v>
      </c>
      <c r="AGQ613">
        <v>0</v>
      </c>
      <c r="AGR613">
        <v>0</v>
      </c>
      <c r="AGS613">
        <v>0</v>
      </c>
      <c r="AGT613">
        <v>0</v>
      </c>
      <c r="AGU613">
        <v>0</v>
      </c>
      <c r="AGV613">
        <v>0</v>
      </c>
      <c r="AGW613">
        <v>0</v>
      </c>
      <c r="AGX613">
        <v>0</v>
      </c>
      <c r="AGY613">
        <v>0</v>
      </c>
      <c r="AGZ613">
        <v>0</v>
      </c>
      <c r="AHA613">
        <v>0</v>
      </c>
      <c r="AHB613">
        <v>0</v>
      </c>
      <c r="AHC613">
        <v>0</v>
      </c>
      <c r="AHD613">
        <v>0</v>
      </c>
      <c r="AHE613">
        <v>0</v>
      </c>
      <c r="AHF613">
        <v>0</v>
      </c>
      <c r="AHG613">
        <v>0</v>
      </c>
      <c r="AHH613">
        <v>0</v>
      </c>
      <c r="AHI613">
        <v>1</v>
      </c>
      <c r="AHJ613">
        <v>0</v>
      </c>
      <c r="AHK613">
        <v>0</v>
      </c>
      <c r="AHL613">
        <v>0</v>
      </c>
      <c r="AHM613">
        <v>0</v>
      </c>
      <c r="AHN613">
        <v>0</v>
      </c>
      <c r="AHO613">
        <v>0</v>
      </c>
      <c r="AHP613">
        <v>0</v>
      </c>
      <c r="AHQ613">
        <v>0</v>
      </c>
      <c r="AHR613">
        <v>0</v>
      </c>
      <c r="AHS613">
        <v>0</v>
      </c>
      <c r="AHT613">
        <v>0</v>
      </c>
      <c r="AHU613">
        <v>0</v>
      </c>
      <c r="AHV613">
        <v>0</v>
      </c>
      <c r="AHW613">
        <v>0</v>
      </c>
      <c r="AHX613">
        <v>0</v>
      </c>
      <c r="AHY613">
        <v>0</v>
      </c>
      <c r="AHZ613">
        <v>0</v>
      </c>
      <c r="AIA613">
        <v>0</v>
      </c>
      <c r="AIB613">
        <v>0</v>
      </c>
      <c r="AIC613">
        <v>0</v>
      </c>
      <c r="AID613">
        <v>0</v>
      </c>
      <c r="AIE613">
        <v>0</v>
      </c>
      <c r="AIF613">
        <v>0</v>
      </c>
      <c r="AIG613">
        <v>0</v>
      </c>
      <c r="AIH613">
        <v>0</v>
      </c>
      <c r="AII613">
        <v>0</v>
      </c>
      <c r="AIJ613">
        <v>0</v>
      </c>
      <c r="AIK613">
        <v>0</v>
      </c>
      <c r="AIL613">
        <v>0</v>
      </c>
      <c r="AIM613">
        <v>0</v>
      </c>
      <c r="AIN613">
        <v>0</v>
      </c>
      <c r="AIO613">
        <v>0</v>
      </c>
      <c r="AIP613">
        <v>0</v>
      </c>
      <c r="AIQ613">
        <v>0</v>
      </c>
      <c r="AIR613">
        <v>0</v>
      </c>
      <c r="AIS613">
        <v>0</v>
      </c>
      <c r="AIT613">
        <v>0</v>
      </c>
      <c r="AIU613">
        <v>0</v>
      </c>
      <c r="AIV613">
        <v>0</v>
      </c>
      <c r="AIW613">
        <v>0</v>
      </c>
      <c r="AIX613">
        <v>0</v>
      </c>
      <c r="AIY613">
        <v>0</v>
      </c>
      <c r="AIZ613">
        <v>0</v>
      </c>
      <c r="AJA613">
        <v>0</v>
      </c>
      <c r="AJB613">
        <v>0</v>
      </c>
      <c r="AJC613">
        <v>0</v>
      </c>
      <c r="AJD613">
        <v>0</v>
      </c>
      <c r="AJE613">
        <v>0</v>
      </c>
      <c r="AJF613">
        <v>0</v>
      </c>
      <c r="AJG613">
        <v>0</v>
      </c>
      <c r="AJH613">
        <v>0</v>
      </c>
      <c r="AJI613">
        <v>0</v>
      </c>
      <c r="AJJ613">
        <v>0</v>
      </c>
      <c r="AJK613">
        <v>0</v>
      </c>
      <c r="AJL613">
        <v>1</v>
      </c>
      <c r="AJM613">
        <v>0</v>
      </c>
      <c r="AJN613">
        <v>0</v>
      </c>
      <c r="AJO613">
        <v>0</v>
      </c>
      <c r="AJP613">
        <v>0</v>
      </c>
      <c r="AJQ613">
        <v>0</v>
      </c>
      <c r="AJR613">
        <v>0</v>
      </c>
      <c r="AJS613">
        <v>0</v>
      </c>
      <c r="AJT613">
        <v>0</v>
      </c>
      <c r="AJU613">
        <v>0</v>
      </c>
      <c r="AJV613">
        <v>0</v>
      </c>
      <c r="AJW613">
        <v>0</v>
      </c>
      <c r="AJX613">
        <v>0</v>
      </c>
      <c r="AJY613">
        <v>0</v>
      </c>
      <c r="AJZ613">
        <v>0</v>
      </c>
      <c r="AKA613">
        <v>0</v>
      </c>
      <c r="AKB613">
        <v>0</v>
      </c>
      <c r="AKC613">
        <v>0</v>
      </c>
      <c r="AKD613">
        <v>0</v>
      </c>
      <c r="AKE613">
        <v>0</v>
      </c>
      <c r="AKF613">
        <v>0</v>
      </c>
      <c r="AKG613">
        <v>0</v>
      </c>
      <c r="AKH613">
        <v>0</v>
      </c>
      <c r="AKI613">
        <v>0</v>
      </c>
      <c r="AKJ613">
        <v>0</v>
      </c>
      <c r="AKK613">
        <v>0</v>
      </c>
      <c r="AKL613">
        <v>0</v>
      </c>
      <c r="AKM613">
        <v>0</v>
      </c>
      <c r="AKN613">
        <v>0</v>
      </c>
      <c r="AKO613">
        <v>0</v>
      </c>
      <c r="AKP613">
        <v>0</v>
      </c>
      <c r="AKQ613">
        <v>0</v>
      </c>
      <c r="AKR613">
        <v>0</v>
      </c>
      <c r="AKS613">
        <v>0</v>
      </c>
      <c r="AKT613">
        <v>1</v>
      </c>
      <c r="AKU613">
        <v>0</v>
      </c>
      <c r="AKV613">
        <v>0</v>
      </c>
      <c r="AKW613">
        <v>0</v>
      </c>
      <c r="AKX613">
        <v>0</v>
      </c>
      <c r="AKY613">
        <v>0</v>
      </c>
      <c r="AKZ613">
        <v>0</v>
      </c>
      <c r="ALA613">
        <v>0</v>
      </c>
      <c r="ALB613">
        <v>0</v>
      </c>
      <c r="ALC613">
        <v>0</v>
      </c>
      <c r="ALD613">
        <v>0</v>
      </c>
      <c r="ALE613">
        <v>0</v>
      </c>
      <c r="ALF613">
        <v>0</v>
      </c>
      <c r="ALG613">
        <v>0</v>
      </c>
      <c r="ALH613">
        <v>0</v>
      </c>
      <c r="ALI613">
        <v>0</v>
      </c>
      <c r="ALJ613">
        <v>0</v>
      </c>
      <c r="ALK613">
        <v>0</v>
      </c>
      <c r="ALL613">
        <v>0</v>
      </c>
      <c r="ALM613">
        <v>0</v>
      </c>
      <c r="ALN613">
        <v>0</v>
      </c>
      <c r="ALO613">
        <v>0</v>
      </c>
      <c r="ALP613">
        <v>0</v>
      </c>
      <c r="ALQ613">
        <v>0</v>
      </c>
      <c r="ALR613">
        <v>0</v>
      </c>
      <c r="ALS613">
        <v>0</v>
      </c>
      <c r="ALT613">
        <v>0</v>
      </c>
      <c r="ALU613">
        <v>0</v>
      </c>
      <c r="ALV613">
        <v>0</v>
      </c>
      <c r="ALW613">
        <v>0</v>
      </c>
      <c r="ALX613">
        <v>0</v>
      </c>
      <c r="ALY613">
        <v>0</v>
      </c>
      <c r="ALZ613">
        <v>0</v>
      </c>
      <c r="AMA613">
        <v>0</v>
      </c>
      <c r="AMB613">
        <v>0</v>
      </c>
      <c r="AMC613">
        <v>0</v>
      </c>
      <c r="AMD613">
        <v>0</v>
      </c>
      <c r="AME613">
        <v>0</v>
      </c>
      <c r="AMF613">
        <v>0</v>
      </c>
      <c r="AMG613">
        <v>0</v>
      </c>
      <c r="AMH613">
        <v>0</v>
      </c>
      <c r="AMI613">
        <v>0</v>
      </c>
      <c r="AMJ613">
        <v>0</v>
      </c>
      <c r="AMK613">
        <v>0</v>
      </c>
      <c r="AML613">
        <v>0</v>
      </c>
      <c r="AMM613">
        <v>0</v>
      </c>
      <c r="AMN613">
        <v>0</v>
      </c>
      <c r="AMO613">
        <v>0</v>
      </c>
      <c r="AMP613">
        <v>0</v>
      </c>
      <c r="AMQ613">
        <v>0</v>
      </c>
      <c r="AMR613">
        <v>0</v>
      </c>
      <c r="AMS613">
        <v>0</v>
      </c>
      <c r="AMT613">
        <v>0</v>
      </c>
      <c r="AMU613">
        <v>0</v>
      </c>
      <c r="AMV613">
        <v>0</v>
      </c>
      <c r="AMW613">
        <v>0</v>
      </c>
      <c r="AMX613">
        <v>0</v>
      </c>
      <c r="AMY613">
        <v>0</v>
      </c>
      <c r="AMZ613">
        <v>0</v>
      </c>
      <c r="ANA613">
        <v>0</v>
      </c>
      <c r="ANB613">
        <v>0</v>
      </c>
      <c r="ANC613">
        <v>0</v>
      </c>
      <c r="AND613">
        <v>0</v>
      </c>
      <c r="ANE613">
        <v>0</v>
      </c>
      <c r="ANF613">
        <v>0</v>
      </c>
      <c r="ANG613">
        <v>0</v>
      </c>
      <c r="ANH613">
        <v>0</v>
      </c>
      <c r="ANI613">
        <v>0</v>
      </c>
      <c r="ANJ613">
        <v>0</v>
      </c>
      <c r="ANK613">
        <v>0</v>
      </c>
      <c r="ANL613">
        <v>0</v>
      </c>
      <c r="ANM613">
        <v>1</v>
      </c>
      <c r="ANN613">
        <v>0</v>
      </c>
      <c r="ANO613">
        <v>0</v>
      </c>
      <c r="ANP613">
        <v>0</v>
      </c>
      <c r="ANQ613">
        <v>0</v>
      </c>
      <c r="ANR613">
        <v>0</v>
      </c>
      <c r="ANS613">
        <v>0</v>
      </c>
      <c r="ANT613">
        <v>0</v>
      </c>
      <c r="ANU613">
        <v>0</v>
      </c>
      <c r="ANV613">
        <v>0</v>
      </c>
      <c r="ANW613">
        <v>0</v>
      </c>
      <c r="ANX613">
        <v>0</v>
      </c>
      <c r="ANY613">
        <v>0</v>
      </c>
      <c r="ANZ613">
        <v>0</v>
      </c>
      <c r="AOA613">
        <v>0</v>
      </c>
      <c r="AOB613">
        <v>0</v>
      </c>
      <c r="AOC613">
        <v>0</v>
      </c>
      <c r="AOD613">
        <v>0</v>
      </c>
      <c r="AOE613">
        <v>0</v>
      </c>
      <c r="AOF613">
        <v>0</v>
      </c>
      <c r="AOG613">
        <v>0</v>
      </c>
      <c r="AOH613">
        <v>0</v>
      </c>
      <c r="AOI613">
        <v>0</v>
      </c>
      <c r="AOJ613">
        <v>0</v>
      </c>
      <c r="AOK613">
        <v>0</v>
      </c>
      <c r="AOL613">
        <v>0</v>
      </c>
      <c r="AOM613">
        <v>0</v>
      </c>
      <c r="AON613">
        <v>0</v>
      </c>
      <c r="AOO613">
        <v>0</v>
      </c>
      <c r="AOP613">
        <v>0</v>
      </c>
      <c r="AOQ613">
        <v>0</v>
      </c>
      <c r="AOR613">
        <v>0</v>
      </c>
      <c r="AOS613">
        <v>0</v>
      </c>
      <c r="AOT613">
        <v>0</v>
      </c>
      <c r="AOU613">
        <v>0</v>
      </c>
      <c r="AOV613">
        <v>0</v>
      </c>
      <c r="AOW613">
        <v>0</v>
      </c>
      <c r="AOX613">
        <v>0</v>
      </c>
      <c r="AOY613">
        <v>0</v>
      </c>
      <c r="AOZ613">
        <v>0</v>
      </c>
      <c r="APA613">
        <v>0</v>
      </c>
      <c r="APB613">
        <v>0</v>
      </c>
      <c r="APC613">
        <v>0</v>
      </c>
      <c r="APD613">
        <v>0</v>
      </c>
      <c r="APE613">
        <v>0</v>
      </c>
      <c r="APF613">
        <v>0</v>
      </c>
      <c r="APG613">
        <v>0</v>
      </c>
      <c r="APH613">
        <v>0</v>
      </c>
      <c r="API613">
        <v>0</v>
      </c>
      <c r="APJ613">
        <v>0</v>
      </c>
      <c r="APK613">
        <v>0</v>
      </c>
      <c r="APL613">
        <v>0</v>
      </c>
      <c r="APM613">
        <v>0</v>
      </c>
      <c r="APN613">
        <v>0</v>
      </c>
      <c r="APO613">
        <v>0</v>
      </c>
      <c r="APP613">
        <v>0</v>
      </c>
      <c r="APQ613">
        <v>0</v>
      </c>
      <c r="APR613">
        <v>0</v>
      </c>
      <c r="APS613">
        <v>0</v>
      </c>
      <c r="APT613">
        <v>0</v>
      </c>
      <c r="APU613">
        <v>0</v>
      </c>
      <c r="APV613">
        <v>0</v>
      </c>
      <c r="APW613">
        <v>0</v>
      </c>
      <c r="APX613">
        <v>0</v>
      </c>
      <c r="APY613">
        <v>0</v>
      </c>
      <c r="APZ613">
        <v>0</v>
      </c>
      <c r="AQA613">
        <v>0</v>
      </c>
      <c r="AQB613">
        <v>0</v>
      </c>
      <c r="AQC613">
        <v>0</v>
      </c>
      <c r="AQD613">
        <v>0</v>
      </c>
      <c r="AQE613">
        <v>0</v>
      </c>
      <c r="AQF613">
        <v>0</v>
      </c>
      <c r="AQG613">
        <v>0</v>
      </c>
      <c r="AQH613">
        <v>0</v>
      </c>
      <c r="AQI613">
        <v>0</v>
      </c>
      <c r="AQJ613">
        <v>0</v>
      </c>
      <c r="AQK613">
        <v>0</v>
      </c>
      <c r="AQL613">
        <v>0</v>
      </c>
      <c r="AQM613">
        <v>0</v>
      </c>
      <c r="AQN613">
        <v>0</v>
      </c>
      <c r="AQO613">
        <v>0</v>
      </c>
      <c r="AQP613">
        <v>0</v>
      </c>
      <c r="AQQ613">
        <v>0</v>
      </c>
      <c r="AQR613">
        <v>0</v>
      </c>
      <c r="AQS613">
        <v>0</v>
      </c>
      <c r="AQT613">
        <v>0</v>
      </c>
      <c r="AQU613">
        <v>0</v>
      </c>
      <c r="AQV613">
        <v>0</v>
      </c>
      <c r="AQW613">
        <v>0</v>
      </c>
      <c r="AQX613">
        <v>0</v>
      </c>
      <c r="AQY613">
        <v>0</v>
      </c>
      <c r="AQZ613">
        <v>0</v>
      </c>
      <c r="ARA613">
        <v>0</v>
      </c>
      <c r="ARB613">
        <v>0</v>
      </c>
      <c r="ARC613">
        <v>0</v>
      </c>
      <c r="ARD613">
        <v>0</v>
      </c>
      <c r="ARE613">
        <v>0</v>
      </c>
      <c r="ARF613">
        <v>0</v>
      </c>
      <c r="ARG613">
        <v>0</v>
      </c>
      <c r="ARH613">
        <v>0</v>
      </c>
      <c r="ARI613">
        <v>0</v>
      </c>
      <c r="ARJ613">
        <v>0</v>
      </c>
      <c r="ARK613">
        <v>0</v>
      </c>
      <c r="ARL613">
        <v>0</v>
      </c>
      <c r="ARM613">
        <v>0</v>
      </c>
      <c r="ARN613">
        <v>0</v>
      </c>
      <c r="ARO613">
        <v>0</v>
      </c>
      <c r="ARP613">
        <v>0</v>
      </c>
      <c r="ARQ613">
        <v>0</v>
      </c>
      <c r="ARR613">
        <v>0</v>
      </c>
      <c r="ARS613">
        <v>0</v>
      </c>
      <c r="ART613">
        <v>0</v>
      </c>
      <c r="ARU613">
        <v>0</v>
      </c>
      <c r="ARV613">
        <v>0</v>
      </c>
      <c r="ARW613">
        <v>0</v>
      </c>
      <c r="ARX613">
        <v>0</v>
      </c>
      <c r="ARY613">
        <v>0</v>
      </c>
      <c r="ARZ613">
        <v>0</v>
      </c>
      <c r="ASA613">
        <v>0</v>
      </c>
      <c r="ASB613">
        <v>0</v>
      </c>
      <c r="ASC613">
        <v>0</v>
      </c>
      <c r="ASD613">
        <v>0</v>
      </c>
      <c r="ASE613">
        <v>0</v>
      </c>
      <c r="ASF613">
        <v>0</v>
      </c>
      <c r="ASG613">
        <v>0</v>
      </c>
      <c r="ASH613">
        <v>0</v>
      </c>
      <c r="ASI613">
        <v>0</v>
      </c>
      <c r="ASJ613">
        <v>0</v>
      </c>
      <c r="ASK613">
        <v>0</v>
      </c>
      <c r="ASL613">
        <v>0</v>
      </c>
      <c r="ASM613">
        <v>0</v>
      </c>
      <c r="ASN613">
        <v>0</v>
      </c>
      <c r="ASO613">
        <v>0</v>
      </c>
      <c r="ASP613">
        <v>0</v>
      </c>
      <c r="ASQ613">
        <v>0</v>
      </c>
      <c r="ASR613">
        <v>0</v>
      </c>
      <c r="ASS613">
        <v>0</v>
      </c>
      <c r="AST613">
        <v>0</v>
      </c>
      <c r="ASU613">
        <v>0</v>
      </c>
      <c r="ASV613">
        <v>0</v>
      </c>
      <c r="ASW613">
        <v>0</v>
      </c>
      <c r="ASX613">
        <v>0</v>
      </c>
      <c r="ASY613">
        <v>0</v>
      </c>
      <c r="ASZ613">
        <v>0</v>
      </c>
      <c r="ATA613">
        <v>0</v>
      </c>
      <c r="ATB613">
        <v>0</v>
      </c>
      <c r="ATC613">
        <v>0</v>
      </c>
      <c r="ATD613">
        <v>0</v>
      </c>
      <c r="ATE613">
        <v>0</v>
      </c>
      <c r="ATF613">
        <v>0</v>
      </c>
      <c r="ATG613">
        <v>0</v>
      </c>
      <c r="ATH613">
        <v>0</v>
      </c>
      <c r="ATI613">
        <v>0</v>
      </c>
      <c r="ATJ613">
        <v>0</v>
      </c>
      <c r="ATK613">
        <v>0</v>
      </c>
      <c r="ATL613">
        <v>0</v>
      </c>
      <c r="ATM613">
        <v>0</v>
      </c>
      <c r="ATN613">
        <v>0</v>
      </c>
      <c r="ATO613">
        <v>0</v>
      </c>
      <c r="ATP613">
        <v>0</v>
      </c>
      <c r="ATQ613">
        <v>0</v>
      </c>
      <c r="ATR613">
        <v>0</v>
      </c>
      <c r="ATS613">
        <v>0</v>
      </c>
      <c r="ATT613">
        <v>0</v>
      </c>
      <c r="ATU613">
        <v>0</v>
      </c>
      <c r="ATV613">
        <v>0</v>
      </c>
      <c r="ATW613">
        <v>0</v>
      </c>
      <c r="ATX613">
        <v>0</v>
      </c>
      <c r="ATY613">
        <v>0</v>
      </c>
      <c r="ATZ613">
        <v>0</v>
      </c>
      <c r="AUA613">
        <v>0</v>
      </c>
      <c r="AUB613">
        <v>0</v>
      </c>
      <c r="AUC613">
        <v>0</v>
      </c>
      <c r="AUD613">
        <v>0</v>
      </c>
      <c r="AUE613">
        <v>0</v>
      </c>
      <c r="AUF613">
        <v>0</v>
      </c>
      <c r="AUG613">
        <v>0</v>
      </c>
      <c r="AUH613">
        <v>0</v>
      </c>
      <c r="AUI613">
        <v>0</v>
      </c>
      <c r="AUJ613">
        <v>0</v>
      </c>
      <c r="AUK613">
        <v>0</v>
      </c>
      <c r="AUL613">
        <v>0</v>
      </c>
      <c r="AUM613">
        <v>0</v>
      </c>
      <c r="AUN613">
        <v>0</v>
      </c>
      <c r="AUO613">
        <v>0</v>
      </c>
      <c r="AUP613">
        <v>0</v>
      </c>
      <c r="AUQ613">
        <v>0</v>
      </c>
      <c r="AUR613">
        <v>0</v>
      </c>
      <c r="AUS613">
        <v>0</v>
      </c>
      <c r="AUT613">
        <v>0</v>
      </c>
      <c r="AUU613">
        <v>0</v>
      </c>
      <c r="AUV613">
        <v>0</v>
      </c>
      <c r="AUW613">
        <v>0</v>
      </c>
      <c r="AUX613">
        <v>0</v>
      </c>
      <c r="AUY613">
        <v>0</v>
      </c>
      <c r="AUZ613">
        <v>0</v>
      </c>
      <c r="AVA613">
        <v>0</v>
      </c>
      <c r="AVB613">
        <v>0</v>
      </c>
      <c r="AVC613">
        <v>0</v>
      </c>
      <c r="AVD613">
        <v>0</v>
      </c>
      <c r="AVE613">
        <v>0</v>
      </c>
      <c r="AVF613">
        <v>0</v>
      </c>
      <c r="AVG613">
        <v>0</v>
      </c>
      <c r="AVH613">
        <v>0</v>
      </c>
      <c r="AVI613">
        <v>0</v>
      </c>
      <c r="AVJ613">
        <v>0</v>
      </c>
      <c r="AVK613">
        <v>0</v>
      </c>
      <c r="AVL613">
        <v>0</v>
      </c>
      <c r="AVM613">
        <v>1</v>
      </c>
      <c r="AVN613">
        <v>0</v>
      </c>
      <c r="AVO613">
        <v>0</v>
      </c>
      <c r="AVP613">
        <v>0</v>
      </c>
      <c r="AVQ613">
        <v>0</v>
      </c>
      <c r="AVR613">
        <v>0</v>
      </c>
      <c r="AVS613">
        <v>0</v>
      </c>
      <c r="AVT613">
        <v>0</v>
      </c>
      <c r="AVU613">
        <v>0</v>
      </c>
      <c r="AVV613">
        <v>0</v>
      </c>
      <c r="AVW613">
        <v>0</v>
      </c>
      <c r="AVX613">
        <v>0</v>
      </c>
      <c r="AVY613">
        <v>0</v>
      </c>
      <c r="AVZ613">
        <v>0</v>
      </c>
      <c r="AWA613">
        <v>0</v>
      </c>
      <c r="AWB613">
        <v>0</v>
      </c>
      <c r="AWC613">
        <v>0</v>
      </c>
      <c r="AWD613">
        <v>0</v>
      </c>
      <c r="AWE613">
        <v>0</v>
      </c>
      <c r="AWF613">
        <v>0</v>
      </c>
      <c r="AWG613">
        <v>0</v>
      </c>
      <c r="AWH613">
        <v>0</v>
      </c>
      <c r="AWI613">
        <v>0</v>
      </c>
      <c r="AWJ613">
        <v>0</v>
      </c>
      <c r="AWK613">
        <v>0</v>
      </c>
      <c r="AWL613">
        <v>0</v>
      </c>
      <c r="AWM613">
        <v>0</v>
      </c>
      <c r="AWN613">
        <v>0</v>
      </c>
      <c r="AWO613" s="16">
        <v>3</v>
      </c>
    </row>
    <row r="614" spans="1:1289" x14ac:dyDescent="0.25">
      <c r="A614">
        <v>2790</v>
      </c>
      <c r="B614">
        <v>1</v>
      </c>
      <c r="C614">
        <v>1</v>
      </c>
      <c r="D614">
        <v>1</v>
      </c>
      <c r="E614">
        <v>1</v>
      </c>
      <c r="F614">
        <v>1</v>
      </c>
      <c r="G614">
        <v>1</v>
      </c>
      <c r="H614">
        <v>0</v>
      </c>
      <c r="I614">
        <v>1</v>
      </c>
      <c r="J614">
        <v>1</v>
      </c>
      <c r="K614">
        <v>0</v>
      </c>
      <c r="L614">
        <v>1</v>
      </c>
      <c r="M614">
        <v>1</v>
      </c>
      <c r="N614">
        <v>1</v>
      </c>
      <c r="O614">
        <v>1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1</v>
      </c>
      <c r="AD614">
        <v>0</v>
      </c>
      <c r="AE614">
        <v>0</v>
      </c>
      <c r="AF614">
        <v>0</v>
      </c>
      <c r="AG614">
        <v>1</v>
      </c>
      <c r="AH614">
        <v>1</v>
      </c>
      <c r="AI614">
        <v>0</v>
      </c>
      <c r="AJ614">
        <v>1</v>
      </c>
      <c r="AK614">
        <v>0</v>
      </c>
      <c r="AL614">
        <v>0</v>
      </c>
      <c r="AM614">
        <v>0</v>
      </c>
      <c r="AN614">
        <v>0</v>
      </c>
      <c r="AO614">
        <v>1</v>
      </c>
      <c r="AP614">
        <v>1</v>
      </c>
      <c r="AQ614">
        <v>1</v>
      </c>
      <c r="AR614">
        <v>1</v>
      </c>
      <c r="AS614">
        <v>0</v>
      </c>
      <c r="AT614">
        <v>1</v>
      </c>
      <c r="AU614">
        <v>0</v>
      </c>
      <c r="AV614">
        <v>1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1</v>
      </c>
      <c r="BG614">
        <v>1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1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1</v>
      </c>
      <c r="CE614">
        <v>0</v>
      </c>
      <c r="CF614">
        <v>0</v>
      </c>
      <c r="CG614">
        <v>0</v>
      </c>
      <c r="CH614">
        <v>1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1</v>
      </c>
      <c r="CZ614">
        <v>0</v>
      </c>
      <c r="DA614">
        <v>0</v>
      </c>
      <c r="DB614">
        <v>0</v>
      </c>
      <c r="DC614">
        <v>0</v>
      </c>
      <c r="DD614">
        <v>1</v>
      </c>
      <c r="DE614">
        <v>1</v>
      </c>
      <c r="DF614">
        <v>0</v>
      </c>
      <c r="DG614">
        <v>0</v>
      </c>
      <c r="DH614">
        <v>1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1</v>
      </c>
      <c r="DR614">
        <v>1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1</v>
      </c>
      <c r="DZ614">
        <v>0</v>
      </c>
      <c r="EA614">
        <v>1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1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1</v>
      </c>
      <c r="ER614">
        <v>0</v>
      </c>
      <c r="ES614">
        <v>0</v>
      </c>
      <c r="ET614">
        <v>0</v>
      </c>
      <c r="EU614">
        <v>0</v>
      </c>
      <c r="EV614">
        <v>1</v>
      </c>
      <c r="EW614">
        <v>0</v>
      </c>
      <c r="EX614">
        <v>1</v>
      </c>
      <c r="EY614">
        <v>0</v>
      </c>
      <c r="EZ614">
        <v>0</v>
      </c>
      <c r="FA614">
        <v>1</v>
      </c>
      <c r="FB614">
        <v>0</v>
      </c>
      <c r="FC614">
        <v>0</v>
      </c>
      <c r="FD614">
        <v>0</v>
      </c>
      <c r="FE614">
        <v>1</v>
      </c>
      <c r="FF614">
        <v>1</v>
      </c>
      <c r="FG614">
        <v>1</v>
      </c>
      <c r="FH614">
        <v>0</v>
      </c>
      <c r="FI614">
        <v>0</v>
      </c>
      <c r="FJ614">
        <v>1</v>
      </c>
      <c r="FK614">
        <v>1</v>
      </c>
      <c r="FL614">
        <v>0</v>
      </c>
      <c r="FM614">
        <v>0</v>
      </c>
      <c r="FN614">
        <v>0</v>
      </c>
      <c r="FO614">
        <v>1</v>
      </c>
      <c r="FP614">
        <v>1</v>
      </c>
      <c r="FQ614">
        <v>0</v>
      </c>
      <c r="FR614">
        <v>0</v>
      </c>
      <c r="FS614">
        <v>0</v>
      </c>
      <c r="FT614">
        <v>0</v>
      </c>
      <c r="FU614">
        <v>0</v>
      </c>
      <c r="FV614">
        <v>0</v>
      </c>
      <c r="FW614">
        <v>0</v>
      </c>
      <c r="FX614">
        <v>0</v>
      </c>
      <c r="FY614">
        <v>0</v>
      </c>
      <c r="FZ614">
        <v>1</v>
      </c>
      <c r="GA614">
        <v>0</v>
      </c>
      <c r="GB614">
        <v>0</v>
      </c>
      <c r="GC614">
        <v>0</v>
      </c>
      <c r="GD614">
        <v>0</v>
      </c>
      <c r="GE614">
        <v>0</v>
      </c>
      <c r="GF614">
        <v>1</v>
      </c>
      <c r="GG614">
        <v>0</v>
      </c>
      <c r="GH614">
        <v>0</v>
      </c>
      <c r="GI614">
        <v>0</v>
      </c>
      <c r="GJ614">
        <v>0</v>
      </c>
      <c r="GK614">
        <v>1</v>
      </c>
      <c r="GL614">
        <v>0</v>
      </c>
      <c r="GM614">
        <v>1</v>
      </c>
      <c r="GN614">
        <v>0</v>
      </c>
      <c r="GO614">
        <v>0</v>
      </c>
      <c r="GP614">
        <v>0</v>
      </c>
      <c r="GQ614">
        <v>1</v>
      </c>
      <c r="GR614">
        <v>0</v>
      </c>
      <c r="GS614">
        <v>1</v>
      </c>
      <c r="GT614">
        <v>0</v>
      </c>
      <c r="GU614">
        <v>0</v>
      </c>
      <c r="GV614">
        <v>0</v>
      </c>
      <c r="GW614">
        <v>0</v>
      </c>
      <c r="GX614">
        <v>1</v>
      </c>
      <c r="GY614">
        <v>1</v>
      </c>
      <c r="GZ614">
        <v>0</v>
      </c>
      <c r="HA614">
        <v>0</v>
      </c>
      <c r="HB614">
        <v>0</v>
      </c>
      <c r="HC614">
        <v>0</v>
      </c>
      <c r="HD614">
        <v>0</v>
      </c>
      <c r="HE614">
        <v>0</v>
      </c>
      <c r="HF614">
        <v>0</v>
      </c>
      <c r="HG614">
        <v>0</v>
      </c>
      <c r="HH614">
        <v>0</v>
      </c>
      <c r="HI614">
        <v>0</v>
      </c>
      <c r="HJ614">
        <v>0</v>
      </c>
      <c r="HK614">
        <v>0</v>
      </c>
      <c r="HL614">
        <v>0</v>
      </c>
      <c r="HM614">
        <v>0</v>
      </c>
      <c r="HN614">
        <v>0</v>
      </c>
      <c r="HO614">
        <v>0</v>
      </c>
      <c r="HP614">
        <v>0</v>
      </c>
      <c r="HQ614">
        <v>0</v>
      </c>
      <c r="HR614">
        <v>0</v>
      </c>
      <c r="HS614">
        <v>0</v>
      </c>
      <c r="HT614">
        <v>0</v>
      </c>
      <c r="HU614">
        <v>0</v>
      </c>
      <c r="HV614">
        <v>0</v>
      </c>
      <c r="HW614">
        <v>0</v>
      </c>
      <c r="HX614">
        <v>0</v>
      </c>
      <c r="HY614">
        <v>0</v>
      </c>
      <c r="HZ614">
        <v>0</v>
      </c>
      <c r="IA614">
        <v>0</v>
      </c>
      <c r="IB614">
        <v>0</v>
      </c>
      <c r="IC614">
        <v>0</v>
      </c>
      <c r="ID614">
        <v>0</v>
      </c>
      <c r="IE614">
        <v>0</v>
      </c>
      <c r="IF614">
        <v>0</v>
      </c>
      <c r="IG614">
        <v>0</v>
      </c>
      <c r="IH614">
        <v>0</v>
      </c>
      <c r="II614">
        <v>0</v>
      </c>
      <c r="IJ614">
        <v>0</v>
      </c>
      <c r="IK614">
        <v>0</v>
      </c>
      <c r="IL614">
        <v>0</v>
      </c>
      <c r="IM614">
        <v>0</v>
      </c>
      <c r="IN614">
        <v>0</v>
      </c>
      <c r="IO614">
        <v>0</v>
      </c>
      <c r="IP614">
        <v>0</v>
      </c>
      <c r="IQ614">
        <v>0</v>
      </c>
      <c r="IR614">
        <v>0</v>
      </c>
      <c r="IS614">
        <v>0</v>
      </c>
      <c r="IT614">
        <v>0</v>
      </c>
      <c r="IU614">
        <v>1</v>
      </c>
      <c r="IV614">
        <v>0</v>
      </c>
      <c r="IW614">
        <v>0</v>
      </c>
      <c r="IX614">
        <v>0</v>
      </c>
      <c r="IY614">
        <v>0</v>
      </c>
      <c r="IZ614">
        <v>0</v>
      </c>
      <c r="JA614">
        <v>0</v>
      </c>
      <c r="JB614">
        <v>1</v>
      </c>
      <c r="JC614">
        <v>0</v>
      </c>
      <c r="JD614">
        <v>0</v>
      </c>
      <c r="JE614">
        <v>0</v>
      </c>
      <c r="JF614">
        <v>0</v>
      </c>
      <c r="JG614">
        <v>0</v>
      </c>
      <c r="JH614">
        <v>0</v>
      </c>
      <c r="JI614">
        <v>0</v>
      </c>
      <c r="JJ614">
        <v>0</v>
      </c>
      <c r="JK614">
        <v>0</v>
      </c>
      <c r="JL614">
        <v>0</v>
      </c>
      <c r="JM614">
        <v>0</v>
      </c>
      <c r="JN614">
        <v>0</v>
      </c>
      <c r="JO614">
        <v>0</v>
      </c>
      <c r="JP614">
        <v>0</v>
      </c>
      <c r="JQ614">
        <v>0</v>
      </c>
      <c r="JR614">
        <v>0</v>
      </c>
      <c r="JS614">
        <v>0</v>
      </c>
      <c r="JT614">
        <v>0</v>
      </c>
      <c r="JU614">
        <v>0</v>
      </c>
      <c r="JV614">
        <v>0</v>
      </c>
      <c r="JW614">
        <v>0</v>
      </c>
      <c r="JX614">
        <v>0</v>
      </c>
      <c r="JY614">
        <v>0</v>
      </c>
      <c r="JZ614">
        <v>0</v>
      </c>
      <c r="KA614">
        <v>0</v>
      </c>
      <c r="KB614">
        <v>0</v>
      </c>
      <c r="KC614">
        <v>0</v>
      </c>
      <c r="KD614">
        <v>0</v>
      </c>
      <c r="KE614">
        <v>0</v>
      </c>
      <c r="KF614">
        <v>0</v>
      </c>
      <c r="KG614">
        <v>0</v>
      </c>
      <c r="KH614">
        <v>0</v>
      </c>
      <c r="KI614">
        <v>0</v>
      </c>
      <c r="KJ614">
        <v>0</v>
      </c>
      <c r="KK614">
        <v>0</v>
      </c>
      <c r="KL614">
        <v>0</v>
      </c>
      <c r="KM614">
        <v>0</v>
      </c>
      <c r="KN614">
        <v>0</v>
      </c>
      <c r="KO614">
        <v>0</v>
      </c>
      <c r="KP614">
        <v>0</v>
      </c>
      <c r="KQ614">
        <v>0</v>
      </c>
      <c r="KR614">
        <v>0</v>
      </c>
      <c r="KS614">
        <v>0</v>
      </c>
      <c r="KT614">
        <v>0</v>
      </c>
      <c r="KU614">
        <v>0</v>
      </c>
      <c r="KV614">
        <v>0</v>
      </c>
      <c r="KW614">
        <v>0</v>
      </c>
      <c r="KX614">
        <v>0</v>
      </c>
      <c r="KY614">
        <v>0</v>
      </c>
      <c r="KZ614">
        <v>0</v>
      </c>
      <c r="LA614">
        <v>0</v>
      </c>
      <c r="LB614">
        <v>0</v>
      </c>
      <c r="LC614">
        <v>0</v>
      </c>
      <c r="LD614">
        <v>0</v>
      </c>
      <c r="LE614">
        <v>0</v>
      </c>
      <c r="LF614">
        <v>0</v>
      </c>
      <c r="LG614">
        <v>0</v>
      </c>
      <c r="LH614">
        <v>0</v>
      </c>
      <c r="LI614">
        <v>0</v>
      </c>
      <c r="LJ614">
        <v>0</v>
      </c>
      <c r="LK614">
        <v>0</v>
      </c>
      <c r="LL614">
        <v>0</v>
      </c>
      <c r="LM614">
        <v>0</v>
      </c>
      <c r="LN614">
        <v>0</v>
      </c>
      <c r="LO614">
        <v>0</v>
      </c>
      <c r="LP614">
        <v>0</v>
      </c>
      <c r="LQ614">
        <v>0</v>
      </c>
      <c r="LR614">
        <v>0</v>
      </c>
      <c r="LS614">
        <v>0</v>
      </c>
      <c r="LT614">
        <v>0</v>
      </c>
      <c r="LU614">
        <v>0</v>
      </c>
      <c r="LV614">
        <v>0</v>
      </c>
      <c r="LW614">
        <v>0</v>
      </c>
      <c r="LX614">
        <v>0</v>
      </c>
      <c r="LY614">
        <v>0</v>
      </c>
      <c r="LZ614">
        <v>0</v>
      </c>
      <c r="MA614">
        <v>0</v>
      </c>
      <c r="MB614">
        <v>0</v>
      </c>
      <c r="MC614">
        <v>0</v>
      </c>
      <c r="MD614">
        <v>0</v>
      </c>
      <c r="ME614">
        <v>1</v>
      </c>
      <c r="MF614">
        <v>0</v>
      </c>
      <c r="MG614">
        <v>0</v>
      </c>
      <c r="MH614">
        <v>0</v>
      </c>
      <c r="MI614">
        <v>0</v>
      </c>
      <c r="MJ614">
        <v>0</v>
      </c>
      <c r="MK614">
        <v>0</v>
      </c>
      <c r="ML614">
        <v>0</v>
      </c>
      <c r="MM614">
        <v>0</v>
      </c>
      <c r="MN614">
        <v>0</v>
      </c>
      <c r="MO614">
        <v>0</v>
      </c>
      <c r="MP614">
        <v>0</v>
      </c>
      <c r="MQ614">
        <v>0</v>
      </c>
      <c r="MR614">
        <v>0</v>
      </c>
      <c r="MS614">
        <v>0</v>
      </c>
      <c r="MT614">
        <v>0</v>
      </c>
      <c r="MU614">
        <v>0</v>
      </c>
      <c r="MV614">
        <v>0</v>
      </c>
      <c r="MW614">
        <v>0</v>
      </c>
      <c r="MX614">
        <v>0</v>
      </c>
      <c r="MY614">
        <v>0</v>
      </c>
      <c r="MZ614">
        <v>0</v>
      </c>
      <c r="NA614">
        <v>0</v>
      </c>
      <c r="NB614">
        <v>0</v>
      </c>
      <c r="NC614">
        <v>0</v>
      </c>
      <c r="ND614">
        <v>0</v>
      </c>
      <c r="NE614">
        <v>0</v>
      </c>
      <c r="NF614">
        <v>0</v>
      </c>
      <c r="NG614">
        <v>0</v>
      </c>
      <c r="NH614">
        <v>0</v>
      </c>
      <c r="NI614">
        <v>0</v>
      </c>
      <c r="NJ614">
        <v>0</v>
      </c>
      <c r="NK614">
        <v>0</v>
      </c>
      <c r="NL614">
        <v>0</v>
      </c>
      <c r="NM614">
        <v>0</v>
      </c>
      <c r="NN614">
        <v>0</v>
      </c>
      <c r="NO614">
        <v>0</v>
      </c>
      <c r="NP614">
        <v>0</v>
      </c>
      <c r="NQ614">
        <v>0</v>
      </c>
      <c r="NR614">
        <v>0</v>
      </c>
      <c r="NS614">
        <v>1</v>
      </c>
      <c r="NT614">
        <v>0</v>
      </c>
      <c r="NU614">
        <v>0</v>
      </c>
      <c r="NV614">
        <v>0</v>
      </c>
      <c r="NW614">
        <v>0</v>
      </c>
      <c r="NX614">
        <v>0</v>
      </c>
      <c r="NY614">
        <v>0</v>
      </c>
      <c r="NZ614">
        <v>0</v>
      </c>
      <c r="OA614">
        <v>0</v>
      </c>
      <c r="OB614">
        <v>0</v>
      </c>
      <c r="OC614">
        <v>0</v>
      </c>
      <c r="OD614">
        <v>0</v>
      </c>
      <c r="OE614">
        <v>0</v>
      </c>
      <c r="OF614">
        <v>0</v>
      </c>
      <c r="OG614">
        <v>0</v>
      </c>
      <c r="OH614">
        <v>0</v>
      </c>
      <c r="OI614">
        <v>0</v>
      </c>
      <c r="OJ614">
        <v>0</v>
      </c>
      <c r="OK614">
        <v>0</v>
      </c>
      <c r="OL614">
        <v>0</v>
      </c>
      <c r="OM614">
        <v>0</v>
      </c>
      <c r="ON614">
        <v>0</v>
      </c>
      <c r="OO614">
        <v>0</v>
      </c>
      <c r="OP614">
        <v>0</v>
      </c>
      <c r="OQ614">
        <v>0</v>
      </c>
      <c r="OR614">
        <v>0</v>
      </c>
      <c r="OS614">
        <v>0</v>
      </c>
      <c r="OT614">
        <v>0</v>
      </c>
      <c r="OU614">
        <v>0</v>
      </c>
      <c r="OV614">
        <v>0</v>
      </c>
      <c r="OW614">
        <v>0</v>
      </c>
      <c r="OX614">
        <v>0</v>
      </c>
      <c r="OY614">
        <v>0</v>
      </c>
      <c r="OZ614">
        <v>0</v>
      </c>
      <c r="PA614">
        <v>0</v>
      </c>
      <c r="PB614">
        <v>0</v>
      </c>
      <c r="PC614">
        <v>0</v>
      </c>
      <c r="PD614">
        <v>0</v>
      </c>
      <c r="PE614">
        <v>0</v>
      </c>
      <c r="PF614">
        <v>0</v>
      </c>
      <c r="PG614">
        <v>0</v>
      </c>
      <c r="PH614">
        <v>0</v>
      </c>
      <c r="PI614">
        <v>0</v>
      </c>
      <c r="PJ614">
        <v>0</v>
      </c>
      <c r="PK614">
        <v>0</v>
      </c>
      <c r="PL614">
        <v>0</v>
      </c>
      <c r="PM614">
        <v>0</v>
      </c>
      <c r="PN614">
        <v>0</v>
      </c>
      <c r="PO614">
        <v>0</v>
      </c>
      <c r="PP614">
        <v>0</v>
      </c>
      <c r="PQ614">
        <v>0</v>
      </c>
      <c r="PR614">
        <v>0</v>
      </c>
      <c r="PS614">
        <v>0</v>
      </c>
      <c r="PT614">
        <v>0</v>
      </c>
      <c r="PU614">
        <v>0</v>
      </c>
      <c r="PV614">
        <v>0</v>
      </c>
      <c r="PW614">
        <v>0</v>
      </c>
      <c r="PX614">
        <v>0</v>
      </c>
      <c r="PY614">
        <v>0</v>
      </c>
      <c r="PZ614">
        <v>0</v>
      </c>
      <c r="QA614">
        <v>0</v>
      </c>
      <c r="QB614">
        <v>0</v>
      </c>
      <c r="QC614">
        <v>0</v>
      </c>
      <c r="QD614">
        <v>0</v>
      </c>
      <c r="QE614">
        <v>0</v>
      </c>
      <c r="QF614">
        <v>0</v>
      </c>
      <c r="QG614">
        <v>0</v>
      </c>
      <c r="QH614">
        <v>0</v>
      </c>
      <c r="QI614">
        <v>0</v>
      </c>
      <c r="QJ614">
        <v>0</v>
      </c>
      <c r="QK614">
        <v>0</v>
      </c>
      <c r="QL614">
        <v>0</v>
      </c>
      <c r="QM614">
        <v>0</v>
      </c>
      <c r="QN614">
        <v>0</v>
      </c>
      <c r="QO614">
        <v>0</v>
      </c>
      <c r="QP614">
        <v>0</v>
      </c>
      <c r="QQ614">
        <v>0</v>
      </c>
      <c r="QR614">
        <v>0</v>
      </c>
      <c r="QS614">
        <v>0</v>
      </c>
      <c r="QT614">
        <v>0</v>
      </c>
      <c r="QU614">
        <v>0</v>
      </c>
      <c r="QV614">
        <v>0</v>
      </c>
      <c r="QW614">
        <v>0</v>
      </c>
      <c r="QX614">
        <v>0</v>
      </c>
      <c r="QY614">
        <v>0</v>
      </c>
      <c r="QZ614">
        <v>0</v>
      </c>
      <c r="RA614">
        <v>0</v>
      </c>
      <c r="RB614">
        <v>0</v>
      </c>
      <c r="RC614">
        <v>0</v>
      </c>
      <c r="RD614">
        <v>0</v>
      </c>
      <c r="RE614">
        <v>0</v>
      </c>
      <c r="RF614">
        <v>0</v>
      </c>
      <c r="RG614">
        <v>0</v>
      </c>
      <c r="RH614">
        <v>0</v>
      </c>
      <c r="RI614">
        <v>0</v>
      </c>
      <c r="RJ614">
        <v>0</v>
      </c>
      <c r="RK614">
        <v>0</v>
      </c>
      <c r="RL614">
        <v>0</v>
      </c>
      <c r="RM614">
        <v>0</v>
      </c>
      <c r="RN614">
        <v>0</v>
      </c>
      <c r="RO614">
        <v>0</v>
      </c>
      <c r="RP614">
        <v>0</v>
      </c>
      <c r="RQ614">
        <v>0</v>
      </c>
      <c r="RR614">
        <v>0</v>
      </c>
      <c r="RS614">
        <v>0</v>
      </c>
      <c r="RT614">
        <v>0</v>
      </c>
      <c r="RU614">
        <v>0</v>
      </c>
      <c r="RV614">
        <v>0</v>
      </c>
      <c r="RW614">
        <v>0</v>
      </c>
      <c r="RX614">
        <v>0</v>
      </c>
      <c r="RY614">
        <v>0</v>
      </c>
      <c r="RZ614">
        <v>0</v>
      </c>
      <c r="SA614">
        <v>0</v>
      </c>
      <c r="SB614">
        <v>0</v>
      </c>
      <c r="SC614">
        <v>0</v>
      </c>
      <c r="SD614">
        <v>0</v>
      </c>
      <c r="SE614">
        <v>0</v>
      </c>
      <c r="SF614">
        <v>0</v>
      </c>
      <c r="SG614">
        <v>0</v>
      </c>
      <c r="SH614">
        <v>0</v>
      </c>
      <c r="SI614">
        <v>0</v>
      </c>
      <c r="SJ614">
        <v>0</v>
      </c>
      <c r="SK614">
        <v>0</v>
      </c>
      <c r="SL614">
        <v>0</v>
      </c>
      <c r="SM614">
        <v>0</v>
      </c>
      <c r="SN614">
        <v>0</v>
      </c>
      <c r="SO614">
        <v>0</v>
      </c>
      <c r="SP614">
        <v>1</v>
      </c>
      <c r="SQ614">
        <v>0</v>
      </c>
      <c r="SR614">
        <v>0</v>
      </c>
      <c r="SS614">
        <v>0</v>
      </c>
      <c r="ST614">
        <v>0</v>
      </c>
      <c r="SU614">
        <v>0</v>
      </c>
      <c r="SV614">
        <v>0</v>
      </c>
      <c r="SW614">
        <v>0</v>
      </c>
      <c r="SX614">
        <v>0</v>
      </c>
      <c r="SY614">
        <v>0</v>
      </c>
      <c r="SZ614">
        <v>0</v>
      </c>
      <c r="TA614">
        <v>0</v>
      </c>
      <c r="TB614">
        <v>0</v>
      </c>
      <c r="TC614">
        <v>0</v>
      </c>
      <c r="TD614">
        <v>0</v>
      </c>
      <c r="TE614">
        <v>0</v>
      </c>
      <c r="TF614">
        <v>0</v>
      </c>
      <c r="TG614">
        <v>0</v>
      </c>
      <c r="TH614">
        <v>0</v>
      </c>
      <c r="TI614">
        <v>0</v>
      </c>
      <c r="TJ614">
        <v>0</v>
      </c>
      <c r="TK614">
        <v>0</v>
      </c>
      <c r="TL614">
        <v>0</v>
      </c>
      <c r="TM614">
        <v>0</v>
      </c>
      <c r="TN614">
        <v>0</v>
      </c>
      <c r="TO614">
        <v>0</v>
      </c>
      <c r="TP614">
        <v>0</v>
      </c>
      <c r="TQ614">
        <v>0</v>
      </c>
      <c r="TR614">
        <v>0</v>
      </c>
      <c r="TS614">
        <v>0</v>
      </c>
      <c r="TT614">
        <v>0</v>
      </c>
      <c r="TU614">
        <v>0</v>
      </c>
      <c r="TV614">
        <v>0</v>
      </c>
      <c r="TW614">
        <v>0</v>
      </c>
      <c r="TX614">
        <v>0</v>
      </c>
      <c r="TY614">
        <v>0</v>
      </c>
      <c r="TZ614">
        <v>0</v>
      </c>
      <c r="UA614">
        <v>0</v>
      </c>
      <c r="UB614">
        <v>0</v>
      </c>
      <c r="UC614">
        <v>0</v>
      </c>
      <c r="UD614">
        <v>0</v>
      </c>
      <c r="UE614">
        <v>0</v>
      </c>
      <c r="UF614">
        <v>0</v>
      </c>
      <c r="UG614">
        <v>0</v>
      </c>
      <c r="UH614">
        <v>0</v>
      </c>
      <c r="UI614">
        <v>0</v>
      </c>
      <c r="UJ614">
        <v>0</v>
      </c>
      <c r="UK614">
        <v>0</v>
      </c>
      <c r="UL614">
        <v>0</v>
      </c>
      <c r="UM614">
        <v>0</v>
      </c>
      <c r="UN614">
        <v>0</v>
      </c>
      <c r="UO614">
        <v>0</v>
      </c>
      <c r="UP614">
        <v>0</v>
      </c>
      <c r="UQ614">
        <v>0</v>
      </c>
      <c r="UR614">
        <v>0</v>
      </c>
      <c r="US614">
        <v>0</v>
      </c>
      <c r="UT614">
        <v>0</v>
      </c>
      <c r="UU614">
        <v>0</v>
      </c>
      <c r="UV614">
        <v>0</v>
      </c>
      <c r="UW614">
        <v>0</v>
      </c>
      <c r="UX614">
        <v>0</v>
      </c>
      <c r="UY614">
        <v>0</v>
      </c>
      <c r="UZ614">
        <v>0</v>
      </c>
      <c r="VA614">
        <v>0</v>
      </c>
      <c r="VB614">
        <v>0</v>
      </c>
      <c r="VC614">
        <v>0</v>
      </c>
      <c r="VD614">
        <v>0</v>
      </c>
      <c r="VE614">
        <v>0</v>
      </c>
      <c r="VF614">
        <v>0</v>
      </c>
      <c r="VG614">
        <v>0</v>
      </c>
      <c r="VH614">
        <v>0</v>
      </c>
      <c r="VI614">
        <v>0</v>
      </c>
      <c r="VJ614">
        <v>0</v>
      </c>
      <c r="VK614">
        <v>0</v>
      </c>
      <c r="VL614">
        <v>0</v>
      </c>
      <c r="VM614">
        <v>0</v>
      </c>
      <c r="VN614">
        <v>0</v>
      </c>
      <c r="VO614">
        <v>0</v>
      </c>
      <c r="VP614">
        <v>0</v>
      </c>
      <c r="VQ614">
        <v>0</v>
      </c>
      <c r="VR614">
        <v>0</v>
      </c>
      <c r="VS614">
        <v>0</v>
      </c>
      <c r="VT614">
        <v>0</v>
      </c>
      <c r="VU614">
        <v>0</v>
      </c>
      <c r="VV614">
        <v>0</v>
      </c>
      <c r="VW614">
        <v>0</v>
      </c>
      <c r="VX614">
        <v>0</v>
      </c>
      <c r="VY614">
        <v>0</v>
      </c>
      <c r="VZ614">
        <v>0</v>
      </c>
      <c r="WA614">
        <v>0</v>
      </c>
      <c r="WB614">
        <v>0</v>
      </c>
      <c r="WC614">
        <v>0</v>
      </c>
      <c r="WD614">
        <v>0</v>
      </c>
      <c r="WE614">
        <v>0</v>
      </c>
      <c r="WF614">
        <v>0</v>
      </c>
      <c r="WG614">
        <v>0</v>
      </c>
      <c r="WH614">
        <v>0</v>
      </c>
      <c r="WI614">
        <v>0</v>
      </c>
      <c r="WJ614">
        <v>0</v>
      </c>
      <c r="WK614">
        <v>0</v>
      </c>
      <c r="WL614">
        <v>0</v>
      </c>
      <c r="WM614">
        <v>0</v>
      </c>
      <c r="WN614">
        <v>0</v>
      </c>
      <c r="WO614">
        <v>0</v>
      </c>
      <c r="WP614">
        <v>0</v>
      </c>
      <c r="WQ614">
        <v>0</v>
      </c>
      <c r="WR614">
        <v>0</v>
      </c>
      <c r="WS614">
        <v>0</v>
      </c>
      <c r="WT614">
        <v>0</v>
      </c>
      <c r="WU614">
        <v>0</v>
      </c>
      <c r="WV614">
        <v>0</v>
      </c>
      <c r="WW614">
        <v>0</v>
      </c>
      <c r="WX614">
        <v>0</v>
      </c>
      <c r="WY614">
        <v>0</v>
      </c>
      <c r="WZ614">
        <v>0</v>
      </c>
      <c r="XA614">
        <v>0</v>
      </c>
      <c r="XB614">
        <v>0</v>
      </c>
      <c r="XC614">
        <v>0</v>
      </c>
      <c r="XD614">
        <v>0</v>
      </c>
      <c r="XE614">
        <v>0</v>
      </c>
      <c r="XF614">
        <v>0</v>
      </c>
      <c r="XG614">
        <v>0</v>
      </c>
      <c r="XH614">
        <v>0</v>
      </c>
      <c r="XI614">
        <v>0</v>
      </c>
      <c r="XJ614">
        <v>0</v>
      </c>
      <c r="XK614">
        <v>0</v>
      </c>
      <c r="XL614">
        <v>0</v>
      </c>
      <c r="XM614">
        <v>0</v>
      </c>
      <c r="XN614">
        <v>0</v>
      </c>
      <c r="XO614">
        <v>0</v>
      </c>
      <c r="XP614">
        <v>0</v>
      </c>
      <c r="XQ614">
        <v>0</v>
      </c>
      <c r="XR614">
        <v>0</v>
      </c>
      <c r="XS614">
        <v>0</v>
      </c>
      <c r="XT614">
        <v>0</v>
      </c>
      <c r="XU614">
        <v>0</v>
      </c>
      <c r="XV614">
        <v>0</v>
      </c>
      <c r="XW614">
        <v>0</v>
      </c>
      <c r="XX614">
        <v>0</v>
      </c>
      <c r="XY614">
        <v>0</v>
      </c>
      <c r="XZ614">
        <v>0</v>
      </c>
      <c r="YA614">
        <v>0</v>
      </c>
      <c r="YB614">
        <v>0</v>
      </c>
      <c r="YC614">
        <v>0</v>
      </c>
      <c r="YD614">
        <v>0</v>
      </c>
      <c r="YE614">
        <v>0</v>
      </c>
      <c r="YF614">
        <v>0</v>
      </c>
      <c r="YG614">
        <v>0</v>
      </c>
      <c r="YH614">
        <v>0</v>
      </c>
      <c r="YI614">
        <v>0</v>
      </c>
      <c r="YJ614">
        <v>0</v>
      </c>
      <c r="YK614">
        <v>0</v>
      </c>
      <c r="YL614">
        <v>0</v>
      </c>
      <c r="YM614">
        <v>0</v>
      </c>
      <c r="YN614">
        <v>0</v>
      </c>
      <c r="YO614">
        <v>0</v>
      </c>
      <c r="YP614">
        <v>0</v>
      </c>
      <c r="YQ614">
        <v>0</v>
      </c>
      <c r="YR614">
        <v>0</v>
      </c>
      <c r="YS614">
        <v>0</v>
      </c>
      <c r="YT614">
        <v>0</v>
      </c>
      <c r="YU614">
        <v>0</v>
      </c>
      <c r="YV614">
        <v>0</v>
      </c>
      <c r="YW614">
        <v>0</v>
      </c>
      <c r="YX614">
        <v>0</v>
      </c>
      <c r="YY614">
        <v>0</v>
      </c>
      <c r="YZ614">
        <v>0</v>
      </c>
      <c r="ZA614">
        <v>0</v>
      </c>
      <c r="ZB614">
        <v>0</v>
      </c>
      <c r="ZC614">
        <v>0</v>
      </c>
      <c r="ZD614">
        <v>0</v>
      </c>
      <c r="ZE614">
        <v>0</v>
      </c>
      <c r="ZF614">
        <v>0</v>
      </c>
      <c r="ZG614">
        <v>0</v>
      </c>
      <c r="ZH614">
        <v>0</v>
      </c>
      <c r="ZI614">
        <v>0</v>
      </c>
      <c r="ZJ614">
        <v>0</v>
      </c>
      <c r="ZK614">
        <v>0</v>
      </c>
      <c r="ZL614">
        <v>0</v>
      </c>
      <c r="ZM614">
        <v>0</v>
      </c>
      <c r="ZN614">
        <v>0</v>
      </c>
      <c r="ZO614">
        <v>0</v>
      </c>
      <c r="ZP614">
        <v>0</v>
      </c>
      <c r="ZQ614">
        <v>0</v>
      </c>
      <c r="ZR614">
        <v>0</v>
      </c>
      <c r="ZS614">
        <v>0</v>
      </c>
      <c r="ZT614">
        <v>0</v>
      </c>
      <c r="ZU614">
        <v>0</v>
      </c>
      <c r="ZV614">
        <v>0</v>
      </c>
      <c r="ZW614">
        <v>0</v>
      </c>
      <c r="ZX614">
        <v>0</v>
      </c>
      <c r="ZY614">
        <v>0</v>
      </c>
      <c r="ZZ614">
        <v>0</v>
      </c>
      <c r="AAA614">
        <v>0</v>
      </c>
      <c r="AAB614">
        <v>0</v>
      </c>
      <c r="AAC614">
        <v>0</v>
      </c>
      <c r="AAD614">
        <v>0</v>
      </c>
      <c r="AAE614">
        <v>0</v>
      </c>
      <c r="AAF614">
        <v>0</v>
      </c>
      <c r="AAG614">
        <v>0</v>
      </c>
      <c r="AAH614">
        <v>0</v>
      </c>
      <c r="AAI614">
        <v>0</v>
      </c>
      <c r="AAJ614">
        <v>0</v>
      </c>
      <c r="AAK614">
        <v>0</v>
      </c>
      <c r="AAL614">
        <v>0</v>
      </c>
      <c r="AAM614">
        <v>0</v>
      </c>
      <c r="AAN614">
        <v>0</v>
      </c>
      <c r="AAO614">
        <v>0</v>
      </c>
      <c r="AAP614">
        <v>0</v>
      </c>
      <c r="AAQ614">
        <v>0</v>
      </c>
      <c r="AAR614">
        <v>0</v>
      </c>
      <c r="AAS614">
        <v>0</v>
      </c>
      <c r="AAT614">
        <v>0</v>
      </c>
      <c r="AAU614">
        <v>0</v>
      </c>
      <c r="AAV614">
        <v>0</v>
      </c>
      <c r="AAW614">
        <v>0</v>
      </c>
      <c r="AAX614">
        <v>0</v>
      </c>
      <c r="AAY614">
        <v>0</v>
      </c>
      <c r="AAZ614">
        <v>0</v>
      </c>
      <c r="ABA614">
        <v>0</v>
      </c>
      <c r="ABB614">
        <v>0</v>
      </c>
      <c r="ABC614">
        <v>0</v>
      </c>
      <c r="ABD614">
        <v>0</v>
      </c>
      <c r="ABE614">
        <v>0</v>
      </c>
      <c r="ABF614">
        <v>0</v>
      </c>
      <c r="ABG614">
        <v>0</v>
      </c>
      <c r="ABH614">
        <v>0</v>
      </c>
      <c r="ABI614">
        <v>1</v>
      </c>
      <c r="ABJ614">
        <v>0</v>
      </c>
      <c r="ABK614">
        <v>0</v>
      </c>
      <c r="ABL614">
        <v>0</v>
      </c>
      <c r="ABM614">
        <v>0</v>
      </c>
      <c r="ABN614">
        <v>0</v>
      </c>
      <c r="ABO614">
        <v>0</v>
      </c>
      <c r="ABP614">
        <v>0</v>
      </c>
      <c r="ABQ614">
        <v>0</v>
      </c>
      <c r="ABR614">
        <v>0</v>
      </c>
      <c r="ABS614">
        <v>0</v>
      </c>
      <c r="ABT614">
        <v>0</v>
      </c>
      <c r="ABU614">
        <v>0</v>
      </c>
      <c r="ABV614">
        <v>0</v>
      </c>
      <c r="ABW614">
        <v>0</v>
      </c>
      <c r="ABX614">
        <v>0</v>
      </c>
      <c r="ABY614">
        <v>0</v>
      </c>
      <c r="ABZ614">
        <v>0</v>
      </c>
      <c r="ACA614">
        <v>0</v>
      </c>
      <c r="ACB614">
        <v>0</v>
      </c>
      <c r="ACC614">
        <v>0</v>
      </c>
      <c r="ACD614">
        <v>0</v>
      </c>
      <c r="ACE614">
        <v>0</v>
      </c>
      <c r="ACF614">
        <v>0</v>
      </c>
      <c r="ACG614">
        <v>0</v>
      </c>
      <c r="ACH614">
        <v>0</v>
      </c>
      <c r="ACI614">
        <v>0</v>
      </c>
      <c r="ACJ614">
        <v>0</v>
      </c>
      <c r="ACK614">
        <v>0</v>
      </c>
      <c r="ACL614">
        <v>0</v>
      </c>
      <c r="ACM614">
        <v>0</v>
      </c>
      <c r="ACN614">
        <v>0</v>
      </c>
      <c r="ACO614">
        <v>0</v>
      </c>
      <c r="ACP614">
        <v>0</v>
      </c>
      <c r="ACQ614">
        <v>0</v>
      </c>
      <c r="ACR614">
        <v>0</v>
      </c>
      <c r="ACS614">
        <v>0</v>
      </c>
      <c r="ACT614">
        <v>0</v>
      </c>
      <c r="ACU614">
        <v>0</v>
      </c>
      <c r="ACV614">
        <v>0</v>
      </c>
      <c r="ACW614">
        <v>0</v>
      </c>
      <c r="ACX614">
        <v>0</v>
      </c>
      <c r="ACY614">
        <v>0</v>
      </c>
      <c r="ACZ614">
        <v>0</v>
      </c>
      <c r="ADA614">
        <v>0</v>
      </c>
      <c r="ADB614">
        <v>0</v>
      </c>
      <c r="ADC614">
        <v>0</v>
      </c>
      <c r="ADD614">
        <v>0</v>
      </c>
      <c r="ADE614">
        <v>0</v>
      </c>
      <c r="ADF614">
        <v>0</v>
      </c>
      <c r="ADG614">
        <v>0</v>
      </c>
      <c r="ADH614">
        <v>0</v>
      </c>
      <c r="ADI614">
        <v>0</v>
      </c>
      <c r="ADJ614">
        <v>0</v>
      </c>
      <c r="ADK614">
        <v>0</v>
      </c>
      <c r="ADL614">
        <v>0</v>
      </c>
      <c r="ADM614">
        <v>0</v>
      </c>
      <c r="ADN614">
        <v>0</v>
      </c>
      <c r="ADO614">
        <v>0</v>
      </c>
      <c r="ADP614">
        <v>0</v>
      </c>
      <c r="ADQ614">
        <v>0</v>
      </c>
      <c r="ADR614">
        <v>0</v>
      </c>
      <c r="ADS614">
        <v>0</v>
      </c>
      <c r="ADT614">
        <v>0</v>
      </c>
      <c r="ADU614">
        <v>0</v>
      </c>
      <c r="ADV614">
        <v>0</v>
      </c>
      <c r="ADW614">
        <v>0</v>
      </c>
      <c r="ADX614">
        <v>0</v>
      </c>
      <c r="ADY614">
        <v>0</v>
      </c>
      <c r="ADZ614">
        <v>0</v>
      </c>
      <c r="AEA614">
        <v>0</v>
      </c>
      <c r="AEB614">
        <v>0</v>
      </c>
      <c r="AEC614">
        <v>0</v>
      </c>
      <c r="AED614">
        <v>0</v>
      </c>
      <c r="AEE614">
        <v>0</v>
      </c>
      <c r="AEF614">
        <v>0</v>
      </c>
      <c r="AEG614">
        <v>0</v>
      </c>
      <c r="AEH614">
        <v>0</v>
      </c>
      <c r="AEI614">
        <v>0</v>
      </c>
      <c r="AEJ614">
        <v>0</v>
      </c>
      <c r="AEK614">
        <v>0</v>
      </c>
      <c r="AEL614">
        <v>0</v>
      </c>
      <c r="AEM614">
        <v>0</v>
      </c>
      <c r="AEN614">
        <v>0</v>
      </c>
      <c r="AEO614">
        <v>1</v>
      </c>
      <c r="AEP614">
        <v>0</v>
      </c>
      <c r="AEQ614">
        <v>0</v>
      </c>
      <c r="AER614">
        <v>0</v>
      </c>
      <c r="AES614">
        <v>0</v>
      </c>
      <c r="AET614">
        <v>0</v>
      </c>
      <c r="AEU614">
        <v>0</v>
      </c>
      <c r="AEV614">
        <v>0</v>
      </c>
      <c r="AEW614">
        <v>0</v>
      </c>
      <c r="AEX614">
        <v>0</v>
      </c>
      <c r="AEY614">
        <v>0</v>
      </c>
      <c r="AEZ614">
        <v>0</v>
      </c>
      <c r="AFA614">
        <v>0</v>
      </c>
      <c r="AFB614">
        <v>1</v>
      </c>
      <c r="AFC614">
        <v>0</v>
      </c>
      <c r="AFD614">
        <v>0</v>
      </c>
      <c r="AFE614">
        <v>0</v>
      </c>
      <c r="AFF614">
        <v>0</v>
      </c>
      <c r="AFG614">
        <v>0</v>
      </c>
      <c r="AFH614">
        <v>0</v>
      </c>
      <c r="AFI614">
        <v>0</v>
      </c>
      <c r="AFJ614">
        <v>0</v>
      </c>
      <c r="AFK614">
        <v>0</v>
      </c>
      <c r="AFL614">
        <v>0</v>
      </c>
      <c r="AFM614">
        <v>0</v>
      </c>
      <c r="AFN614">
        <v>0</v>
      </c>
      <c r="AFO614">
        <v>0</v>
      </c>
      <c r="AFP614">
        <v>0</v>
      </c>
      <c r="AFQ614">
        <v>0</v>
      </c>
      <c r="AFR614">
        <v>0</v>
      </c>
      <c r="AFS614">
        <v>0</v>
      </c>
      <c r="AFT614">
        <v>1</v>
      </c>
      <c r="AFU614">
        <v>0</v>
      </c>
      <c r="AFV614">
        <v>0</v>
      </c>
      <c r="AFW614">
        <v>0</v>
      </c>
      <c r="AFX614">
        <v>0</v>
      </c>
      <c r="AFY614">
        <v>0</v>
      </c>
      <c r="AFZ614">
        <v>0</v>
      </c>
      <c r="AGA614">
        <v>0</v>
      </c>
      <c r="AGB614">
        <v>0</v>
      </c>
      <c r="AGC614">
        <v>0</v>
      </c>
      <c r="AGD614">
        <v>0</v>
      </c>
      <c r="AGE614">
        <v>0</v>
      </c>
      <c r="AGF614">
        <v>0</v>
      </c>
      <c r="AGG614">
        <v>0</v>
      </c>
      <c r="AGH614">
        <v>0</v>
      </c>
      <c r="AGI614">
        <v>0</v>
      </c>
      <c r="AGJ614">
        <v>0</v>
      </c>
      <c r="AGK614">
        <v>0</v>
      </c>
      <c r="AGL614">
        <v>0</v>
      </c>
      <c r="AGM614">
        <v>0</v>
      </c>
      <c r="AGN614">
        <v>0</v>
      </c>
      <c r="AGO614">
        <v>0</v>
      </c>
      <c r="AGP614">
        <v>0</v>
      </c>
      <c r="AGQ614">
        <v>0</v>
      </c>
      <c r="AGR614">
        <v>0</v>
      </c>
      <c r="AGS614">
        <v>0</v>
      </c>
      <c r="AGT614">
        <v>0</v>
      </c>
      <c r="AGU614">
        <v>0</v>
      </c>
      <c r="AGV614">
        <v>0</v>
      </c>
      <c r="AGW614">
        <v>0</v>
      </c>
      <c r="AGX614">
        <v>0</v>
      </c>
      <c r="AGY614">
        <v>0</v>
      </c>
      <c r="AGZ614">
        <v>0</v>
      </c>
      <c r="AHA614">
        <v>0</v>
      </c>
      <c r="AHB614">
        <v>0</v>
      </c>
      <c r="AHC614">
        <v>1</v>
      </c>
      <c r="AHD614">
        <v>1</v>
      </c>
      <c r="AHE614">
        <v>0</v>
      </c>
      <c r="AHF614">
        <v>0</v>
      </c>
      <c r="AHG614">
        <v>0</v>
      </c>
      <c r="AHH614">
        <v>0</v>
      </c>
      <c r="AHI614">
        <v>0</v>
      </c>
      <c r="AHJ614">
        <v>0</v>
      </c>
      <c r="AHK614">
        <v>0</v>
      </c>
      <c r="AHL614">
        <v>0</v>
      </c>
      <c r="AHM614">
        <v>0</v>
      </c>
      <c r="AHN614">
        <v>0</v>
      </c>
      <c r="AHO614">
        <v>0</v>
      </c>
      <c r="AHP614">
        <v>0</v>
      </c>
      <c r="AHQ614">
        <v>0</v>
      </c>
      <c r="AHR614">
        <v>0</v>
      </c>
      <c r="AHS614">
        <v>0</v>
      </c>
      <c r="AHT614">
        <v>0</v>
      </c>
      <c r="AHU614">
        <v>0</v>
      </c>
      <c r="AHV614">
        <v>0</v>
      </c>
      <c r="AHW614">
        <v>0</v>
      </c>
      <c r="AHX614">
        <v>0</v>
      </c>
      <c r="AHY614">
        <v>0</v>
      </c>
      <c r="AHZ614">
        <v>0</v>
      </c>
      <c r="AIA614">
        <v>0</v>
      </c>
      <c r="AIB614">
        <v>0</v>
      </c>
      <c r="AIC614">
        <v>0</v>
      </c>
      <c r="AID614">
        <v>0</v>
      </c>
      <c r="AIE614">
        <v>0</v>
      </c>
      <c r="AIF614">
        <v>0</v>
      </c>
      <c r="AIG614">
        <v>0</v>
      </c>
      <c r="AIH614">
        <v>0</v>
      </c>
      <c r="AII614">
        <v>0</v>
      </c>
      <c r="AIJ614">
        <v>0</v>
      </c>
      <c r="AIK614">
        <v>0</v>
      </c>
      <c r="AIL614">
        <v>0</v>
      </c>
      <c r="AIM614">
        <v>0</v>
      </c>
      <c r="AIN614">
        <v>0</v>
      </c>
      <c r="AIO614">
        <v>0</v>
      </c>
      <c r="AIP614">
        <v>0</v>
      </c>
      <c r="AIQ614">
        <v>0</v>
      </c>
      <c r="AIR614">
        <v>0</v>
      </c>
      <c r="AIS614">
        <v>0</v>
      </c>
      <c r="AIT614">
        <v>0</v>
      </c>
      <c r="AIU614">
        <v>0</v>
      </c>
      <c r="AIV614">
        <v>0</v>
      </c>
      <c r="AIW614">
        <v>0</v>
      </c>
      <c r="AIX614">
        <v>0</v>
      </c>
      <c r="AIY614">
        <v>0</v>
      </c>
      <c r="AIZ614">
        <v>0</v>
      </c>
      <c r="AJA614">
        <v>0</v>
      </c>
      <c r="AJB614">
        <v>0</v>
      </c>
      <c r="AJC614">
        <v>0</v>
      </c>
      <c r="AJD614">
        <v>0</v>
      </c>
      <c r="AJE614">
        <v>0</v>
      </c>
      <c r="AJF614">
        <v>0</v>
      </c>
      <c r="AJG614">
        <v>0</v>
      </c>
      <c r="AJH614">
        <v>0</v>
      </c>
      <c r="AJI614">
        <v>0</v>
      </c>
      <c r="AJJ614">
        <v>0</v>
      </c>
      <c r="AJK614">
        <v>0</v>
      </c>
      <c r="AJL614">
        <v>0</v>
      </c>
      <c r="AJM614">
        <v>0</v>
      </c>
      <c r="AJN614">
        <v>0</v>
      </c>
      <c r="AJO614">
        <v>0</v>
      </c>
      <c r="AJP614">
        <v>0</v>
      </c>
      <c r="AJQ614">
        <v>0</v>
      </c>
      <c r="AJR614">
        <v>0</v>
      </c>
      <c r="AJS614">
        <v>0</v>
      </c>
      <c r="AJT614">
        <v>0</v>
      </c>
      <c r="AJU614">
        <v>0</v>
      </c>
      <c r="AJV614">
        <v>0</v>
      </c>
      <c r="AJW614">
        <v>0</v>
      </c>
      <c r="AJX614">
        <v>0</v>
      </c>
      <c r="AJY614">
        <v>0</v>
      </c>
      <c r="AJZ614">
        <v>0</v>
      </c>
      <c r="AKA614">
        <v>0</v>
      </c>
      <c r="AKB614">
        <v>0</v>
      </c>
      <c r="AKC614">
        <v>0</v>
      </c>
      <c r="AKD614">
        <v>0</v>
      </c>
      <c r="AKE614">
        <v>0</v>
      </c>
      <c r="AKF614">
        <v>0</v>
      </c>
      <c r="AKG614">
        <v>0</v>
      </c>
      <c r="AKH614">
        <v>0</v>
      </c>
      <c r="AKI614">
        <v>0</v>
      </c>
      <c r="AKJ614">
        <v>0</v>
      </c>
      <c r="AKK614">
        <v>0</v>
      </c>
      <c r="AKL614">
        <v>0</v>
      </c>
      <c r="AKM614">
        <v>0</v>
      </c>
      <c r="AKN614">
        <v>0</v>
      </c>
      <c r="AKO614">
        <v>0</v>
      </c>
      <c r="AKP614">
        <v>0</v>
      </c>
      <c r="AKQ614">
        <v>0</v>
      </c>
      <c r="AKR614">
        <v>0</v>
      </c>
      <c r="AKS614">
        <v>0</v>
      </c>
      <c r="AKT614">
        <v>0</v>
      </c>
      <c r="AKU614">
        <v>0</v>
      </c>
      <c r="AKV614">
        <v>0</v>
      </c>
      <c r="AKW614">
        <v>0</v>
      </c>
      <c r="AKX614">
        <v>0</v>
      </c>
      <c r="AKY614">
        <v>0</v>
      </c>
      <c r="AKZ614">
        <v>0</v>
      </c>
      <c r="ALA614">
        <v>0</v>
      </c>
      <c r="ALB614">
        <v>0</v>
      </c>
      <c r="ALC614">
        <v>0</v>
      </c>
      <c r="ALD614">
        <v>0</v>
      </c>
      <c r="ALE614">
        <v>0</v>
      </c>
      <c r="ALF614">
        <v>0</v>
      </c>
      <c r="ALG614">
        <v>0</v>
      </c>
      <c r="ALH614">
        <v>0</v>
      </c>
      <c r="ALI614">
        <v>0</v>
      </c>
      <c r="ALJ614">
        <v>0</v>
      </c>
      <c r="ALK614">
        <v>0</v>
      </c>
      <c r="ALL614">
        <v>0</v>
      </c>
      <c r="ALM614">
        <v>0</v>
      </c>
      <c r="ALN614">
        <v>0</v>
      </c>
      <c r="ALO614">
        <v>0</v>
      </c>
      <c r="ALP614">
        <v>0</v>
      </c>
      <c r="ALQ614">
        <v>0</v>
      </c>
      <c r="ALR614">
        <v>0</v>
      </c>
      <c r="ALS614">
        <v>0</v>
      </c>
      <c r="ALT614">
        <v>0</v>
      </c>
      <c r="ALU614">
        <v>0</v>
      </c>
      <c r="ALV614">
        <v>0</v>
      </c>
      <c r="ALW614">
        <v>0</v>
      </c>
      <c r="ALX614">
        <v>0</v>
      </c>
      <c r="ALY614">
        <v>0</v>
      </c>
      <c r="ALZ614">
        <v>0</v>
      </c>
      <c r="AMA614">
        <v>0</v>
      </c>
      <c r="AMB614">
        <v>0</v>
      </c>
      <c r="AMC614">
        <v>0</v>
      </c>
      <c r="AMD614">
        <v>0</v>
      </c>
      <c r="AME614">
        <v>0</v>
      </c>
      <c r="AMF614">
        <v>0</v>
      </c>
      <c r="AMG614">
        <v>0</v>
      </c>
      <c r="AMH614">
        <v>0</v>
      </c>
      <c r="AMI614">
        <v>0</v>
      </c>
      <c r="AMJ614">
        <v>0</v>
      </c>
      <c r="AMK614">
        <v>0</v>
      </c>
      <c r="AML614">
        <v>0</v>
      </c>
      <c r="AMM614">
        <v>0</v>
      </c>
      <c r="AMN614">
        <v>0</v>
      </c>
      <c r="AMO614">
        <v>0</v>
      </c>
      <c r="AMP614">
        <v>0</v>
      </c>
      <c r="AMQ614">
        <v>0</v>
      </c>
      <c r="AMR614">
        <v>0</v>
      </c>
      <c r="AMS614">
        <v>0</v>
      </c>
      <c r="AMT614">
        <v>0</v>
      </c>
      <c r="AMU614">
        <v>0</v>
      </c>
      <c r="AMV614">
        <v>0</v>
      </c>
      <c r="AMW614">
        <v>0</v>
      </c>
      <c r="AMX614">
        <v>0</v>
      </c>
      <c r="AMY614">
        <v>0</v>
      </c>
      <c r="AMZ614">
        <v>0</v>
      </c>
      <c r="ANA614">
        <v>0</v>
      </c>
      <c r="ANB614">
        <v>0</v>
      </c>
      <c r="ANC614">
        <v>0</v>
      </c>
      <c r="AND614">
        <v>0</v>
      </c>
      <c r="ANE614">
        <v>0</v>
      </c>
      <c r="ANF614">
        <v>0</v>
      </c>
      <c r="ANG614">
        <v>0</v>
      </c>
      <c r="ANH614">
        <v>0</v>
      </c>
      <c r="ANI614">
        <v>0</v>
      </c>
      <c r="ANJ614">
        <v>0</v>
      </c>
      <c r="ANK614">
        <v>0</v>
      </c>
      <c r="ANL614">
        <v>0</v>
      </c>
      <c r="ANM614">
        <v>0</v>
      </c>
      <c r="ANN614">
        <v>0</v>
      </c>
      <c r="ANO614">
        <v>0</v>
      </c>
      <c r="ANP614">
        <v>0</v>
      </c>
      <c r="ANQ614">
        <v>0</v>
      </c>
      <c r="ANR614">
        <v>0</v>
      </c>
      <c r="ANS614">
        <v>0</v>
      </c>
      <c r="ANT614">
        <v>0</v>
      </c>
      <c r="ANU614">
        <v>0</v>
      </c>
      <c r="ANV614">
        <v>0</v>
      </c>
      <c r="ANW614">
        <v>0</v>
      </c>
      <c r="ANX614">
        <v>0</v>
      </c>
      <c r="ANY614">
        <v>1</v>
      </c>
      <c r="ANZ614">
        <v>0</v>
      </c>
      <c r="AOA614">
        <v>0</v>
      </c>
      <c r="AOB614">
        <v>0</v>
      </c>
      <c r="AOC614">
        <v>0</v>
      </c>
      <c r="AOD614">
        <v>0</v>
      </c>
      <c r="AOE614">
        <v>0</v>
      </c>
      <c r="AOF614">
        <v>0</v>
      </c>
      <c r="AOG614">
        <v>0</v>
      </c>
      <c r="AOH614">
        <v>0</v>
      </c>
      <c r="AOI614">
        <v>0</v>
      </c>
      <c r="AOJ614">
        <v>0</v>
      </c>
      <c r="AOK614">
        <v>0</v>
      </c>
      <c r="AOL614">
        <v>0</v>
      </c>
      <c r="AOM614">
        <v>0</v>
      </c>
      <c r="AON614">
        <v>0</v>
      </c>
      <c r="AOO614">
        <v>0</v>
      </c>
      <c r="AOP614">
        <v>0</v>
      </c>
      <c r="AOQ614">
        <v>0</v>
      </c>
      <c r="AOR614">
        <v>0</v>
      </c>
      <c r="AOS614">
        <v>0</v>
      </c>
      <c r="AOT614">
        <v>0</v>
      </c>
      <c r="AOU614">
        <v>0</v>
      </c>
      <c r="AOV614">
        <v>0</v>
      </c>
      <c r="AOW614">
        <v>0</v>
      </c>
      <c r="AOX614">
        <v>0</v>
      </c>
      <c r="AOY614">
        <v>0</v>
      </c>
      <c r="AOZ614">
        <v>0</v>
      </c>
      <c r="APA614">
        <v>0</v>
      </c>
      <c r="APB614">
        <v>0</v>
      </c>
      <c r="APC614">
        <v>0</v>
      </c>
      <c r="APD614">
        <v>0</v>
      </c>
      <c r="APE614">
        <v>0</v>
      </c>
      <c r="APF614">
        <v>0</v>
      </c>
      <c r="APG614">
        <v>0</v>
      </c>
      <c r="APH614">
        <v>0</v>
      </c>
      <c r="API614">
        <v>0</v>
      </c>
      <c r="APJ614">
        <v>0</v>
      </c>
      <c r="APK614">
        <v>0</v>
      </c>
      <c r="APL614">
        <v>0</v>
      </c>
      <c r="APM614">
        <v>0</v>
      </c>
      <c r="APN614">
        <v>0</v>
      </c>
      <c r="APO614">
        <v>0</v>
      </c>
      <c r="APP614">
        <v>0</v>
      </c>
      <c r="APQ614">
        <v>0</v>
      </c>
      <c r="APR614">
        <v>0</v>
      </c>
      <c r="APS614">
        <v>0</v>
      </c>
      <c r="APT614">
        <v>0</v>
      </c>
      <c r="APU614">
        <v>0</v>
      </c>
      <c r="APV614">
        <v>0</v>
      </c>
      <c r="APW614">
        <v>0</v>
      </c>
      <c r="APX614">
        <v>0</v>
      </c>
      <c r="APY614">
        <v>0</v>
      </c>
      <c r="APZ614">
        <v>0</v>
      </c>
      <c r="AQA614">
        <v>0</v>
      </c>
      <c r="AQB614">
        <v>0</v>
      </c>
      <c r="AQC614">
        <v>0</v>
      </c>
      <c r="AQD614">
        <v>0</v>
      </c>
      <c r="AQE614">
        <v>0</v>
      </c>
      <c r="AQF614">
        <v>0</v>
      </c>
      <c r="AQG614">
        <v>0</v>
      </c>
      <c r="AQH614">
        <v>0</v>
      </c>
      <c r="AQI614">
        <v>0</v>
      </c>
      <c r="AQJ614">
        <v>0</v>
      </c>
      <c r="AQK614">
        <v>0</v>
      </c>
      <c r="AQL614">
        <v>0</v>
      </c>
      <c r="AQM614">
        <v>0</v>
      </c>
      <c r="AQN614">
        <v>0</v>
      </c>
      <c r="AQO614">
        <v>0</v>
      </c>
      <c r="AQP614">
        <v>0</v>
      </c>
      <c r="AQQ614">
        <v>0</v>
      </c>
      <c r="AQR614">
        <v>0</v>
      </c>
      <c r="AQS614">
        <v>0</v>
      </c>
      <c r="AQT614">
        <v>0</v>
      </c>
      <c r="AQU614">
        <v>0</v>
      </c>
      <c r="AQV614">
        <v>0</v>
      </c>
      <c r="AQW614">
        <v>0</v>
      </c>
      <c r="AQX614">
        <v>0</v>
      </c>
      <c r="AQY614">
        <v>0</v>
      </c>
      <c r="AQZ614">
        <v>0</v>
      </c>
      <c r="ARA614">
        <v>0</v>
      </c>
      <c r="ARB614">
        <v>0</v>
      </c>
      <c r="ARC614">
        <v>0</v>
      </c>
      <c r="ARD614">
        <v>0</v>
      </c>
      <c r="ARE614">
        <v>0</v>
      </c>
      <c r="ARF614">
        <v>1</v>
      </c>
      <c r="ARG614">
        <v>0</v>
      </c>
      <c r="ARH614">
        <v>0</v>
      </c>
      <c r="ARI614">
        <v>0</v>
      </c>
      <c r="ARJ614">
        <v>0</v>
      </c>
      <c r="ARK614">
        <v>0</v>
      </c>
      <c r="ARL614">
        <v>0</v>
      </c>
      <c r="ARM614">
        <v>0</v>
      </c>
      <c r="ARN614">
        <v>0</v>
      </c>
      <c r="ARO614">
        <v>0</v>
      </c>
      <c r="ARP614">
        <v>0</v>
      </c>
      <c r="ARQ614">
        <v>0</v>
      </c>
      <c r="ARR614">
        <v>0</v>
      </c>
      <c r="ARS614">
        <v>0</v>
      </c>
      <c r="ART614">
        <v>0</v>
      </c>
      <c r="ARU614">
        <v>1</v>
      </c>
      <c r="ARV614">
        <v>0</v>
      </c>
      <c r="ARW614">
        <v>0</v>
      </c>
      <c r="ARX614">
        <v>0</v>
      </c>
      <c r="ARY614">
        <v>0</v>
      </c>
      <c r="ARZ614">
        <v>1</v>
      </c>
      <c r="ASA614">
        <v>0</v>
      </c>
      <c r="ASB614">
        <v>0</v>
      </c>
      <c r="ASC614">
        <v>0</v>
      </c>
      <c r="ASD614">
        <v>0</v>
      </c>
      <c r="ASE614">
        <v>0</v>
      </c>
      <c r="ASF614">
        <v>1</v>
      </c>
      <c r="ASG614">
        <v>0</v>
      </c>
      <c r="ASH614">
        <v>0</v>
      </c>
      <c r="ASI614">
        <v>0</v>
      </c>
      <c r="ASJ614">
        <v>0</v>
      </c>
      <c r="ASK614">
        <v>0</v>
      </c>
      <c r="ASL614">
        <v>0</v>
      </c>
      <c r="ASM614">
        <v>0</v>
      </c>
      <c r="ASN614">
        <v>0</v>
      </c>
      <c r="ASO614">
        <v>0</v>
      </c>
      <c r="ASP614">
        <v>0</v>
      </c>
      <c r="ASQ614">
        <v>0</v>
      </c>
      <c r="ASR614">
        <v>0</v>
      </c>
      <c r="ASS614">
        <v>0</v>
      </c>
      <c r="AST614">
        <v>0</v>
      </c>
      <c r="ASU614">
        <v>1</v>
      </c>
      <c r="ASV614">
        <v>0</v>
      </c>
      <c r="ASW614">
        <v>0</v>
      </c>
      <c r="ASX614">
        <v>0</v>
      </c>
      <c r="ASY614">
        <v>0</v>
      </c>
      <c r="ASZ614">
        <v>0</v>
      </c>
      <c r="ATA614">
        <v>0</v>
      </c>
      <c r="ATB614">
        <v>0</v>
      </c>
      <c r="ATC614">
        <v>0</v>
      </c>
      <c r="ATD614">
        <v>0</v>
      </c>
      <c r="ATE614">
        <v>0</v>
      </c>
      <c r="ATF614">
        <v>0</v>
      </c>
      <c r="ATG614">
        <v>0</v>
      </c>
      <c r="ATH614">
        <v>0</v>
      </c>
      <c r="ATI614">
        <v>0</v>
      </c>
      <c r="ATJ614">
        <v>0</v>
      </c>
      <c r="ATK614">
        <v>0</v>
      </c>
      <c r="ATL614">
        <v>0</v>
      </c>
      <c r="ATM614">
        <v>0</v>
      </c>
      <c r="ATN614">
        <v>0</v>
      </c>
      <c r="ATO614">
        <v>0</v>
      </c>
      <c r="ATP614">
        <v>0</v>
      </c>
      <c r="ATQ614">
        <v>0</v>
      </c>
      <c r="ATR614">
        <v>0</v>
      </c>
      <c r="ATS614">
        <v>0</v>
      </c>
      <c r="ATT614">
        <v>0</v>
      </c>
      <c r="ATU614">
        <v>0</v>
      </c>
      <c r="ATV614">
        <v>0</v>
      </c>
      <c r="ATW614">
        <v>0</v>
      </c>
      <c r="ATX614">
        <v>0</v>
      </c>
      <c r="ATY614">
        <v>0</v>
      </c>
      <c r="ATZ614">
        <v>0</v>
      </c>
      <c r="AUA614">
        <v>0</v>
      </c>
      <c r="AUB614">
        <v>0</v>
      </c>
      <c r="AUC614">
        <v>0</v>
      </c>
      <c r="AUD614">
        <v>0</v>
      </c>
      <c r="AUE614">
        <v>0</v>
      </c>
      <c r="AUF614">
        <v>0</v>
      </c>
      <c r="AUG614">
        <v>0</v>
      </c>
      <c r="AUH614">
        <v>0</v>
      </c>
      <c r="AUI614">
        <v>0</v>
      </c>
      <c r="AUJ614">
        <v>0</v>
      </c>
      <c r="AUK614">
        <v>0</v>
      </c>
      <c r="AUL614">
        <v>0</v>
      </c>
      <c r="AUM614">
        <v>0</v>
      </c>
      <c r="AUN614">
        <v>0</v>
      </c>
      <c r="AUO614">
        <v>0</v>
      </c>
      <c r="AUP614">
        <v>0</v>
      </c>
      <c r="AUQ614">
        <v>0</v>
      </c>
      <c r="AUR614">
        <v>0</v>
      </c>
      <c r="AUS614">
        <v>0</v>
      </c>
      <c r="AUT614">
        <v>0</v>
      </c>
      <c r="AUU614">
        <v>0</v>
      </c>
      <c r="AUV614">
        <v>0</v>
      </c>
      <c r="AUW614">
        <v>0</v>
      </c>
      <c r="AUX614">
        <v>0</v>
      </c>
      <c r="AUY614">
        <v>0</v>
      </c>
      <c r="AUZ614">
        <v>0</v>
      </c>
      <c r="AVA614">
        <v>0</v>
      </c>
      <c r="AVB614">
        <v>0</v>
      </c>
      <c r="AVC614">
        <v>0</v>
      </c>
      <c r="AVD614">
        <v>0</v>
      </c>
      <c r="AVE614">
        <v>0</v>
      </c>
      <c r="AVF614">
        <v>0</v>
      </c>
      <c r="AVG614">
        <v>0</v>
      </c>
      <c r="AVH614">
        <v>0</v>
      </c>
      <c r="AVI614">
        <v>0</v>
      </c>
      <c r="AVJ614">
        <v>0</v>
      </c>
      <c r="AVK614">
        <v>0</v>
      </c>
      <c r="AVL614">
        <v>0</v>
      </c>
      <c r="AVM614">
        <v>0</v>
      </c>
      <c r="AVN614">
        <v>0</v>
      </c>
      <c r="AVO614">
        <v>0</v>
      </c>
      <c r="AVP614">
        <v>0</v>
      </c>
      <c r="AVQ614">
        <v>0</v>
      </c>
      <c r="AVR614">
        <v>0</v>
      </c>
      <c r="AVS614">
        <v>0</v>
      </c>
      <c r="AVT614">
        <v>0</v>
      </c>
      <c r="AVU614">
        <v>0</v>
      </c>
      <c r="AVV614">
        <v>0</v>
      </c>
      <c r="AVW614">
        <v>0</v>
      </c>
      <c r="AVX614">
        <v>0</v>
      </c>
      <c r="AVY614">
        <v>0</v>
      </c>
      <c r="AVZ614">
        <v>0</v>
      </c>
      <c r="AWA614">
        <v>0</v>
      </c>
      <c r="AWB614">
        <v>0</v>
      </c>
      <c r="AWC614">
        <v>0</v>
      </c>
      <c r="AWD614">
        <v>0</v>
      </c>
      <c r="AWE614">
        <v>0</v>
      </c>
      <c r="AWF614">
        <v>0</v>
      </c>
      <c r="AWG614">
        <v>0</v>
      </c>
      <c r="AWH614">
        <v>0</v>
      </c>
      <c r="AWI614">
        <v>0</v>
      </c>
      <c r="AWJ614">
        <v>0</v>
      </c>
      <c r="AWK614">
        <v>0</v>
      </c>
      <c r="AWL614">
        <v>0</v>
      </c>
      <c r="AWM614">
        <v>0</v>
      </c>
      <c r="AWN614">
        <v>0</v>
      </c>
      <c r="AWO614" s="16">
        <v>3</v>
      </c>
    </row>
    <row r="615" spans="1:1289" x14ac:dyDescent="0.25">
      <c r="A615">
        <v>2791</v>
      </c>
      <c r="B615">
        <v>1</v>
      </c>
      <c r="C615">
        <v>1</v>
      </c>
      <c r="D615">
        <v>1</v>
      </c>
      <c r="E615">
        <v>1</v>
      </c>
      <c r="F615">
        <v>1</v>
      </c>
      <c r="G615">
        <v>1</v>
      </c>
      <c r="H615">
        <v>0</v>
      </c>
      <c r="I615">
        <v>1</v>
      </c>
      <c r="J615">
        <v>1</v>
      </c>
      <c r="K615">
        <v>1</v>
      </c>
      <c r="L615">
        <v>0</v>
      </c>
      <c r="M615">
        <v>0</v>
      </c>
      <c r="N615">
        <v>1</v>
      </c>
      <c r="O615">
        <v>1</v>
      </c>
      <c r="P615">
        <v>0</v>
      </c>
      <c r="Q615">
        <v>0</v>
      </c>
      <c r="R615">
        <v>0</v>
      </c>
      <c r="S615">
        <v>0</v>
      </c>
      <c r="T615">
        <v>1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1</v>
      </c>
      <c r="AH615">
        <v>0</v>
      </c>
      <c r="AI615">
        <v>0</v>
      </c>
      <c r="AJ615">
        <v>1</v>
      </c>
      <c r="AK615">
        <v>1</v>
      </c>
      <c r="AL615">
        <v>1</v>
      </c>
      <c r="AM615">
        <v>0</v>
      </c>
      <c r="AN615">
        <v>1</v>
      </c>
      <c r="AO615">
        <v>0</v>
      </c>
      <c r="AP615">
        <v>1</v>
      </c>
      <c r="AQ615">
        <v>1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1</v>
      </c>
      <c r="BF615">
        <v>0</v>
      </c>
      <c r="BG615">
        <v>0</v>
      </c>
      <c r="BH615">
        <v>0</v>
      </c>
      <c r="BI615">
        <v>0</v>
      </c>
      <c r="BJ615">
        <v>1</v>
      </c>
      <c r="BK615">
        <v>0</v>
      </c>
      <c r="BL615">
        <v>0</v>
      </c>
      <c r="BM615">
        <v>1</v>
      </c>
      <c r="BN615">
        <v>0</v>
      </c>
      <c r="BO615">
        <v>0</v>
      </c>
      <c r="BP615">
        <v>1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1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1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1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0</v>
      </c>
      <c r="EN615">
        <v>0</v>
      </c>
      <c r="EO615">
        <v>0</v>
      </c>
      <c r="EP615">
        <v>0</v>
      </c>
      <c r="EQ615">
        <v>1</v>
      </c>
      <c r="ER615">
        <v>0</v>
      </c>
      <c r="ES615">
        <v>0</v>
      </c>
      <c r="ET615">
        <v>0</v>
      </c>
      <c r="EU615">
        <v>0</v>
      </c>
      <c r="EV615">
        <v>0</v>
      </c>
      <c r="EW615">
        <v>1</v>
      </c>
      <c r="EX615">
        <v>0</v>
      </c>
      <c r="EY615">
        <v>0</v>
      </c>
      <c r="EZ615">
        <v>0</v>
      </c>
      <c r="FA615">
        <v>0</v>
      </c>
      <c r="FB615">
        <v>0</v>
      </c>
      <c r="FC615">
        <v>0</v>
      </c>
      <c r="FD615">
        <v>1</v>
      </c>
      <c r="FE615">
        <v>0</v>
      </c>
      <c r="FF615">
        <v>0</v>
      </c>
      <c r="FG615">
        <v>0</v>
      </c>
      <c r="FH615">
        <v>0</v>
      </c>
      <c r="FI615">
        <v>0</v>
      </c>
      <c r="FJ615">
        <v>0</v>
      </c>
      <c r="FK615">
        <v>0</v>
      </c>
      <c r="FL615">
        <v>0</v>
      </c>
      <c r="FM615">
        <v>0</v>
      </c>
      <c r="FN615">
        <v>0</v>
      </c>
      <c r="FO615">
        <v>0</v>
      </c>
      <c r="FP615">
        <v>0</v>
      </c>
      <c r="FQ615">
        <v>0</v>
      </c>
      <c r="FR615">
        <v>0</v>
      </c>
      <c r="FS615">
        <v>0</v>
      </c>
      <c r="FT615">
        <v>0</v>
      </c>
      <c r="FU615">
        <v>0</v>
      </c>
      <c r="FV615">
        <v>0</v>
      </c>
      <c r="FW615">
        <v>0</v>
      </c>
      <c r="FX615">
        <v>0</v>
      </c>
      <c r="FY615">
        <v>0</v>
      </c>
      <c r="FZ615">
        <v>0</v>
      </c>
      <c r="GA615">
        <v>0</v>
      </c>
      <c r="GB615">
        <v>0</v>
      </c>
      <c r="GC615">
        <v>0</v>
      </c>
      <c r="GD615">
        <v>0</v>
      </c>
      <c r="GE615">
        <v>0</v>
      </c>
      <c r="GF615">
        <v>0</v>
      </c>
      <c r="GG615">
        <v>0</v>
      </c>
      <c r="GH615">
        <v>0</v>
      </c>
      <c r="GI615">
        <v>0</v>
      </c>
      <c r="GJ615">
        <v>1</v>
      </c>
      <c r="GK615">
        <v>0</v>
      </c>
      <c r="GL615">
        <v>0</v>
      </c>
      <c r="GM615">
        <v>0</v>
      </c>
      <c r="GN615">
        <v>0</v>
      </c>
      <c r="GO615">
        <v>0</v>
      </c>
      <c r="GP615">
        <v>0</v>
      </c>
      <c r="GQ615">
        <v>0</v>
      </c>
      <c r="GR615">
        <v>0</v>
      </c>
      <c r="GS615">
        <v>0</v>
      </c>
      <c r="GT615">
        <v>0</v>
      </c>
      <c r="GU615">
        <v>0</v>
      </c>
      <c r="GV615">
        <v>0</v>
      </c>
      <c r="GW615">
        <v>0</v>
      </c>
      <c r="GX615">
        <v>0</v>
      </c>
      <c r="GY615">
        <v>0</v>
      </c>
      <c r="GZ615">
        <v>0</v>
      </c>
      <c r="HA615">
        <v>1</v>
      </c>
      <c r="HB615">
        <v>0</v>
      </c>
      <c r="HC615">
        <v>0</v>
      </c>
      <c r="HD615">
        <v>0</v>
      </c>
      <c r="HE615">
        <v>0</v>
      </c>
      <c r="HF615">
        <v>0</v>
      </c>
      <c r="HG615">
        <v>0</v>
      </c>
      <c r="HH615">
        <v>0</v>
      </c>
      <c r="HI615">
        <v>0</v>
      </c>
      <c r="HJ615">
        <v>0</v>
      </c>
      <c r="HK615">
        <v>0</v>
      </c>
      <c r="HL615">
        <v>0</v>
      </c>
      <c r="HM615">
        <v>0</v>
      </c>
      <c r="HN615">
        <v>0</v>
      </c>
      <c r="HO615">
        <v>0</v>
      </c>
      <c r="HP615">
        <v>0</v>
      </c>
      <c r="HQ615">
        <v>0</v>
      </c>
      <c r="HR615">
        <v>0</v>
      </c>
      <c r="HS615">
        <v>0</v>
      </c>
      <c r="HT615">
        <v>0</v>
      </c>
      <c r="HU615">
        <v>0</v>
      </c>
      <c r="HV615">
        <v>0</v>
      </c>
      <c r="HW615">
        <v>0</v>
      </c>
      <c r="HX615">
        <v>0</v>
      </c>
      <c r="HY615">
        <v>0</v>
      </c>
      <c r="HZ615">
        <v>0</v>
      </c>
      <c r="IA615">
        <v>0</v>
      </c>
      <c r="IB615">
        <v>0</v>
      </c>
      <c r="IC615">
        <v>0</v>
      </c>
      <c r="ID615">
        <v>0</v>
      </c>
      <c r="IE615">
        <v>0</v>
      </c>
      <c r="IF615">
        <v>0</v>
      </c>
      <c r="IG615">
        <v>0</v>
      </c>
      <c r="IH615">
        <v>0</v>
      </c>
      <c r="II615">
        <v>0</v>
      </c>
      <c r="IJ615">
        <v>0</v>
      </c>
      <c r="IK615">
        <v>0</v>
      </c>
      <c r="IL615">
        <v>0</v>
      </c>
      <c r="IM615">
        <v>0</v>
      </c>
      <c r="IN615">
        <v>0</v>
      </c>
      <c r="IO615">
        <v>0</v>
      </c>
      <c r="IP615">
        <v>0</v>
      </c>
      <c r="IQ615">
        <v>0</v>
      </c>
      <c r="IR615">
        <v>0</v>
      </c>
      <c r="IS615">
        <v>0</v>
      </c>
      <c r="IT615">
        <v>0</v>
      </c>
      <c r="IU615">
        <v>0</v>
      </c>
      <c r="IV615">
        <v>0</v>
      </c>
      <c r="IW615">
        <v>0</v>
      </c>
      <c r="IX615">
        <v>0</v>
      </c>
      <c r="IY615">
        <v>0</v>
      </c>
      <c r="IZ615">
        <v>0</v>
      </c>
      <c r="JA615">
        <v>0</v>
      </c>
      <c r="JB615">
        <v>0</v>
      </c>
      <c r="JC615">
        <v>0</v>
      </c>
      <c r="JD615">
        <v>0</v>
      </c>
      <c r="JE615">
        <v>0</v>
      </c>
      <c r="JF615">
        <v>0</v>
      </c>
      <c r="JG615">
        <v>0</v>
      </c>
      <c r="JH615">
        <v>0</v>
      </c>
      <c r="JI615">
        <v>0</v>
      </c>
      <c r="JJ615">
        <v>0</v>
      </c>
      <c r="JK615">
        <v>0</v>
      </c>
      <c r="JL615">
        <v>0</v>
      </c>
      <c r="JM615">
        <v>0</v>
      </c>
      <c r="JN615">
        <v>0</v>
      </c>
      <c r="JO615">
        <v>0</v>
      </c>
      <c r="JP615">
        <v>0</v>
      </c>
      <c r="JQ615">
        <v>0</v>
      </c>
      <c r="JR615">
        <v>0</v>
      </c>
      <c r="JS615">
        <v>0</v>
      </c>
      <c r="JT615">
        <v>0</v>
      </c>
      <c r="JU615">
        <v>0</v>
      </c>
      <c r="JV615">
        <v>0</v>
      </c>
      <c r="JW615">
        <v>0</v>
      </c>
      <c r="JX615">
        <v>0</v>
      </c>
      <c r="JY615">
        <v>0</v>
      </c>
      <c r="JZ615">
        <v>0</v>
      </c>
      <c r="KA615">
        <v>0</v>
      </c>
      <c r="KB615">
        <v>0</v>
      </c>
      <c r="KC615">
        <v>0</v>
      </c>
      <c r="KD615">
        <v>0</v>
      </c>
      <c r="KE615">
        <v>0</v>
      </c>
      <c r="KF615">
        <v>0</v>
      </c>
      <c r="KG615">
        <v>0</v>
      </c>
      <c r="KH615">
        <v>0</v>
      </c>
      <c r="KI615">
        <v>0</v>
      </c>
      <c r="KJ615">
        <v>0</v>
      </c>
      <c r="KK615">
        <v>0</v>
      </c>
      <c r="KL615">
        <v>0</v>
      </c>
      <c r="KM615">
        <v>0</v>
      </c>
      <c r="KN615">
        <v>1</v>
      </c>
      <c r="KO615">
        <v>0</v>
      </c>
      <c r="KP615">
        <v>0</v>
      </c>
      <c r="KQ615">
        <v>0</v>
      </c>
      <c r="KR615">
        <v>0</v>
      </c>
      <c r="KS615">
        <v>0</v>
      </c>
      <c r="KT615">
        <v>0</v>
      </c>
      <c r="KU615">
        <v>0</v>
      </c>
      <c r="KV615">
        <v>0</v>
      </c>
      <c r="KW615">
        <v>0</v>
      </c>
      <c r="KX615">
        <v>1</v>
      </c>
      <c r="KY615">
        <v>0</v>
      </c>
      <c r="KZ615">
        <v>0</v>
      </c>
      <c r="LA615">
        <v>0</v>
      </c>
      <c r="LB615">
        <v>1</v>
      </c>
      <c r="LC615">
        <v>0</v>
      </c>
      <c r="LD615">
        <v>0</v>
      </c>
      <c r="LE615">
        <v>0</v>
      </c>
      <c r="LF615">
        <v>0</v>
      </c>
      <c r="LG615">
        <v>0</v>
      </c>
      <c r="LH615">
        <v>0</v>
      </c>
      <c r="LI615">
        <v>0</v>
      </c>
      <c r="LJ615">
        <v>0</v>
      </c>
      <c r="LK615">
        <v>0</v>
      </c>
      <c r="LL615">
        <v>0</v>
      </c>
      <c r="LM615">
        <v>0</v>
      </c>
      <c r="LN615">
        <v>1</v>
      </c>
      <c r="LO615">
        <v>0</v>
      </c>
      <c r="LP615">
        <v>0</v>
      </c>
      <c r="LQ615">
        <v>0</v>
      </c>
      <c r="LR615">
        <v>0</v>
      </c>
      <c r="LS615">
        <v>0</v>
      </c>
      <c r="LT615">
        <v>0</v>
      </c>
      <c r="LU615">
        <v>0</v>
      </c>
      <c r="LV615">
        <v>0</v>
      </c>
      <c r="LW615">
        <v>0</v>
      </c>
      <c r="LX615">
        <v>0</v>
      </c>
      <c r="LY615">
        <v>0</v>
      </c>
      <c r="LZ615">
        <v>0</v>
      </c>
      <c r="MA615">
        <v>1</v>
      </c>
      <c r="MB615">
        <v>0</v>
      </c>
      <c r="MC615">
        <v>0</v>
      </c>
      <c r="MD615">
        <v>0</v>
      </c>
      <c r="ME615">
        <v>0</v>
      </c>
      <c r="MF615">
        <v>0</v>
      </c>
      <c r="MG615">
        <v>0</v>
      </c>
      <c r="MH615">
        <v>0</v>
      </c>
      <c r="MI615">
        <v>0</v>
      </c>
      <c r="MJ615">
        <v>0</v>
      </c>
      <c r="MK615">
        <v>1</v>
      </c>
      <c r="ML615">
        <v>0</v>
      </c>
      <c r="MM615">
        <v>0</v>
      </c>
      <c r="MN615">
        <v>0</v>
      </c>
      <c r="MO615">
        <v>0</v>
      </c>
      <c r="MP615">
        <v>0</v>
      </c>
      <c r="MQ615">
        <v>0</v>
      </c>
      <c r="MR615">
        <v>0</v>
      </c>
      <c r="MS615">
        <v>0</v>
      </c>
      <c r="MT615">
        <v>0</v>
      </c>
      <c r="MU615">
        <v>0</v>
      </c>
      <c r="MV615">
        <v>1</v>
      </c>
      <c r="MW615">
        <v>0</v>
      </c>
      <c r="MX615">
        <v>1</v>
      </c>
      <c r="MY615">
        <v>0</v>
      </c>
      <c r="MZ615">
        <v>0</v>
      </c>
      <c r="NA615">
        <v>0</v>
      </c>
      <c r="NB615">
        <v>0</v>
      </c>
      <c r="NC615">
        <v>0</v>
      </c>
      <c r="ND615">
        <v>0</v>
      </c>
      <c r="NE615">
        <v>0</v>
      </c>
      <c r="NF615">
        <v>0</v>
      </c>
      <c r="NG615">
        <v>0</v>
      </c>
      <c r="NH615">
        <v>0</v>
      </c>
      <c r="NI615">
        <v>0</v>
      </c>
      <c r="NJ615">
        <v>0</v>
      </c>
      <c r="NK615">
        <v>0</v>
      </c>
      <c r="NL615">
        <v>0</v>
      </c>
      <c r="NM615">
        <v>0</v>
      </c>
      <c r="NN615">
        <v>1</v>
      </c>
      <c r="NO615">
        <v>0</v>
      </c>
      <c r="NP615">
        <v>1</v>
      </c>
      <c r="NQ615">
        <v>0</v>
      </c>
      <c r="NR615">
        <v>1</v>
      </c>
      <c r="NS615">
        <v>0</v>
      </c>
      <c r="NT615">
        <v>0</v>
      </c>
      <c r="NU615">
        <v>0</v>
      </c>
      <c r="NV615">
        <v>0</v>
      </c>
      <c r="NW615">
        <v>0</v>
      </c>
      <c r="NX615">
        <v>0</v>
      </c>
      <c r="NY615">
        <v>0</v>
      </c>
      <c r="NZ615">
        <v>0</v>
      </c>
      <c r="OA615">
        <v>0</v>
      </c>
      <c r="OB615">
        <v>0</v>
      </c>
      <c r="OC615">
        <v>0</v>
      </c>
      <c r="OD615">
        <v>0</v>
      </c>
      <c r="OE615">
        <v>0</v>
      </c>
      <c r="OF615">
        <v>0</v>
      </c>
      <c r="OG615">
        <v>1</v>
      </c>
      <c r="OH615">
        <v>0</v>
      </c>
      <c r="OI615">
        <v>0</v>
      </c>
      <c r="OJ615">
        <v>0</v>
      </c>
      <c r="OK615">
        <v>0</v>
      </c>
      <c r="OL615">
        <v>0</v>
      </c>
      <c r="OM615">
        <v>0</v>
      </c>
      <c r="ON615">
        <v>0</v>
      </c>
      <c r="OO615">
        <v>0</v>
      </c>
      <c r="OP615">
        <v>0</v>
      </c>
      <c r="OQ615">
        <v>0</v>
      </c>
      <c r="OR615">
        <v>0</v>
      </c>
      <c r="OS615">
        <v>0</v>
      </c>
      <c r="OT615">
        <v>0</v>
      </c>
      <c r="OU615">
        <v>0</v>
      </c>
      <c r="OV615">
        <v>0</v>
      </c>
      <c r="OW615">
        <v>0</v>
      </c>
      <c r="OX615">
        <v>0</v>
      </c>
      <c r="OY615">
        <v>0</v>
      </c>
      <c r="OZ615">
        <v>0</v>
      </c>
      <c r="PA615">
        <v>0</v>
      </c>
      <c r="PB615">
        <v>0</v>
      </c>
      <c r="PC615">
        <v>0</v>
      </c>
      <c r="PD615">
        <v>0</v>
      </c>
      <c r="PE615">
        <v>0</v>
      </c>
      <c r="PF615">
        <v>0</v>
      </c>
      <c r="PG615">
        <v>0</v>
      </c>
      <c r="PH615">
        <v>0</v>
      </c>
      <c r="PI615">
        <v>0</v>
      </c>
      <c r="PJ615">
        <v>0</v>
      </c>
      <c r="PK615">
        <v>1</v>
      </c>
      <c r="PL615">
        <v>1</v>
      </c>
      <c r="PM615">
        <v>0</v>
      </c>
      <c r="PN615">
        <v>0</v>
      </c>
      <c r="PO615">
        <v>0</v>
      </c>
      <c r="PP615">
        <v>0</v>
      </c>
      <c r="PQ615">
        <v>1</v>
      </c>
      <c r="PR615">
        <v>0</v>
      </c>
      <c r="PS615">
        <v>0</v>
      </c>
      <c r="PT615">
        <v>0</v>
      </c>
      <c r="PU615">
        <v>0</v>
      </c>
      <c r="PV615">
        <v>0</v>
      </c>
      <c r="PW615">
        <v>0</v>
      </c>
      <c r="PX615">
        <v>0</v>
      </c>
      <c r="PY615">
        <v>0</v>
      </c>
      <c r="PZ615">
        <v>0</v>
      </c>
      <c r="QA615">
        <v>0</v>
      </c>
      <c r="QB615">
        <v>0</v>
      </c>
      <c r="QC615">
        <v>0</v>
      </c>
      <c r="QD615">
        <v>0</v>
      </c>
      <c r="QE615">
        <v>0</v>
      </c>
      <c r="QF615">
        <v>0</v>
      </c>
      <c r="QG615">
        <v>0</v>
      </c>
      <c r="QH615">
        <v>0</v>
      </c>
      <c r="QI615">
        <v>0</v>
      </c>
      <c r="QJ615">
        <v>0</v>
      </c>
      <c r="QK615">
        <v>0</v>
      </c>
      <c r="QL615">
        <v>0</v>
      </c>
      <c r="QM615">
        <v>0</v>
      </c>
      <c r="QN615">
        <v>0</v>
      </c>
      <c r="QO615">
        <v>0</v>
      </c>
      <c r="QP615">
        <v>0</v>
      </c>
      <c r="QQ615">
        <v>0</v>
      </c>
      <c r="QR615">
        <v>0</v>
      </c>
      <c r="QS615">
        <v>0</v>
      </c>
      <c r="QT615">
        <v>0</v>
      </c>
      <c r="QU615">
        <v>0</v>
      </c>
      <c r="QV615">
        <v>0</v>
      </c>
      <c r="QW615">
        <v>0</v>
      </c>
      <c r="QX615">
        <v>0</v>
      </c>
      <c r="QY615">
        <v>0</v>
      </c>
      <c r="QZ615">
        <v>0</v>
      </c>
      <c r="RA615">
        <v>0</v>
      </c>
      <c r="RB615">
        <v>0</v>
      </c>
      <c r="RC615">
        <v>0</v>
      </c>
      <c r="RD615">
        <v>0</v>
      </c>
      <c r="RE615">
        <v>0</v>
      </c>
      <c r="RF615">
        <v>0</v>
      </c>
      <c r="RG615">
        <v>0</v>
      </c>
      <c r="RH615">
        <v>0</v>
      </c>
      <c r="RI615">
        <v>0</v>
      </c>
      <c r="RJ615">
        <v>0</v>
      </c>
      <c r="RK615">
        <v>0</v>
      </c>
      <c r="RL615">
        <v>1</v>
      </c>
      <c r="RM615">
        <v>0</v>
      </c>
      <c r="RN615">
        <v>0</v>
      </c>
      <c r="RO615">
        <v>0</v>
      </c>
      <c r="RP615">
        <v>0</v>
      </c>
      <c r="RQ615">
        <v>0</v>
      </c>
      <c r="RR615">
        <v>0</v>
      </c>
      <c r="RS615">
        <v>0</v>
      </c>
      <c r="RT615">
        <v>0</v>
      </c>
      <c r="RU615">
        <v>1</v>
      </c>
      <c r="RV615">
        <v>0</v>
      </c>
      <c r="RW615">
        <v>0</v>
      </c>
      <c r="RX615">
        <v>0</v>
      </c>
      <c r="RY615">
        <v>0</v>
      </c>
      <c r="RZ615">
        <v>0</v>
      </c>
      <c r="SA615">
        <v>0</v>
      </c>
      <c r="SB615">
        <v>0</v>
      </c>
      <c r="SC615">
        <v>0</v>
      </c>
      <c r="SD615">
        <v>0</v>
      </c>
      <c r="SE615">
        <v>0</v>
      </c>
      <c r="SF615">
        <v>0</v>
      </c>
      <c r="SG615">
        <v>0</v>
      </c>
      <c r="SH615">
        <v>1</v>
      </c>
      <c r="SI615">
        <v>0</v>
      </c>
      <c r="SJ615">
        <v>0</v>
      </c>
      <c r="SK615">
        <v>0</v>
      </c>
      <c r="SL615">
        <v>0</v>
      </c>
      <c r="SM615">
        <v>0</v>
      </c>
      <c r="SN615">
        <v>0</v>
      </c>
      <c r="SO615">
        <v>0</v>
      </c>
      <c r="SP615">
        <v>0</v>
      </c>
      <c r="SQ615">
        <v>0</v>
      </c>
      <c r="SR615">
        <v>0</v>
      </c>
      <c r="SS615">
        <v>0</v>
      </c>
      <c r="ST615">
        <v>0</v>
      </c>
      <c r="SU615">
        <v>0</v>
      </c>
      <c r="SV615">
        <v>0</v>
      </c>
      <c r="SW615">
        <v>0</v>
      </c>
      <c r="SX615">
        <v>0</v>
      </c>
      <c r="SY615">
        <v>1</v>
      </c>
      <c r="SZ615">
        <v>0</v>
      </c>
      <c r="TA615">
        <v>0</v>
      </c>
      <c r="TB615">
        <v>0</v>
      </c>
      <c r="TC615">
        <v>0</v>
      </c>
      <c r="TD615">
        <v>0</v>
      </c>
      <c r="TE615">
        <v>0</v>
      </c>
      <c r="TF615">
        <v>0</v>
      </c>
      <c r="TG615">
        <v>0</v>
      </c>
      <c r="TH615">
        <v>0</v>
      </c>
      <c r="TI615">
        <v>0</v>
      </c>
      <c r="TJ615">
        <v>0</v>
      </c>
      <c r="TK615">
        <v>0</v>
      </c>
      <c r="TL615">
        <v>0</v>
      </c>
      <c r="TM615">
        <v>0</v>
      </c>
      <c r="TN615">
        <v>0</v>
      </c>
      <c r="TO615">
        <v>0</v>
      </c>
      <c r="TP615">
        <v>0</v>
      </c>
      <c r="TQ615">
        <v>0</v>
      </c>
      <c r="TR615">
        <v>0</v>
      </c>
      <c r="TS615">
        <v>0</v>
      </c>
      <c r="TT615">
        <v>0</v>
      </c>
      <c r="TU615">
        <v>0</v>
      </c>
      <c r="TV615">
        <v>0</v>
      </c>
      <c r="TW615">
        <v>0</v>
      </c>
      <c r="TX615">
        <v>0</v>
      </c>
      <c r="TY615">
        <v>0</v>
      </c>
      <c r="TZ615">
        <v>0</v>
      </c>
      <c r="UA615">
        <v>0</v>
      </c>
      <c r="UB615">
        <v>1</v>
      </c>
      <c r="UC615">
        <v>0</v>
      </c>
      <c r="UD615">
        <v>0</v>
      </c>
      <c r="UE615">
        <v>0</v>
      </c>
      <c r="UF615">
        <v>1</v>
      </c>
      <c r="UG615">
        <v>0</v>
      </c>
      <c r="UH615">
        <v>0</v>
      </c>
      <c r="UI615">
        <v>1</v>
      </c>
      <c r="UJ615">
        <v>0</v>
      </c>
      <c r="UK615">
        <v>0</v>
      </c>
      <c r="UL615">
        <v>1</v>
      </c>
      <c r="UM615">
        <v>0</v>
      </c>
      <c r="UN615">
        <v>0</v>
      </c>
      <c r="UO615">
        <v>0</v>
      </c>
      <c r="UP615">
        <v>0</v>
      </c>
      <c r="UQ615">
        <v>0</v>
      </c>
      <c r="UR615">
        <v>0</v>
      </c>
      <c r="US615">
        <v>0</v>
      </c>
      <c r="UT615">
        <v>1</v>
      </c>
      <c r="UU615">
        <v>0</v>
      </c>
      <c r="UV615">
        <v>0</v>
      </c>
      <c r="UW615">
        <v>0</v>
      </c>
      <c r="UX615">
        <v>0</v>
      </c>
      <c r="UY615">
        <v>1</v>
      </c>
      <c r="UZ615">
        <v>0</v>
      </c>
      <c r="VA615">
        <v>1</v>
      </c>
      <c r="VB615">
        <v>0</v>
      </c>
      <c r="VC615">
        <v>0</v>
      </c>
      <c r="VD615">
        <v>1</v>
      </c>
      <c r="VE615">
        <v>1</v>
      </c>
      <c r="VF615">
        <v>0</v>
      </c>
      <c r="VG615">
        <v>1</v>
      </c>
      <c r="VH615">
        <v>0</v>
      </c>
      <c r="VI615">
        <v>0</v>
      </c>
      <c r="VJ615">
        <v>0</v>
      </c>
      <c r="VK615">
        <v>0</v>
      </c>
      <c r="VL615">
        <v>0</v>
      </c>
      <c r="VM615">
        <v>0</v>
      </c>
      <c r="VN615">
        <v>0</v>
      </c>
      <c r="VO615">
        <v>0</v>
      </c>
      <c r="VP615">
        <v>1</v>
      </c>
      <c r="VQ615">
        <v>0</v>
      </c>
      <c r="VR615">
        <v>0</v>
      </c>
      <c r="VS615">
        <v>0</v>
      </c>
      <c r="VT615">
        <v>0</v>
      </c>
      <c r="VU615">
        <v>0</v>
      </c>
      <c r="VV615">
        <v>0</v>
      </c>
      <c r="VW615">
        <v>0</v>
      </c>
      <c r="VX615">
        <v>0</v>
      </c>
      <c r="VY615">
        <v>1</v>
      </c>
      <c r="VZ615">
        <v>0</v>
      </c>
      <c r="WA615">
        <v>0</v>
      </c>
      <c r="WB615">
        <v>0</v>
      </c>
      <c r="WC615">
        <v>1</v>
      </c>
      <c r="WD615">
        <v>1</v>
      </c>
      <c r="WE615">
        <v>0</v>
      </c>
      <c r="WF615">
        <v>0</v>
      </c>
      <c r="WG615">
        <v>0</v>
      </c>
      <c r="WH615">
        <v>0</v>
      </c>
      <c r="WI615">
        <v>0</v>
      </c>
      <c r="WJ615">
        <v>0</v>
      </c>
      <c r="WK615">
        <v>0</v>
      </c>
      <c r="WL615">
        <v>0</v>
      </c>
      <c r="WM615">
        <v>0</v>
      </c>
      <c r="WN615">
        <v>0</v>
      </c>
      <c r="WO615">
        <v>0</v>
      </c>
      <c r="WP615">
        <v>0</v>
      </c>
      <c r="WQ615">
        <v>0</v>
      </c>
      <c r="WR615">
        <v>0</v>
      </c>
      <c r="WS615">
        <v>0</v>
      </c>
      <c r="WT615">
        <v>0</v>
      </c>
      <c r="WU615">
        <v>0</v>
      </c>
      <c r="WV615">
        <v>0</v>
      </c>
      <c r="WW615">
        <v>1</v>
      </c>
      <c r="WX615">
        <v>0</v>
      </c>
      <c r="WY615">
        <v>1</v>
      </c>
      <c r="WZ615">
        <v>0</v>
      </c>
      <c r="XA615">
        <v>0</v>
      </c>
      <c r="XB615">
        <v>0</v>
      </c>
      <c r="XC615">
        <v>0</v>
      </c>
      <c r="XD615">
        <v>0</v>
      </c>
      <c r="XE615">
        <v>0</v>
      </c>
      <c r="XF615">
        <v>0</v>
      </c>
      <c r="XG615">
        <v>0</v>
      </c>
      <c r="XH615">
        <v>0</v>
      </c>
      <c r="XI615">
        <v>0</v>
      </c>
      <c r="XJ615">
        <v>0</v>
      </c>
      <c r="XK615">
        <v>0</v>
      </c>
      <c r="XL615">
        <v>0</v>
      </c>
      <c r="XM615">
        <v>0</v>
      </c>
      <c r="XN615">
        <v>0</v>
      </c>
      <c r="XO615">
        <v>0</v>
      </c>
      <c r="XP615">
        <v>0</v>
      </c>
      <c r="XQ615">
        <v>0</v>
      </c>
      <c r="XR615">
        <v>0</v>
      </c>
      <c r="XS615">
        <v>0</v>
      </c>
      <c r="XT615">
        <v>0</v>
      </c>
      <c r="XU615">
        <v>0</v>
      </c>
      <c r="XV615">
        <v>1</v>
      </c>
      <c r="XW615">
        <v>0</v>
      </c>
      <c r="XX615">
        <v>1</v>
      </c>
      <c r="XY615">
        <v>0</v>
      </c>
      <c r="XZ615">
        <v>0</v>
      </c>
      <c r="YA615">
        <v>0</v>
      </c>
      <c r="YB615">
        <v>0</v>
      </c>
      <c r="YC615">
        <v>0</v>
      </c>
      <c r="YD615">
        <v>0</v>
      </c>
      <c r="YE615">
        <v>0</v>
      </c>
      <c r="YF615">
        <v>0</v>
      </c>
      <c r="YG615">
        <v>0</v>
      </c>
      <c r="YH615">
        <v>0</v>
      </c>
      <c r="YI615">
        <v>0</v>
      </c>
      <c r="YJ615">
        <v>0</v>
      </c>
      <c r="YK615">
        <v>0</v>
      </c>
      <c r="YL615">
        <v>0</v>
      </c>
      <c r="YM615">
        <v>0</v>
      </c>
      <c r="YN615">
        <v>0</v>
      </c>
      <c r="YO615">
        <v>0</v>
      </c>
      <c r="YP615">
        <v>0</v>
      </c>
      <c r="YQ615">
        <v>1</v>
      </c>
      <c r="YR615">
        <v>0</v>
      </c>
      <c r="YS615">
        <v>1</v>
      </c>
      <c r="YT615">
        <v>0</v>
      </c>
      <c r="YU615">
        <v>0</v>
      </c>
      <c r="YV615">
        <v>0</v>
      </c>
      <c r="YW615">
        <v>0</v>
      </c>
      <c r="YX615">
        <v>0</v>
      </c>
      <c r="YY615">
        <v>0</v>
      </c>
      <c r="YZ615">
        <v>0</v>
      </c>
      <c r="ZA615">
        <v>0</v>
      </c>
      <c r="ZB615">
        <v>0</v>
      </c>
      <c r="ZC615">
        <v>0</v>
      </c>
      <c r="ZD615">
        <v>0</v>
      </c>
      <c r="ZE615">
        <v>0</v>
      </c>
      <c r="ZF615">
        <v>0</v>
      </c>
      <c r="ZG615">
        <v>0</v>
      </c>
      <c r="ZH615">
        <v>0</v>
      </c>
      <c r="ZI615">
        <v>1</v>
      </c>
      <c r="ZJ615">
        <v>0</v>
      </c>
      <c r="ZK615">
        <v>0</v>
      </c>
      <c r="ZL615">
        <v>0</v>
      </c>
      <c r="ZM615">
        <v>0</v>
      </c>
      <c r="ZN615">
        <v>0</v>
      </c>
      <c r="ZO615">
        <v>1</v>
      </c>
      <c r="ZP615">
        <v>1</v>
      </c>
      <c r="ZQ615">
        <v>0</v>
      </c>
      <c r="ZR615">
        <v>0</v>
      </c>
      <c r="ZS615">
        <v>0</v>
      </c>
      <c r="ZT615">
        <v>0</v>
      </c>
      <c r="ZU615">
        <v>0</v>
      </c>
      <c r="ZV615">
        <v>0</v>
      </c>
      <c r="ZW615">
        <v>0</v>
      </c>
      <c r="ZX615">
        <v>0</v>
      </c>
      <c r="ZY615">
        <v>0</v>
      </c>
      <c r="ZZ615">
        <v>0</v>
      </c>
      <c r="AAA615">
        <v>0</v>
      </c>
      <c r="AAB615">
        <v>0</v>
      </c>
      <c r="AAC615">
        <v>0</v>
      </c>
      <c r="AAD615">
        <v>0</v>
      </c>
      <c r="AAE615">
        <v>0</v>
      </c>
      <c r="AAF615">
        <v>0</v>
      </c>
      <c r="AAG615">
        <v>0</v>
      </c>
      <c r="AAH615">
        <v>0</v>
      </c>
      <c r="AAI615">
        <v>0</v>
      </c>
      <c r="AAJ615">
        <v>0</v>
      </c>
      <c r="AAK615">
        <v>0</v>
      </c>
      <c r="AAL615">
        <v>0</v>
      </c>
      <c r="AAM615">
        <v>0</v>
      </c>
      <c r="AAN615">
        <v>0</v>
      </c>
      <c r="AAO615">
        <v>0</v>
      </c>
      <c r="AAP615">
        <v>0</v>
      </c>
      <c r="AAQ615">
        <v>0</v>
      </c>
      <c r="AAR615">
        <v>0</v>
      </c>
      <c r="AAS615">
        <v>0</v>
      </c>
      <c r="AAT615">
        <v>0</v>
      </c>
      <c r="AAU615">
        <v>0</v>
      </c>
      <c r="AAV615">
        <v>0</v>
      </c>
      <c r="AAW615">
        <v>0</v>
      </c>
      <c r="AAX615">
        <v>0</v>
      </c>
      <c r="AAY615">
        <v>0</v>
      </c>
      <c r="AAZ615">
        <v>0</v>
      </c>
      <c r="ABA615">
        <v>0</v>
      </c>
      <c r="ABB615">
        <v>0</v>
      </c>
      <c r="ABC615">
        <v>0</v>
      </c>
      <c r="ABD615">
        <v>0</v>
      </c>
      <c r="ABE615">
        <v>0</v>
      </c>
      <c r="ABF615">
        <v>0</v>
      </c>
      <c r="ABG615">
        <v>0</v>
      </c>
      <c r="ABH615">
        <v>0</v>
      </c>
      <c r="ABI615">
        <v>0</v>
      </c>
      <c r="ABJ615">
        <v>0</v>
      </c>
      <c r="ABK615">
        <v>0</v>
      </c>
      <c r="ABL615">
        <v>0</v>
      </c>
      <c r="ABM615">
        <v>0</v>
      </c>
      <c r="ABN615">
        <v>0</v>
      </c>
      <c r="ABO615">
        <v>0</v>
      </c>
      <c r="ABP615">
        <v>0</v>
      </c>
      <c r="ABQ615">
        <v>0</v>
      </c>
      <c r="ABR615">
        <v>0</v>
      </c>
      <c r="ABS615">
        <v>0</v>
      </c>
      <c r="ABT615">
        <v>0</v>
      </c>
      <c r="ABU615">
        <v>1</v>
      </c>
      <c r="ABV615">
        <v>0</v>
      </c>
      <c r="ABW615">
        <v>0</v>
      </c>
      <c r="ABX615">
        <v>0</v>
      </c>
      <c r="ABY615">
        <v>0</v>
      </c>
      <c r="ABZ615">
        <v>0</v>
      </c>
      <c r="ACA615">
        <v>0</v>
      </c>
      <c r="ACB615">
        <v>0</v>
      </c>
      <c r="ACC615">
        <v>0</v>
      </c>
      <c r="ACD615">
        <v>0</v>
      </c>
      <c r="ACE615">
        <v>0</v>
      </c>
      <c r="ACF615">
        <v>0</v>
      </c>
      <c r="ACG615">
        <v>0</v>
      </c>
      <c r="ACH615">
        <v>0</v>
      </c>
      <c r="ACI615">
        <v>0</v>
      </c>
      <c r="ACJ615">
        <v>0</v>
      </c>
      <c r="ACK615">
        <v>0</v>
      </c>
      <c r="ACL615">
        <v>0</v>
      </c>
      <c r="ACM615">
        <v>0</v>
      </c>
      <c r="ACN615">
        <v>0</v>
      </c>
      <c r="ACO615">
        <v>0</v>
      </c>
      <c r="ACP615">
        <v>0</v>
      </c>
      <c r="ACQ615">
        <v>0</v>
      </c>
      <c r="ACR615">
        <v>0</v>
      </c>
      <c r="ACS615">
        <v>0</v>
      </c>
      <c r="ACT615">
        <v>0</v>
      </c>
      <c r="ACU615">
        <v>0</v>
      </c>
      <c r="ACV615">
        <v>0</v>
      </c>
      <c r="ACW615">
        <v>0</v>
      </c>
      <c r="ACX615">
        <v>0</v>
      </c>
      <c r="ACY615">
        <v>0</v>
      </c>
      <c r="ACZ615">
        <v>1</v>
      </c>
      <c r="ADA615">
        <v>0</v>
      </c>
      <c r="ADB615">
        <v>0</v>
      </c>
      <c r="ADC615">
        <v>0</v>
      </c>
      <c r="ADD615">
        <v>0</v>
      </c>
      <c r="ADE615">
        <v>0</v>
      </c>
      <c r="ADF615">
        <v>0</v>
      </c>
      <c r="ADG615">
        <v>0</v>
      </c>
      <c r="ADH615">
        <v>0</v>
      </c>
      <c r="ADI615">
        <v>0</v>
      </c>
      <c r="ADJ615">
        <v>0</v>
      </c>
      <c r="ADK615">
        <v>0</v>
      </c>
      <c r="ADL615">
        <v>0</v>
      </c>
      <c r="ADM615">
        <v>0</v>
      </c>
      <c r="ADN615">
        <v>0</v>
      </c>
      <c r="ADO615">
        <v>0</v>
      </c>
      <c r="ADP615">
        <v>0</v>
      </c>
      <c r="ADQ615">
        <v>0</v>
      </c>
      <c r="ADR615">
        <v>0</v>
      </c>
      <c r="ADS615">
        <v>0</v>
      </c>
      <c r="ADT615">
        <v>0</v>
      </c>
      <c r="ADU615">
        <v>0</v>
      </c>
      <c r="ADV615">
        <v>0</v>
      </c>
      <c r="ADW615">
        <v>0</v>
      </c>
      <c r="ADX615">
        <v>1</v>
      </c>
      <c r="ADY615">
        <v>0</v>
      </c>
      <c r="ADZ615">
        <v>0</v>
      </c>
      <c r="AEA615">
        <v>0</v>
      </c>
      <c r="AEB615">
        <v>1</v>
      </c>
      <c r="AEC615">
        <v>0</v>
      </c>
      <c r="AED615">
        <v>0</v>
      </c>
      <c r="AEE615">
        <v>0</v>
      </c>
      <c r="AEF615">
        <v>0</v>
      </c>
      <c r="AEG615">
        <v>1</v>
      </c>
      <c r="AEH615">
        <v>0</v>
      </c>
      <c r="AEI615">
        <v>0</v>
      </c>
      <c r="AEJ615">
        <v>0</v>
      </c>
      <c r="AEK615">
        <v>0</v>
      </c>
      <c r="AEL615">
        <v>1</v>
      </c>
      <c r="AEM615">
        <v>0</v>
      </c>
      <c r="AEN615">
        <v>0</v>
      </c>
      <c r="AEO615">
        <v>0</v>
      </c>
      <c r="AEP615">
        <v>0</v>
      </c>
      <c r="AEQ615">
        <v>0</v>
      </c>
      <c r="AER615">
        <v>0</v>
      </c>
      <c r="AES615">
        <v>0</v>
      </c>
      <c r="AET615">
        <v>0</v>
      </c>
      <c r="AEU615">
        <v>0</v>
      </c>
      <c r="AEV615">
        <v>0</v>
      </c>
      <c r="AEW615">
        <v>0</v>
      </c>
      <c r="AEX615">
        <v>0</v>
      </c>
      <c r="AEY615">
        <v>0</v>
      </c>
      <c r="AEZ615">
        <v>0</v>
      </c>
      <c r="AFA615">
        <v>0</v>
      </c>
      <c r="AFB615">
        <v>0</v>
      </c>
      <c r="AFC615">
        <v>0</v>
      </c>
      <c r="AFD615">
        <v>0</v>
      </c>
      <c r="AFE615">
        <v>0</v>
      </c>
      <c r="AFF615">
        <v>0</v>
      </c>
      <c r="AFG615">
        <v>0</v>
      </c>
      <c r="AFH615">
        <v>0</v>
      </c>
      <c r="AFI615">
        <v>0</v>
      </c>
      <c r="AFJ615">
        <v>0</v>
      </c>
      <c r="AFK615">
        <v>1</v>
      </c>
      <c r="AFL615">
        <v>0</v>
      </c>
      <c r="AFM615">
        <v>0</v>
      </c>
      <c r="AFN615">
        <v>0</v>
      </c>
      <c r="AFO615">
        <v>0</v>
      </c>
      <c r="AFP615">
        <v>0</v>
      </c>
      <c r="AFQ615">
        <v>0</v>
      </c>
      <c r="AFR615">
        <v>0</v>
      </c>
      <c r="AFS615">
        <v>0</v>
      </c>
      <c r="AFT615">
        <v>0</v>
      </c>
      <c r="AFU615">
        <v>0</v>
      </c>
      <c r="AFV615">
        <v>0</v>
      </c>
      <c r="AFW615">
        <v>0</v>
      </c>
      <c r="AFX615">
        <v>0</v>
      </c>
      <c r="AFY615">
        <v>0</v>
      </c>
      <c r="AFZ615">
        <v>0</v>
      </c>
      <c r="AGA615">
        <v>0</v>
      </c>
      <c r="AGB615">
        <v>0</v>
      </c>
      <c r="AGC615">
        <v>0</v>
      </c>
      <c r="AGD615">
        <v>1</v>
      </c>
      <c r="AGE615">
        <v>0</v>
      </c>
      <c r="AGF615">
        <v>0</v>
      </c>
      <c r="AGG615">
        <v>0</v>
      </c>
      <c r="AGH615">
        <v>1</v>
      </c>
      <c r="AGI615">
        <v>0</v>
      </c>
      <c r="AGJ615">
        <v>0</v>
      </c>
      <c r="AGK615">
        <v>0</v>
      </c>
      <c r="AGL615">
        <v>0</v>
      </c>
      <c r="AGM615">
        <v>0</v>
      </c>
      <c r="AGN615">
        <v>0</v>
      </c>
      <c r="AGO615">
        <v>0</v>
      </c>
      <c r="AGP615">
        <v>0</v>
      </c>
      <c r="AGQ615">
        <v>0</v>
      </c>
      <c r="AGR615">
        <v>0</v>
      </c>
      <c r="AGS615">
        <v>0</v>
      </c>
      <c r="AGT615">
        <v>0</v>
      </c>
      <c r="AGU615">
        <v>0</v>
      </c>
      <c r="AGV615">
        <v>0</v>
      </c>
      <c r="AGW615">
        <v>0</v>
      </c>
      <c r="AGX615">
        <v>0</v>
      </c>
      <c r="AGY615">
        <v>0</v>
      </c>
      <c r="AGZ615">
        <v>0</v>
      </c>
      <c r="AHA615">
        <v>0</v>
      </c>
      <c r="AHB615">
        <v>0</v>
      </c>
      <c r="AHC615">
        <v>0</v>
      </c>
      <c r="AHD615">
        <v>0</v>
      </c>
      <c r="AHE615">
        <v>0</v>
      </c>
      <c r="AHF615">
        <v>0</v>
      </c>
      <c r="AHG615">
        <v>0</v>
      </c>
      <c r="AHH615">
        <v>0</v>
      </c>
      <c r="AHI615">
        <v>0</v>
      </c>
      <c r="AHJ615">
        <v>0</v>
      </c>
      <c r="AHK615">
        <v>0</v>
      </c>
      <c r="AHL615">
        <v>0</v>
      </c>
      <c r="AHM615">
        <v>0</v>
      </c>
      <c r="AHN615">
        <v>0</v>
      </c>
      <c r="AHO615">
        <v>0</v>
      </c>
      <c r="AHP615">
        <v>0</v>
      </c>
      <c r="AHQ615">
        <v>0</v>
      </c>
      <c r="AHR615">
        <v>0</v>
      </c>
      <c r="AHS615">
        <v>0</v>
      </c>
      <c r="AHT615">
        <v>0</v>
      </c>
      <c r="AHU615">
        <v>0</v>
      </c>
      <c r="AHV615">
        <v>0</v>
      </c>
      <c r="AHW615">
        <v>0</v>
      </c>
      <c r="AHX615">
        <v>0</v>
      </c>
      <c r="AHY615">
        <v>0</v>
      </c>
      <c r="AHZ615">
        <v>0</v>
      </c>
      <c r="AIA615">
        <v>0</v>
      </c>
      <c r="AIB615">
        <v>0</v>
      </c>
      <c r="AIC615">
        <v>0</v>
      </c>
      <c r="AID615">
        <v>0</v>
      </c>
      <c r="AIE615">
        <v>0</v>
      </c>
      <c r="AIF615">
        <v>0</v>
      </c>
      <c r="AIG615">
        <v>0</v>
      </c>
      <c r="AIH615">
        <v>0</v>
      </c>
      <c r="AII615">
        <v>0</v>
      </c>
      <c r="AIJ615">
        <v>0</v>
      </c>
      <c r="AIK615">
        <v>0</v>
      </c>
      <c r="AIL615">
        <v>0</v>
      </c>
      <c r="AIM615">
        <v>0</v>
      </c>
      <c r="AIN615">
        <v>0</v>
      </c>
      <c r="AIO615">
        <v>0</v>
      </c>
      <c r="AIP615">
        <v>0</v>
      </c>
      <c r="AIQ615">
        <v>0</v>
      </c>
      <c r="AIR615">
        <v>0</v>
      </c>
      <c r="AIS615">
        <v>0</v>
      </c>
      <c r="AIT615">
        <v>0</v>
      </c>
      <c r="AIU615">
        <v>0</v>
      </c>
      <c r="AIV615">
        <v>0</v>
      </c>
      <c r="AIW615">
        <v>0</v>
      </c>
      <c r="AIX615">
        <v>0</v>
      </c>
      <c r="AIY615">
        <v>0</v>
      </c>
      <c r="AIZ615">
        <v>0</v>
      </c>
      <c r="AJA615">
        <v>0</v>
      </c>
      <c r="AJB615">
        <v>0</v>
      </c>
      <c r="AJC615">
        <v>0</v>
      </c>
      <c r="AJD615">
        <v>1</v>
      </c>
      <c r="AJE615">
        <v>0</v>
      </c>
      <c r="AJF615">
        <v>0</v>
      </c>
      <c r="AJG615">
        <v>0</v>
      </c>
      <c r="AJH615">
        <v>0</v>
      </c>
      <c r="AJI615">
        <v>0</v>
      </c>
      <c r="AJJ615">
        <v>0</v>
      </c>
      <c r="AJK615">
        <v>0</v>
      </c>
      <c r="AJL615">
        <v>0</v>
      </c>
      <c r="AJM615">
        <v>0</v>
      </c>
      <c r="AJN615">
        <v>0</v>
      </c>
      <c r="AJO615">
        <v>0</v>
      </c>
      <c r="AJP615">
        <v>0</v>
      </c>
      <c r="AJQ615">
        <v>0</v>
      </c>
      <c r="AJR615">
        <v>0</v>
      </c>
      <c r="AJS615">
        <v>0</v>
      </c>
      <c r="AJT615">
        <v>0</v>
      </c>
      <c r="AJU615">
        <v>0</v>
      </c>
      <c r="AJV615">
        <v>0</v>
      </c>
      <c r="AJW615">
        <v>0</v>
      </c>
      <c r="AJX615">
        <v>0</v>
      </c>
      <c r="AJY615">
        <v>0</v>
      </c>
      <c r="AJZ615">
        <v>0</v>
      </c>
      <c r="AKA615">
        <v>0</v>
      </c>
      <c r="AKB615">
        <v>1</v>
      </c>
      <c r="AKC615">
        <v>0</v>
      </c>
      <c r="AKD615">
        <v>0</v>
      </c>
      <c r="AKE615">
        <v>0</v>
      </c>
      <c r="AKF615">
        <v>0</v>
      </c>
      <c r="AKG615">
        <v>1</v>
      </c>
      <c r="AKH615">
        <v>0</v>
      </c>
      <c r="AKI615">
        <v>0</v>
      </c>
      <c r="AKJ615">
        <v>0</v>
      </c>
      <c r="AKK615">
        <v>0</v>
      </c>
      <c r="AKL615">
        <v>0</v>
      </c>
      <c r="AKM615">
        <v>0</v>
      </c>
      <c r="AKN615">
        <v>0</v>
      </c>
      <c r="AKO615">
        <v>0</v>
      </c>
      <c r="AKP615">
        <v>0</v>
      </c>
      <c r="AKQ615">
        <v>0</v>
      </c>
      <c r="AKR615">
        <v>0</v>
      </c>
      <c r="AKS615">
        <v>0</v>
      </c>
      <c r="AKT615">
        <v>0</v>
      </c>
      <c r="AKU615">
        <v>0</v>
      </c>
      <c r="AKV615">
        <v>0</v>
      </c>
      <c r="AKW615">
        <v>0</v>
      </c>
      <c r="AKX615">
        <v>0</v>
      </c>
      <c r="AKY615">
        <v>0</v>
      </c>
      <c r="AKZ615">
        <v>0</v>
      </c>
      <c r="ALA615">
        <v>0</v>
      </c>
      <c r="ALB615">
        <v>0</v>
      </c>
      <c r="ALC615">
        <v>0</v>
      </c>
      <c r="ALD615">
        <v>0</v>
      </c>
      <c r="ALE615">
        <v>0</v>
      </c>
      <c r="ALF615">
        <v>0</v>
      </c>
      <c r="ALG615">
        <v>0</v>
      </c>
      <c r="ALH615">
        <v>0</v>
      </c>
      <c r="ALI615">
        <v>0</v>
      </c>
      <c r="ALJ615">
        <v>0</v>
      </c>
      <c r="ALK615">
        <v>0</v>
      </c>
      <c r="ALL615">
        <v>0</v>
      </c>
      <c r="ALM615">
        <v>0</v>
      </c>
      <c r="ALN615">
        <v>0</v>
      </c>
      <c r="ALO615">
        <v>0</v>
      </c>
      <c r="ALP615">
        <v>0</v>
      </c>
      <c r="ALQ615">
        <v>0</v>
      </c>
      <c r="ALR615">
        <v>0</v>
      </c>
      <c r="ALS615">
        <v>0</v>
      </c>
      <c r="ALT615">
        <v>0</v>
      </c>
      <c r="ALU615">
        <v>0</v>
      </c>
      <c r="ALV615">
        <v>0</v>
      </c>
      <c r="ALW615">
        <v>0</v>
      </c>
      <c r="ALX615">
        <v>0</v>
      </c>
      <c r="ALY615">
        <v>0</v>
      </c>
      <c r="ALZ615">
        <v>0</v>
      </c>
      <c r="AMA615">
        <v>0</v>
      </c>
      <c r="AMB615">
        <v>0</v>
      </c>
      <c r="AMC615">
        <v>0</v>
      </c>
      <c r="AMD615">
        <v>0</v>
      </c>
      <c r="AME615">
        <v>0</v>
      </c>
      <c r="AMF615">
        <v>0</v>
      </c>
      <c r="AMG615">
        <v>0</v>
      </c>
      <c r="AMH615">
        <v>0</v>
      </c>
      <c r="AMI615">
        <v>0</v>
      </c>
      <c r="AMJ615">
        <v>0</v>
      </c>
      <c r="AMK615">
        <v>0</v>
      </c>
      <c r="AML615">
        <v>0</v>
      </c>
      <c r="AMM615">
        <v>0</v>
      </c>
      <c r="AMN615">
        <v>0</v>
      </c>
      <c r="AMO615">
        <v>0</v>
      </c>
      <c r="AMP615">
        <v>0</v>
      </c>
      <c r="AMQ615">
        <v>0</v>
      </c>
      <c r="AMR615">
        <v>0</v>
      </c>
      <c r="AMS615">
        <v>0</v>
      </c>
      <c r="AMT615">
        <v>0</v>
      </c>
      <c r="AMU615">
        <v>0</v>
      </c>
      <c r="AMV615">
        <v>0</v>
      </c>
      <c r="AMW615">
        <v>0</v>
      </c>
      <c r="AMX615">
        <v>0</v>
      </c>
      <c r="AMY615">
        <v>0</v>
      </c>
      <c r="AMZ615">
        <v>0</v>
      </c>
      <c r="ANA615">
        <v>0</v>
      </c>
      <c r="ANB615">
        <v>0</v>
      </c>
      <c r="ANC615">
        <v>0</v>
      </c>
      <c r="AND615">
        <v>0</v>
      </c>
      <c r="ANE615">
        <v>0</v>
      </c>
      <c r="ANF615">
        <v>0</v>
      </c>
      <c r="ANG615">
        <v>0</v>
      </c>
      <c r="ANH615">
        <v>0</v>
      </c>
      <c r="ANI615">
        <v>0</v>
      </c>
      <c r="ANJ615">
        <v>0</v>
      </c>
      <c r="ANK615">
        <v>0</v>
      </c>
      <c r="ANL615">
        <v>0</v>
      </c>
      <c r="ANM615">
        <v>0</v>
      </c>
      <c r="ANN615">
        <v>0</v>
      </c>
      <c r="ANO615">
        <v>0</v>
      </c>
      <c r="ANP615">
        <v>0</v>
      </c>
      <c r="ANQ615">
        <v>0</v>
      </c>
      <c r="ANR615">
        <v>0</v>
      </c>
      <c r="ANS615">
        <v>0</v>
      </c>
      <c r="ANT615">
        <v>0</v>
      </c>
      <c r="ANU615">
        <v>0</v>
      </c>
      <c r="ANV615">
        <v>0</v>
      </c>
      <c r="ANW615">
        <v>0</v>
      </c>
      <c r="ANX615">
        <v>0</v>
      </c>
      <c r="ANY615">
        <v>0</v>
      </c>
      <c r="ANZ615">
        <v>0</v>
      </c>
      <c r="AOA615">
        <v>0</v>
      </c>
      <c r="AOB615">
        <v>0</v>
      </c>
      <c r="AOC615">
        <v>1</v>
      </c>
      <c r="AOD615">
        <v>1</v>
      </c>
      <c r="AOE615">
        <v>0</v>
      </c>
      <c r="AOF615">
        <v>0</v>
      </c>
      <c r="AOG615">
        <v>0</v>
      </c>
      <c r="AOH615">
        <v>0</v>
      </c>
      <c r="AOI615">
        <v>0</v>
      </c>
      <c r="AOJ615">
        <v>0</v>
      </c>
      <c r="AOK615">
        <v>0</v>
      </c>
      <c r="AOL615">
        <v>0</v>
      </c>
      <c r="AOM615">
        <v>0</v>
      </c>
      <c r="AON615">
        <v>0</v>
      </c>
      <c r="AOO615">
        <v>0</v>
      </c>
      <c r="AOP615">
        <v>0</v>
      </c>
      <c r="AOQ615">
        <v>0</v>
      </c>
      <c r="AOR615">
        <v>0</v>
      </c>
      <c r="AOS615">
        <v>0</v>
      </c>
      <c r="AOT615">
        <v>0</v>
      </c>
      <c r="AOU615">
        <v>0</v>
      </c>
      <c r="AOV615">
        <v>0</v>
      </c>
      <c r="AOW615">
        <v>0</v>
      </c>
      <c r="AOX615">
        <v>0</v>
      </c>
      <c r="AOY615">
        <v>0</v>
      </c>
      <c r="AOZ615">
        <v>0</v>
      </c>
      <c r="APA615">
        <v>0</v>
      </c>
      <c r="APB615">
        <v>0</v>
      </c>
      <c r="APC615">
        <v>0</v>
      </c>
      <c r="APD615">
        <v>0</v>
      </c>
      <c r="APE615">
        <v>0</v>
      </c>
      <c r="APF615">
        <v>0</v>
      </c>
      <c r="APG615">
        <v>0</v>
      </c>
      <c r="APH615">
        <v>0</v>
      </c>
      <c r="API615">
        <v>0</v>
      </c>
      <c r="APJ615">
        <v>0</v>
      </c>
      <c r="APK615">
        <v>0</v>
      </c>
      <c r="APL615">
        <v>0</v>
      </c>
      <c r="APM615">
        <v>0</v>
      </c>
      <c r="APN615">
        <v>0</v>
      </c>
      <c r="APO615">
        <v>0</v>
      </c>
      <c r="APP615">
        <v>0</v>
      </c>
      <c r="APQ615">
        <v>0</v>
      </c>
      <c r="APR615">
        <v>0</v>
      </c>
      <c r="APS615">
        <v>0</v>
      </c>
      <c r="APT615">
        <v>0</v>
      </c>
      <c r="APU615">
        <v>0</v>
      </c>
      <c r="APV615">
        <v>0</v>
      </c>
      <c r="APW615">
        <v>0</v>
      </c>
      <c r="APX615">
        <v>0</v>
      </c>
      <c r="APY615">
        <v>0</v>
      </c>
      <c r="APZ615">
        <v>0</v>
      </c>
      <c r="AQA615">
        <v>0</v>
      </c>
      <c r="AQB615">
        <v>0</v>
      </c>
      <c r="AQC615">
        <v>0</v>
      </c>
      <c r="AQD615">
        <v>0</v>
      </c>
      <c r="AQE615">
        <v>0</v>
      </c>
      <c r="AQF615">
        <v>0</v>
      </c>
      <c r="AQG615">
        <v>0</v>
      </c>
      <c r="AQH615">
        <v>0</v>
      </c>
      <c r="AQI615">
        <v>0</v>
      </c>
      <c r="AQJ615">
        <v>0</v>
      </c>
      <c r="AQK615">
        <v>0</v>
      </c>
      <c r="AQL615">
        <v>0</v>
      </c>
      <c r="AQM615">
        <v>0</v>
      </c>
      <c r="AQN615">
        <v>0</v>
      </c>
      <c r="AQO615">
        <v>0</v>
      </c>
      <c r="AQP615">
        <v>0</v>
      </c>
      <c r="AQQ615">
        <v>0</v>
      </c>
      <c r="AQR615">
        <v>0</v>
      </c>
      <c r="AQS615">
        <v>0</v>
      </c>
      <c r="AQT615">
        <v>0</v>
      </c>
      <c r="AQU615">
        <v>0</v>
      </c>
      <c r="AQV615">
        <v>0</v>
      </c>
      <c r="AQW615">
        <v>0</v>
      </c>
      <c r="AQX615">
        <v>0</v>
      </c>
      <c r="AQY615">
        <v>0</v>
      </c>
      <c r="AQZ615">
        <v>0</v>
      </c>
      <c r="ARA615">
        <v>0</v>
      </c>
      <c r="ARB615">
        <v>0</v>
      </c>
      <c r="ARC615">
        <v>0</v>
      </c>
      <c r="ARD615">
        <v>0</v>
      </c>
      <c r="ARE615">
        <v>0</v>
      </c>
      <c r="ARF615">
        <v>0</v>
      </c>
      <c r="ARG615">
        <v>0</v>
      </c>
      <c r="ARH615">
        <v>0</v>
      </c>
      <c r="ARI615">
        <v>0</v>
      </c>
      <c r="ARJ615">
        <v>0</v>
      </c>
      <c r="ARK615">
        <v>0</v>
      </c>
      <c r="ARL615">
        <v>0</v>
      </c>
      <c r="ARM615">
        <v>0</v>
      </c>
      <c r="ARN615">
        <v>0</v>
      </c>
      <c r="ARO615">
        <v>0</v>
      </c>
      <c r="ARP615">
        <v>0</v>
      </c>
      <c r="ARQ615">
        <v>0</v>
      </c>
      <c r="ARR615">
        <v>0</v>
      </c>
      <c r="ARS615">
        <v>0</v>
      </c>
      <c r="ART615">
        <v>0</v>
      </c>
      <c r="ARU615">
        <v>0</v>
      </c>
      <c r="ARV615">
        <v>0</v>
      </c>
      <c r="ARW615">
        <v>0</v>
      </c>
      <c r="ARX615">
        <v>0</v>
      </c>
      <c r="ARY615">
        <v>0</v>
      </c>
      <c r="ARZ615">
        <v>0</v>
      </c>
      <c r="ASA615">
        <v>0</v>
      </c>
      <c r="ASB615">
        <v>0</v>
      </c>
      <c r="ASC615">
        <v>0</v>
      </c>
      <c r="ASD615">
        <v>0</v>
      </c>
      <c r="ASE615">
        <v>0</v>
      </c>
      <c r="ASF615">
        <v>0</v>
      </c>
      <c r="ASG615">
        <v>0</v>
      </c>
      <c r="ASH615">
        <v>0</v>
      </c>
      <c r="ASI615">
        <v>0</v>
      </c>
      <c r="ASJ615">
        <v>0</v>
      </c>
      <c r="ASK615">
        <v>0</v>
      </c>
      <c r="ASL615">
        <v>0</v>
      </c>
      <c r="ASM615">
        <v>0</v>
      </c>
      <c r="ASN615">
        <v>0</v>
      </c>
      <c r="ASO615">
        <v>1</v>
      </c>
      <c r="ASP615">
        <v>1</v>
      </c>
      <c r="ASQ615">
        <v>0</v>
      </c>
      <c r="ASR615">
        <v>0</v>
      </c>
      <c r="ASS615">
        <v>0</v>
      </c>
      <c r="AST615">
        <v>0</v>
      </c>
      <c r="ASU615">
        <v>0</v>
      </c>
      <c r="ASV615">
        <v>0</v>
      </c>
      <c r="ASW615">
        <v>0</v>
      </c>
      <c r="ASX615">
        <v>0</v>
      </c>
      <c r="ASY615">
        <v>0</v>
      </c>
      <c r="ASZ615">
        <v>0</v>
      </c>
      <c r="ATA615">
        <v>0</v>
      </c>
      <c r="ATB615">
        <v>0</v>
      </c>
      <c r="ATC615">
        <v>0</v>
      </c>
      <c r="ATD615">
        <v>0</v>
      </c>
      <c r="ATE615">
        <v>0</v>
      </c>
      <c r="ATF615">
        <v>0</v>
      </c>
      <c r="ATG615">
        <v>0</v>
      </c>
      <c r="ATH615">
        <v>0</v>
      </c>
      <c r="ATI615">
        <v>0</v>
      </c>
      <c r="ATJ615">
        <v>0</v>
      </c>
      <c r="ATK615">
        <v>0</v>
      </c>
      <c r="ATL615">
        <v>0</v>
      </c>
      <c r="ATM615">
        <v>0</v>
      </c>
      <c r="ATN615">
        <v>0</v>
      </c>
      <c r="ATO615">
        <v>0</v>
      </c>
      <c r="ATP615">
        <v>0</v>
      </c>
      <c r="ATQ615">
        <v>0</v>
      </c>
      <c r="ATR615">
        <v>0</v>
      </c>
      <c r="ATS615">
        <v>0</v>
      </c>
      <c r="ATT615">
        <v>0</v>
      </c>
      <c r="ATU615">
        <v>0</v>
      </c>
      <c r="ATV615">
        <v>0</v>
      </c>
      <c r="ATW615">
        <v>0</v>
      </c>
      <c r="ATX615">
        <v>0</v>
      </c>
      <c r="ATY615">
        <v>0</v>
      </c>
      <c r="ATZ615">
        <v>1</v>
      </c>
      <c r="AUA615">
        <v>0</v>
      </c>
      <c r="AUB615">
        <v>0</v>
      </c>
      <c r="AUC615">
        <v>0</v>
      </c>
      <c r="AUD615">
        <v>0</v>
      </c>
      <c r="AUE615">
        <v>0</v>
      </c>
      <c r="AUF615">
        <v>0</v>
      </c>
      <c r="AUG615">
        <v>0</v>
      </c>
      <c r="AUH615">
        <v>0</v>
      </c>
      <c r="AUI615">
        <v>0</v>
      </c>
      <c r="AUJ615">
        <v>0</v>
      </c>
      <c r="AUK615">
        <v>0</v>
      </c>
      <c r="AUL615">
        <v>0</v>
      </c>
      <c r="AUM615">
        <v>0</v>
      </c>
      <c r="AUN615">
        <v>0</v>
      </c>
      <c r="AUO615">
        <v>0</v>
      </c>
      <c r="AUP615">
        <v>0</v>
      </c>
      <c r="AUQ615">
        <v>0</v>
      </c>
      <c r="AUR615">
        <v>0</v>
      </c>
      <c r="AUS615">
        <v>0</v>
      </c>
      <c r="AUT615">
        <v>0</v>
      </c>
      <c r="AUU615">
        <v>0</v>
      </c>
      <c r="AUV615">
        <v>0</v>
      </c>
      <c r="AUW615">
        <v>0</v>
      </c>
      <c r="AUX615">
        <v>0</v>
      </c>
      <c r="AUY615">
        <v>0</v>
      </c>
      <c r="AUZ615">
        <v>0</v>
      </c>
      <c r="AVA615">
        <v>0</v>
      </c>
      <c r="AVB615">
        <v>0</v>
      </c>
      <c r="AVC615">
        <v>0</v>
      </c>
      <c r="AVD615">
        <v>0</v>
      </c>
      <c r="AVE615">
        <v>0</v>
      </c>
      <c r="AVF615">
        <v>0</v>
      </c>
      <c r="AVG615">
        <v>0</v>
      </c>
      <c r="AVH615">
        <v>0</v>
      </c>
      <c r="AVI615">
        <v>0</v>
      </c>
      <c r="AVJ615">
        <v>1</v>
      </c>
      <c r="AVK615">
        <v>0</v>
      </c>
      <c r="AVL615">
        <v>0</v>
      </c>
      <c r="AVM615">
        <v>0</v>
      </c>
      <c r="AVN615">
        <v>0</v>
      </c>
      <c r="AVO615">
        <v>0</v>
      </c>
      <c r="AVP615">
        <v>0</v>
      </c>
      <c r="AVQ615">
        <v>0</v>
      </c>
      <c r="AVR615">
        <v>0</v>
      </c>
      <c r="AVS615">
        <v>0</v>
      </c>
      <c r="AVT615">
        <v>0</v>
      </c>
      <c r="AVU615">
        <v>0</v>
      </c>
      <c r="AVV615">
        <v>0</v>
      </c>
      <c r="AVW615">
        <v>0</v>
      </c>
      <c r="AVX615">
        <v>0</v>
      </c>
      <c r="AVY615">
        <v>0</v>
      </c>
      <c r="AVZ615">
        <v>1</v>
      </c>
      <c r="AWA615">
        <v>0</v>
      </c>
      <c r="AWB615">
        <v>0</v>
      </c>
      <c r="AWC615">
        <v>0</v>
      </c>
      <c r="AWD615">
        <v>0</v>
      </c>
      <c r="AWE615">
        <v>0</v>
      </c>
      <c r="AWF615">
        <v>0</v>
      </c>
      <c r="AWG615">
        <v>0</v>
      </c>
      <c r="AWH615">
        <v>0</v>
      </c>
      <c r="AWI615">
        <v>0</v>
      </c>
      <c r="AWJ615">
        <v>0</v>
      </c>
      <c r="AWK615">
        <v>0</v>
      </c>
      <c r="AWL615">
        <v>0</v>
      </c>
      <c r="AWM615">
        <v>0</v>
      </c>
      <c r="AWN615">
        <v>0</v>
      </c>
      <c r="AWO615" s="16">
        <v>5</v>
      </c>
    </row>
    <row r="616" spans="1:1289" x14ac:dyDescent="0.25">
      <c r="A616">
        <v>2792</v>
      </c>
      <c r="B616">
        <v>1</v>
      </c>
      <c r="C616">
        <v>1</v>
      </c>
      <c r="D616">
        <v>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1</v>
      </c>
      <c r="M616">
        <v>1</v>
      </c>
      <c r="N616">
        <v>1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1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1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1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  <c r="GF616">
        <v>0</v>
      </c>
      <c r="GG616">
        <v>0</v>
      </c>
      <c r="GH616">
        <v>0</v>
      </c>
      <c r="GI616">
        <v>0</v>
      </c>
      <c r="GJ616">
        <v>0</v>
      </c>
      <c r="GK616">
        <v>0</v>
      </c>
      <c r="GL616">
        <v>0</v>
      </c>
      <c r="GM616">
        <v>0</v>
      </c>
      <c r="GN616">
        <v>0</v>
      </c>
      <c r="GO616">
        <v>0</v>
      </c>
      <c r="GP616">
        <v>0</v>
      </c>
      <c r="GQ616">
        <v>0</v>
      </c>
      <c r="GR616">
        <v>0</v>
      </c>
      <c r="GS616">
        <v>0</v>
      </c>
      <c r="GT616">
        <v>0</v>
      </c>
      <c r="GU616">
        <v>0</v>
      </c>
      <c r="GV616">
        <v>0</v>
      </c>
      <c r="GW616">
        <v>0</v>
      </c>
      <c r="GX616">
        <v>0</v>
      </c>
      <c r="GY616">
        <v>0</v>
      </c>
      <c r="GZ616">
        <v>0</v>
      </c>
      <c r="HA616">
        <v>1</v>
      </c>
      <c r="HB616">
        <v>0</v>
      </c>
      <c r="HC616">
        <v>0</v>
      </c>
      <c r="HD616">
        <v>0</v>
      </c>
      <c r="HE616">
        <v>0</v>
      </c>
      <c r="HF616">
        <v>0</v>
      </c>
      <c r="HG616">
        <v>0</v>
      </c>
      <c r="HH616">
        <v>0</v>
      </c>
      <c r="HI616">
        <v>0</v>
      </c>
      <c r="HJ616">
        <v>0</v>
      </c>
      <c r="HK616">
        <v>0</v>
      </c>
      <c r="HL616">
        <v>0</v>
      </c>
      <c r="HM616">
        <v>0</v>
      </c>
      <c r="HN616">
        <v>0</v>
      </c>
      <c r="HO616">
        <v>0</v>
      </c>
      <c r="HP616">
        <v>0</v>
      </c>
      <c r="HQ616">
        <v>0</v>
      </c>
      <c r="HR616">
        <v>0</v>
      </c>
      <c r="HS616">
        <v>0</v>
      </c>
      <c r="HT616">
        <v>0</v>
      </c>
      <c r="HU616">
        <v>0</v>
      </c>
      <c r="HV616">
        <v>0</v>
      </c>
      <c r="HW616">
        <v>0</v>
      </c>
      <c r="HX616">
        <v>0</v>
      </c>
      <c r="HY616">
        <v>0</v>
      </c>
      <c r="HZ616">
        <v>0</v>
      </c>
      <c r="IA616">
        <v>0</v>
      </c>
      <c r="IB616">
        <v>0</v>
      </c>
      <c r="IC616">
        <v>0</v>
      </c>
      <c r="ID616">
        <v>0</v>
      </c>
      <c r="IE616">
        <v>0</v>
      </c>
      <c r="IF616">
        <v>0</v>
      </c>
      <c r="IG616">
        <v>0</v>
      </c>
      <c r="IH616">
        <v>0</v>
      </c>
      <c r="II616">
        <v>0</v>
      </c>
      <c r="IJ616">
        <v>0</v>
      </c>
      <c r="IK616">
        <v>0</v>
      </c>
      <c r="IL616">
        <v>0</v>
      </c>
      <c r="IM616">
        <v>0</v>
      </c>
      <c r="IN616">
        <v>0</v>
      </c>
      <c r="IO616">
        <v>0</v>
      </c>
      <c r="IP616">
        <v>0</v>
      </c>
      <c r="IQ616">
        <v>0</v>
      </c>
      <c r="IR616">
        <v>0</v>
      </c>
      <c r="IS616">
        <v>0</v>
      </c>
      <c r="IT616">
        <v>0</v>
      </c>
      <c r="IU616">
        <v>0</v>
      </c>
      <c r="IV616">
        <v>0</v>
      </c>
      <c r="IW616">
        <v>0</v>
      </c>
      <c r="IX616">
        <v>0</v>
      </c>
      <c r="IY616">
        <v>0</v>
      </c>
      <c r="IZ616">
        <v>0</v>
      </c>
      <c r="JA616">
        <v>0</v>
      </c>
      <c r="JB616">
        <v>0</v>
      </c>
      <c r="JC616">
        <v>0</v>
      </c>
      <c r="JD616">
        <v>0</v>
      </c>
      <c r="JE616">
        <v>0</v>
      </c>
      <c r="JF616">
        <v>0</v>
      </c>
      <c r="JG616">
        <v>0</v>
      </c>
      <c r="JH616">
        <v>0</v>
      </c>
      <c r="JI616">
        <v>0</v>
      </c>
      <c r="JJ616">
        <v>0</v>
      </c>
      <c r="JK616">
        <v>0</v>
      </c>
      <c r="JL616">
        <v>0</v>
      </c>
      <c r="JM616">
        <v>0</v>
      </c>
      <c r="JN616">
        <v>0</v>
      </c>
      <c r="JO616">
        <v>0</v>
      </c>
      <c r="JP616">
        <v>0</v>
      </c>
      <c r="JQ616">
        <v>0</v>
      </c>
      <c r="JR616">
        <v>0</v>
      </c>
      <c r="JS616">
        <v>0</v>
      </c>
      <c r="JT616">
        <v>0</v>
      </c>
      <c r="JU616">
        <v>0</v>
      </c>
      <c r="JV616">
        <v>0</v>
      </c>
      <c r="JW616">
        <v>0</v>
      </c>
      <c r="JX616">
        <v>0</v>
      </c>
      <c r="JY616">
        <v>0</v>
      </c>
      <c r="JZ616">
        <v>0</v>
      </c>
      <c r="KA616">
        <v>0</v>
      </c>
      <c r="KB616">
        <v>0</v>
      </c>
      <c r="KC616">
        <v>0</v>
      </c>
      <c r="KD616">
        <v>0</v>
      </c>
      <c r="KE616">
        <v>0</v>
      </c>
      <c r="KF616">
        <v>0</v>
      </c>
      <c r="KG616">
        <v>0</v>
      </c>
      <c r="KH616">
        <v>0</v>
      </c>
      <c r="KI616">
        <v>0</v>
      </c>
      <c r="KJ616">
        <v>0</v>
      </c>
      <c r="KK616">
        <v>0</v>
      </c>
      <c r="KL616">
        <v>0</v>
      </c>
      <c r="KM616">
        <v>0</v>
      </c>
      <c r="KN616">
        <v>0</v>
      </c>
      <c r="KO616">
        <v>0</v>
      </c>
      <c r="KP616">
        <v>0</v>
      </c>
      <c r="KQ616">
        <v>0</v>
      </c>
      <c r="KR616">
        <v>0</v>
      </c>
      <c r="KS616">
        <v>0</v>
      </c>
      <c r="KT616">
        <v>0</v>
      </c>
      <c r="KU616">
        <v>0</v>
      </c>
      <c r="KV616">
        <v>0</v>
      </c>
      <c r="KW616">
        <v>0</v>
      </c>
      <c r="KX616">
        <v>0</v>
      </c>
      <c r="KY616">
        <v>0</v>
      </c>
      <c r="KZ616">
        <v>0</v>
      </c>
      <c r="LA616">
        <v>0</v>
      </c>
      <c r="LB616">
        <v>0</v>
      </c>
      <c r="LC616">
        <v>0</v>
      </c>
      <c r="LD616">
        <v>0</v>
      </c>
      <c r="LE616">
        <v>0</v>
      </c>
      <c r="LF616">
        <v>0</v>
      </c>
      <c r="LG616">
        <v>0</v>
      </c>
      <c r="LH616">
        <v>0</v>
      </c>
      <c r="LI616">
        <v>0</v>
      </c>
      <c r="LJ616">
        <v>0</v>
      </c>
      <c r="LK616">
        <v>0</v>
      </c>
      <c r="LL616">
        <v>0</v>
      </c>
      <c r="LM616">
        <v>0</v>
      </c>
      <c r="LN616">
        <v>0</v>
      </c>
      <c r="LO616">
        <v>0</v>
      </c>
      <c r="LP616">
        <v>0</v>
      </c>
      <c r="LQ616">
        <v>0</v>
      </c>
      <c r="LR616">
        <v>0</v>
      </c>
      <c r="LS616">
        <v>0</v>
      </c>
      <c r="LT616">
        <v>0</v>
      </c>
      <c r="LU616">
        <v>0</v>
      </c>
      <c r="LV616">
        <v>0</v>
      </c>
      <c r="LW616">
        <v>0</v>
      </c>
      <c r="LX616">
        <v>0</v>
      </c>
      <c r="LY616">
        <v>0</v>
      </c>
      <c r="LZ616">
        <v>0</v>
      </c>
      <c r="MA616">
        <v>0</v>
      </c>
      <c r="MB616">
        <v>0</v>
      </c>
      <c r="MC616">
        <v>0</v>
      </c>
      <c r="MD616">
        <v>0</v>
      </c>
      <c r="ME616">
        <v>0</v>
      </c>
      <c r="MF616">
        <v>0</v>
      </c>
      <c r="MG616">
        <v>0</v>
      </c>
      <c r="MH616">
        <v>0</v>
      </c>
      <c r="MI616">
        <v>0</v>
      </c>
      <c r="MJ616">
        <v>0</v>
      </c>
      <c r="MK616">
        <v>0</v>
      </c>
      <c r="ML616">
        <v>0</v>
      </c>
      <c r="MM616">
        <v>0</v>
      </c>
      <c r="MN616">
        <v>0</v>
      </c>
      <c r="MO616">
        <v>0</v>
      </c>
      <c r="MP616">
        <v>0</v>
      </c>
      <c r="MQ616">
        <v>0</v>
      </c>
      <c r="MR616">
        <v>0</v>
      </c>
      <c r="MS616">
        <v>0</v>
      </c>
      <c r="MT616">
        <v>0</v>
      </c>
      <c r="MU616">
        <v>0</v>
      </c>
      <c r="MV616">
        <v>0</v>
      </c>
      <c r="MW616">
        <v>0</v>
      </c>
      <c r="MX616">
        <v>0</v>
      </c>
      <c r="MY616">
        <v>0</v>
      </c>
      <c r="MZ616">
        <v>0</v>
      </c>
      <c r="NA616">
        <v>0</v>
      </c>
      <c r="NB616">
        <v>0</v>
      </c>
      <c r="NC616">
        <v>0</v>
      </c>
      <c r="ND616">
        <v>0</v>
      </c>
      <c r="NE616">
        <v>0</v>
      </c>
      <c r="NF616">
        <v>0</v>
      </c>
      <c r="NG616">
        <v>0</v>
      </c>
      <c r="NH616">
        <v>0</v>
      </c>
      <c r="NI616">
        <v>0</v>
      </c>
      <c r="NJ616">
        <v>0</v>
      </c>
      <c r="NK616">
        <v>0</v>
      </c>
      <c r="NL616">
        <v>0</v>
      </c>
      <c r="NM616">
        <v>0</v>
      </c>
      <c r="NN616">
        <v>0</v>
      </c>
      <c r="NO616">
        <v>0</v>
      </c>
      <c r="NP616">
        <v>0</v>
      </c>
      <c r="NQ616">
        <v>0</v>
      </c>
      <c r="NR616">
        <v>1</v>
      </c>
      <c r="NS616">
        <v>0</v>
      </c>
      <c r="NT616">
        <v>0</v>
      </c>
      <c r="NU616">
        <v>0</v>
      </c>
      <c r="NV616">
        <v>0</v>
      </c>
      <c r="NW616">
        <v>0</v>
      </c>
      <c r="NX616">
        <v>0</v>
      </c>
      <c r="NY616">
        <v>0</v>
      </c>
      <c r="NZ616">
        <v>0</v>
      </c>
      <c r="OA616">
        <v>0</v>
      </c>
      <c r="OB616">
        <v>0</v>
      </c>
      <c r="OC616">
        <v>0</v>
      </c>
      <c r="OD616">
        <v>0</v>
      </c>
      <c r="OE616">
        <v>0</v>
      </c>
      <c r="OF616">
        <v>0</v>
      </c>
      <c r="OG616">
        <v>0</v>
      </c>
      <c r="OH616">
        <v>0</v>
      </c>
      <c r="OI616">
        <v>0</v>
      </c>
      <c r="OJ616">
        <v>0</v>
      </c>
      <c r="OK616">
        <v>0</v>
      </c>
      <c r="OL616">
        <v>0</v>
      </c>
      <c r="OM616">
        <v>0</v>
      </c>
      <c r="ON616">
        <v>0</v>
      </c>
      <c r="OO616">
        <v>0</v>
      </c>
      <c r="OP616">
        <v>0</v>
      </c>
      <c r="OQ616">
        <v>0</v>
      </c>
      <c r="OR616">
        <v>0</v>
      </c>
      <c r="OS616">
        <v>0</v>
      </c>
      <c r="OT616">
        <v>0</v>
      </c>
      <c r="OU616">
        <v>0</v>
      </c>
      <c r="OV616">
        <v>0</v>
      </c>
      <c r="OW616">
        <v>0</v>
      </c>
      <c r="OX616">
        <v>0</v>
      </c>
      <c r="OY616">
        <v>0</v>
      </c>
      <c r="OZ616">
        <v>0</v>
      </c>
      <c r="PA616">
        <v>0</v>
      </c>
      <c r="PB616">
        <v>0</v>
      </c>
      <c r="PC616">
        <v>0</v>
      </c>
      <c r="PD616">
        <v>0</v>
      </c>
      <c r="PE616">
        <v>0</v>
      </c>
      <c r="PF616">
        <v>0</v>
      </c>
      <c r="PG616">
        <v>0</v>
      </c>
      <c r="PH616">
        <v>0</v>
      </c>
      <c r="PI616">
        <v>0</v>
      </c>
      <c r="PJ616">
        <v>0</v>
      </c>
      <c r="PK616">
        <v>0</v>
      </c>
      <c r="PL616">
        <v>0</v>
      </c>
      <c r="PM616">
        <v>0</v>
      </c>
      <c r="PN616">
        <v>0</v>
      </c>
      <c r="PO616">
        <v>0</v>
      </c>
      <c r="PP616">
        <v>0</v>
      </c>
      <c r="PQ616">
        <v>0</v>
      </c>
      <c r="PR616">
        <v>0</v>
      </c>
      <c r="PS616">
        <v>0</v>
      </c>
      <c r="PT616">
        <v>0</v>
      </c>
      <c r="PU616">
        <v>0</v>
      </c>
      <c r="PV616">
        <v>0</v>
      </c>
      <c r="PW616">
        <v>0</v>
      </c>
      <c r="PX616">
        <v>0</v>
      </c>
      <c r="PY616">
        <v>0</v>
      </c>
      <c r="PZ616">
        <v>0</v>
      </c>
      <c r="QA616">
        <v>0</v>
      </c>
      <c r="QB616">
        <v>0</v>
      </c>
      <c r="QC616">
        <v>0</v>
      </c>
      <c r="QD616">
        <v>0</v>
      </c>
      <c r="QE616">
        <v>0</v>
      </c>
      <c r="QF616">
        <v>0</v>
      </c>
      <c r="QG616">
        <v>0</v>
      </c>
      <c r="QH616">
        <v>0</v>
      </c>
      <c r="QI616">
        <v>0</v>
      </c>
      <c r="QJ616">
        <v>0</v>
      </c>
      <c r="QK616">
        <v>0</v>
      </c>
      <c r="QL616">
        <v>0</v>
      </c>
      <c r="QM616">
        <v>0</v>
      </c>
      <c r="QN616">
        <v>0</v>
      </c>
      <c r="QO616">
        <v>0</v>
      </c>
      <c r="QP616">
        <v>0</v>
      </c>
      <c r="QQ616">
        <v>0</v>
      </c>
      <c r="QR616">
        <v>0</v>
      </c>
      <c r="QS616">
        <v>0</v>
      </c>
      <c r="QT616">
        <v>0</v>
      </c>
      <c r="QU616">
        <v>0</v>
      </c>
      <c r="QV616">
        <v>0</v>
      </c>
      <c r="QW616">
        <v>0</v>
      </c>
      <c r="QX616">
        <v>0</v>
      </c>
      <c r="QY616">
        <v>1</v>
      </c>
      <c r="QZ616">
        <v>0</v>
      </c>
      <c r="RA616">
        <v>0</v>
      </c>
      <c r="RB616">
        <v>0</v>
      </c>
      <c r="RC616">
        <v>0</v>
      </c>
      <c r="RD616">
        <v>0</v>
      </c>
      <c r="RE616">
        <v>0</v>
      </c>
      <c r="RF616">
        <v>0</v>
      </c>
      <c r="RG616">
        <v>0</v>
      </c>
      <c r="RH616">
        <v>0</v>
      </c>
      <c r="RI616">
        <v>0</v>
      </c>
      <c r="RJ616">
        <v>0</v>
      </c>
      <c r="RK616">
        <v>0</v>
      </c>
      <c r="RL616">
        <v>0</v>
      </c>
      <c r="RM616">
        <v>0</v>
      </c>
      <c r="RN616">
        <v>0</v>
      </c>
      <c r="RO616">
        <v>0</v>
      </c>
      <c r="RP616">
        <v>0</v>
      </c>
      <c r="RQ616">
        <v>0</v>
      </c>
      <c r="RR616">
        <v>0</v>
      </c>
      <c r="RS616">
        <v>0</v>
      </c>
      <c r="RT616">
        <v>0</v>
      </c>
      <c r="RU616">
        <v>0</v>
      </c>
      <c r="RV616">
        <v>0</v>
      </c>
      <c r="RW616">
        <v>0</v>
      </c>
      <c r="RX616">
        <v>0</v>
      </c>
      <c r="RY616">
        <v>0</v>
      </c>
      <c r="RZ616">
        <v>0</v>
      </c>
      <c r="SA616">
        <v>0</v>
      </c>
      <c r="SB616">
        <v>0</v>
      </c>
      <c r="SC616">
        <v>0</v>
      </c>
      <c r="SD616">
        <v>0</v>
      </c>
      <c r="SE616">
        <v>0</v>
      </c>
      <c r="SF616">
        <v>0</v>
      </c>
      <c r="SG616">
        <v>0</v>
      </c>
      <c r="SH616">
        <v>0</v>
      </c>
      <c r="SI616">
        <v>0</v>
      </c>
      <c r="SJ616">
        <v>0</v>
      </c>
      <c r="SK616">
        <v>0</v>
      </c>
      <c r="SL616">
        <v>0</v>
      </c>
      <c r="SM616">
        <v>0</v>
      </c>
      <c r="SN616">
        <v>0</v>
      </c>
      <c r="SO616">
        <v>0</v>
      </c>
      <c r="SP616">
        <v>0</v>
      </c>
      <c r="SQ616">
        <v>0</v>
      </c>
      <c r="SR616">
        <v>0</v>
      </c>
      <c r="SS616">
        <v>0</v>
      </c>
      <c r="ST616">
        <v>0</v>
      </c>
      <c r="SU616">
        <v>0</v>
      </c>
      <c r="SV616">
        <v>0</v>
      </c>
      <c r="SW616">
        <v>0</v>
      </c>
      <c r="SX616">
        <v>0</v>
      </c>
      <c r="SY616">
        <v>0</v>
      </c>
      <c r="SZ616">
        <v>0</v>
      </c>
      <c r="TA616">
        <v>0</v>
      </c>
      <c r="TB616">
        <v>0</v>
      </c>
      <c r="TC616">
        <v>0</v>
      </c>
      <c r="TD616">
        <v>0</v>
      </c>
      <c r="TE616">
        <v>0</v>
      </c>
      <c r="TF616">
        <v>0</v>
      </c>
      <c r="TG616">
        <v>0</v>
      </c>
      <c r="TH616">
        <v>0</v>
      </c>
      <c r="TI616">
        <v>0</v>
      </c>
      <c r="TJ616">
        <v>0</v>
      </c>
      <c r="TK616">
        <v>0</v>
      </c>
      <c r="TL616">
        <v>0</v>
      </c>
      <c r="TM616">
        <v>0</v>
      </c>
      <c r="TN616">
        <v>0</v>
      </c>
      <c r="TO616">
        <v>0</v>
      </c>
      <c r="TP616">
        <v>0</v>
      </c>
      <c r="TQ616">
        <v>0</v>
      </c>
      <c r="TR616">
        <v>0</v>
      </c>
      <c r="TS616">
        <v>0</v>
      </c>
      <c r="TT616">
        <v>0</v>
      </c>
      <c r="TU616">
        <v>0</v>
      </c>
      <c r="TV616">
        <v>0</v>
      </c>
      <c r="TW616">
        <v>0</v>
      </c>
      <c r="TX616">
        <v>0</v>
      </c>
      <c r="TY616">
        <v>0</v>
      </c>
      <c r="TZ616">
        <v>0</v>
      </c>
      <c r="UA616">
        <v>0</v>
      </c>
      <c r="UB616">
        <v>0</v>
      </c>
      <c r="UC616">
        <v>0</v>
      </c>
      <c r="UD616">
        <v>0</v>
      </c>
      <c r="UE616">
        <v>0</v>
      </c>
      <c r="UF616">
        <v>0</v>
      </c>
      <c r="UG616">
        <v>0</v>
      </c>
      <c r="UH616">
        <v>0</v>
      </c>
      <c r="UI616">
        <v>0</v>
      </c>
      <c r="UJ616">
        <v>0</v>
      </c>
      <c r="UK616">
        <v>0</v>
      </c>
      <c r="UL616">
        <v>0</v>
      </c>
      <c r="UM616">
        <v>0</v>
      </c>
      <c r="UN616">
        <v>0</v>
      </c>
      <c r="UO616">
        <v>0</v>
      </c>
      <c r="UP616">
        <v>0</v>
      </c>
      <c r="UQ616">
        <v>0</v>
      </c>
      <c r="UR616">
        <v>0</v>
      </c>
      <c r="US616">
        <v>0</v>
      </c>
      <c r="UT616">
        <v>0</v>
      </c>
      <c r="UU616">
        <v>0</v>
      </c>
      <c r="UV616">
        <v>0</v>
      </c>
      <c r="UW616">
        <v>0</v>
      </c>
      <c r="UX616">
        <v>0</v>
      </c>
      <c r="UY616">
        <v>0</v>
      </c>
      <c r="UZ616">
        <v>0</v>
      </c>
      <c r="VA616">
        <v>0</v>
      </c>
      <c r="VB616">
        <v>0</v>
      </c>
      <c r="VC616">
        <v>0</v>
      </c>
      <c r="VD616">
        <v>0</v>
      </c>
      <c r="VE616">
        <v>0</v>
      </c>
      <c r="VF616">
        <v>0</v>
      </c>
      <c r="VG616">
        <v>0</v>
      </c>
      <c r="VH616">
        <v>0</v>
      </c>
      <c r="VI616">
        <v>0</v>
      </c>
      <c r="VJ616">
        <v>0</v>
      </c>
      <c r="VK616">
        <v>0</v>
      </c>
      <c r="VL616">
        <v>0</v>
      </c>
      <c r="VM616">
        <v>0</v>
      </c>
      <c r="VN616">
        <v>0</v>
      </c>
      <c r="VO616">
        <v>0</v>
      </c>
      <c r="VP616">
        <v>0</v>
      </c>
      <c r="VQ616">
        <v>0</v>
      </c>
      <c r="VR616">
        <v>0</v>
      </c>
      <c r="VS616">
        <v>0</v>
      </c>
      <c r="VT616">
        <v>0</v>
      </c>
      <c r="VU616">
        <v>0</v>
      </c>
      <c r="VV616">
        <v>0</v>
      </c>
      <c r="VW616">
        <v>0</v>
      </c>
      <c r="VX616">
        <v>0</v>
      </c>
      <c r="VY616">
        <v>0</v>
      </c>
      <c r="VZ616">
        <v>0</v>
      </c>
      <c r="WA616">
        <v>0</v>
      </c>
      <c r="WB616">
        <v>0</v>
      </c>
      <c r="WC616">
        <v>0</v>
      </c>
      <c r="WD616">
        <v>0</v>
      </c>
      <c r="WE616">
        <v>0</v>
      </c>
      <c r="WF616">
        <v>0</v>
      </c>
      <c r="WG616">
        <v>0</v>
      </c>
      <c r="WH616">
        <v>0</v>
      </c>
      <c r="WI616">
        <v>0</v>
      </c>
      <c r="WJ616">
        <v>0</v>
      </c>
      <c r="WK616">
        <v>0</v>
      </c>
      <c r="WL616">
        <v>0</v>
      </c>
      <c r="WM616">
        <v>0</v>
      </c>
      <c r="WN616">
        <v>0</v>
      </c>
      <c r="WO616">
        <v>0</v>
      </c>
      <c r="WP616">
        <v>0</v>
      </c>
      <c r="WQ616">
        <v>0</v>
      </c>
      <c r="WR616">
        <v>0</v>
      </c>
      <c r="WS616">
        <v>0</v>
      </c>
      <c r="WT616">
        <v>0</v>
      </c>
      <c r="WU616">
        <v>0</v>
      </c>
      <c r="WV616">
        <v>0</v>
      </c>
      <c r="WW616">
        <v>0</v>
      </c>
      <c r="WX616">
        <v>0</v>
      </c>
      <c r="WY616">
        <v>0</v>
      </c>
      <c r="WZ616">
        <v>0</v>
      </c>
      <c r="XA616">
        <v>0</v>
      </c>
      <c r="XB616">
        <v>0</v>
      </c>
      <c r="XC616">
        <v>0</v>
      </c>
      <c r="XD616">
        <v>0</v>
      </c>
      <c r="XE616">
        <v>0</v>
      </c>
      <c r="XF616">
        <v>0</v>
      </c>
      <c r="XG616">
        <v>0</v>
      </c>
      <c r="XH616">
        <v>0</v>
      </c>
      <c r="XI616">
        <v>0</v>
      </c>
      <c r="XJ616">
        <v>0</v>
      </c>
      <c r="XK616">
        <v>0</v>
      </c>
      <c r="XL616">
        <v>0</v>
      </c>
      <c r="XM616">
        <v>0</v>
      </c>
      <c r="XN616">
        <v>0</v>
      </c>
      <c r="XO616">
        <v>0</v>
      </c>
      <c r="XP616">
        <v>0</v>
      </c>
      <c r="XQ616">
        <v>0</v>
      </c>
      <c r="XR616">
        <v>0</v>
      </c>
      <c r="XS616">
        <v>0</v>
      </c>
      <c r="XT616">
        <v>0</v>
      </c>
      <c r="XU616">
        <v>0</v>
      </c>
      <c r="XV616">
        <v>0</v>
      </c>
      <c r="XW616">
        <v>0</v>
      </c>
      <c r="XX616">
        <v>0</v>
      </c>
      <c r="XY616">
        <v>0</v>
      </c>
      <c r="XZ616">
        <v>0</v>
      </c>
      <c r="YA616">
        <v>0</v>
      </c>
      <c r="YB616">
        <v>0</v>
      </c>
      <c r="YC616">
        <v>0</v>
      </c>
      <c r="YD616">
        <v>0</v>
      </c>
      <c r="YE616">
        <v>0</v>
      </c>
      <c r="YF616">
        <v>0</v>
      </c>
      <c r="YG616">
        <v>0</v>
      </c>
      <c r="YH616">
        <v>0</v>
      </c>
      <c r="YI616">
        <v>0</v>
      </c>
      <c r="YJ616">
        <v>0</v>
      </c>
      <c r="YK616">
        <v>0</v>
      </c>
      <c r="YL616">
        <v>0</v>
      </c>
      <c r="YM616">
        <v>0</v>
      </c>
      <c r="YN616">
        <v>0</v>
      </c>
      <c r="YO616">
        <v>0</v>
      </c>
      <c r="YP616">
        <v>0</v>
      </c>
      <c r="YQ616">
        <v>0</v>
      </c>
      <c r="YR616">
        <v>0</v>
      </c>
      <c r="YS616">
        <v>0</v>
      </c>
      <c r="YT616">
        <v>0</v>
      </c>
      <c r="YU616">
        <v>0</v>
      </c>
      <c r="YV616">
        <v>0</v>
      </c>
      <c r="YW616">
        <v>0</v>
      </c>
      <c r="YX616">
        <v>0</v>
      </c>
      <c r="YY616">
        <v>0</v>
      </c>
      <c r="YZ616">
        <v>0</v>
      </c>
      <c r="ZA616">
        <v>0</v>
      </c>
      <c r="ZB616">
        <v>0</v>
      </c>
      <c r="ZC616">
        <v>0</v>
      </c>
      <c r="ZD616">
        <v>0</v>
      </c>
      <c r="ZE616">
        <v>0</v>
      </c>
      <c r="ZF616">
        <v>0</v>
      </c>
      <c r="ZG616">
        <v>0</v>
      </c>
      <c r="ZH616">
        <v>0</v>
      </c>
      <c r="ZI616">
        <v>0</v>
      </c>
      <c r="ZJ616">
        <v>0</v>
      </c>
      <c r="ZK616">
        <v>0</v>
      </c>
      <c r="ZL616">
        <v>0</v>
      </c>
      <c r="ZM616">
        <v>0</v>
      </c>
      <c r="ZN616">
        <v>0</v>
      </c>
      <c r="ZO616">
        <v>0</v>
      </c>
      <c r="ZP616">
        <v>0</v>
      </c>
      <c r="ZQ616">
        <v>0</v>
      </c>
      <c r="ZR616">
        <v>0</v>
      </c>
      <c r="ZS616">
        <v>0</v>
      </c>
      <c r="ZT616">
        <v>0</v>
      </c>
      <c r="ZU616">
        <v>0</v>
      </c>
      <c r="ZV616">
        <v>0</v>
      </c>
      <c r="ZW616">
        <v>0</v>
      </c>
      <c r="ZX616">
        <v>0</v>
      </c>
      <c r="ZY616">
        <v>0</v>
      </c>
      <c r="ZZ616">
        <v>0</v>
      </c>
      <c r="AAA616">
        <v>0</v>
      </c>
      <c r="AAB616">
        <v>0</v>
      </c>
      <c r="AAC616">
        <v>0</v>
      </c>
      <c r="AAD616">
        <v>0</v>
      </c>
      <c r="AAE616">
        <v>0</v>
      </c>
      <c r="AAF616">
        <v>0</v>
      </c>
      <c r="AAG616">
        <v>0</v>
      </c>
      <c r="AAH616">
        <v>0</v>
      </c>
      <c r="AAI616">
        <v>0</v>
      </c>
      <c r="AAJ616">
        <v>0</v>
      </c>
      <c r="AAK616">
        <v>0</v>
      </c>
      <c r="AAL616">
        <v>0</v>
      </c>
      <c r="AAM616">
        <v>0</v>
      </c>
      <c r="AAN616">
        <v>0</v>
      </c>
      <c r="AAO616">
        <v>0</v>
      </c>
      <c r="AAP616">
        <v>0</v>
      </c>
      <c r="AAQ616">
        <v>0</v>
      </c>
      <c r="AAR616">
        <v>0</v>
      </c>
      <c r="AAS616">
        <v>0</v>
      </c>
      <c r="AAT616">
        <v>0</v>
      </c>
      <c r="AAU616">
        <v>0</v>
      </c>
      <c r="AAV616">
        <v>0</v>
      </c>
      <c r="AAW616">
        <v>0</v>
      </c>
      <c r="AAX616">
        <v>0</v>
      </c>
      <c r="AAY616">
        <v>0</v>
      </c>
      <c r="AAZ616">
        <v>0</v>
      </c>
      <c r="ABA616">
        <v>0</v>
      </c>
      <c r="ABB616">
        <v>0</v>
      </c>
      <c r="ABC616">
        <v>0</v>
      </c>
      <c r="ABD616">
        <v>0</v>
      </c>
      <c r="ABE616">
        <v>0</v>
      </c>
      <c r="ABF616">
        <v>0</v>
      </c>
      <c r="ABG616">
        <v>0</v>
      </c>
      <c r="ABH616">
        <v>0</v>
      </c>
      <c r="ABI616">
        <v>0</v>
      </c>
      <c r="ABJ616">
        <v>0</v>
      </c>
      <c r="ABK616">
        <v>0</v>
      </c>
      <c r="ABL616">
        <v>0</v>
      </c>
      <c r="ABM616">
        <v>0</v>
      </c>
      <c r="ABN616">
        <v>0</v>
      </c>
      <c r="ABO616">
        <v>0</v>
      </c>
      <c r="ABP616">
        <v>0</v>
      </c>
      <c r="ABQ616">
        <v>0</v>
      </c>
      <c r="ABR616">
        <v>0</v>
      </c>
      <c r="ABS616">
        <v>0</v>
      </c>
      <c r="ABT616">
        <v>0</v>
      </c>
      <c r="ABU616">
        <v>0</v>
      </c>
      <c r="ABV616">
        <v>0</v>
      </c>
      <c r="ABW616">
        <v>0</v>
      </c>
      <c r="ABX616">
        <v>0</v>
      </c>
      <c r="ABY616">
        <v>0</v>
      </c>
      <c r="ABZ616">
        <v>0</v>
      </c>
      <c r="ACA616">
        <v>0</v>
      </c>
      <c r="ACB616">
        <v>0</v>
      </c>
      <c r="ACC616">
        <v>0</v>
      </c>
      <c r="ACD616">
        <v>0</v>
      </c>
      <c r="ACE616">
        <v>0</v>
      </c>
      <c r="ACF616">
        <v>0</v>
      </c>
      <c r="ACG616">
        <v>0</v>
      </c>
      <c r="ACH616">
        <v>0</v>
      </c>
      <c r="ACI616">
        <v>0</v>
      </c>
      <c r="ACJ616">
        <v>0</v>
      </c>
      <c r="ACK616">
        <v>0</v>
      </c>
      <c r="ACL616">
        <v>0</v>
      </c>
      <c r="ACM616">
        <v>0</v>
      </c>
      <c r="ACN616">
        <v>0</v>
      </c>
      <c r="ACO616">
        <v>0</v>
      </c>
      <c r="ACP616">
        <v>0</v>
      </c>
      <c r="ACQ616">
        <v>0</v>
      </c>
      <c r="ACR616">
        <v>0</v>
      </c>
      <c r="ACS616">
        <v>0</v>
      </c>
      <c r="ACT616">
        <v>0</v>
      </c>
      <c r="ACU616">
        <v>0</v>
      </c>
      <c r="ACV616">
        <v>0</v>
      </c>
      <c r="ACW616">
        <v>0</v>
      </c>
      <c r="ACX616">
        <v>0</v>
      </c>
      <c r="ACY616">
        <v>0</v>
      </c>
      <c r="ACZ616">
        <v>0</v>
      </c>
      <c r="ADA616">
        <v>0</v>
      </c>
      <c r="ADB616">
        <v>0</v>
      </c>
      <c r="ADC616">
        <v>0</v>
      </c>
      <c r="ADD616">
        <v>0</v>
      </c>
      <c r="ADE616">
        <v>0</v>
      </c>
      <c r="ADF616">
        <v>0</v>
      </c>
      <c r="ADG616">
        <v>0</v>
      </c>
      <c r="ADH616">
        <v>0</v>
      </c>
      <c r="ADI616">
        <v>0</v>
      </c>
      <c r="ADJ616">
        <v>0</v>
      </c>
      <c r="ADK616">
        <v>0</v>
      </c>
      <c r="ADL616">
        <v>0</v>
      </c>
      <c r="ADM616">
        <v>0</v>
      </c>
      <c r="ADN616">
        <v>0</v>
      </c>
      <c r="ADO616">
        <v>0</v>
      </c>
      <c r="ADP616">
        <v>0</v>
      </c>
      <c r="ADQ616">
        <v>0</v>
      </c>
      <c r="ADR616">
        <v>0</v>
      </c>
      <c r="ADS616">
        <v>0</v>
      </c>
      <c r="ADT616">
        <v>0</v>
      </c>
      <c r="ADU616">
        <v>0</v>
      </c>
      <c r="ADV616">
        <v>0</v>
      </c>
      <c r="ADW616">
        <v>0</v>
      </c>
      <c r="ADX616">
        <v>0</v>
      </c>
      <c r="ADY616">
        <v>0</v>
      </c>
      <c r="ADZ616">
        <v>0</v>
      </c>
      <c r="AEA616">
        <v>0</v>
      </c>
      <c r="AEB616">
        <v>0</v>
      </c>
      <c r="AEC616">
        <v>0</v>
      </c>
      <c r="AED616">
        <v>0</v>
      </c>
      <c r="AEE616">
        <v>0</v>
      </c>
      <c r="AEF616">
        <v>0</v>
      </c>
      <c r="AEG616">
        <v>0</v>
      </c>
      <c r="AEH616">
        <v>0</v>
      </c>
      <c r="AEI616">
        <v>0</v>
      </c>
      <c r="AEJ616">
        <v>0</v>
      </c>
      <c r="AEK616">
        <v>0</v>
      </c>
      <c r="AEL616">
        <v>0</v>
      </c>
      <c r="AEM616">
        <v>0</v>
      </c>
      <c r="AEN616">
        <v>0</v>
      </c>
      <c r="AEO616">
        <v>0</v>
      </c>
      <c r="AEP616">
        <v>0</v>
      </c>
      <c r="AEQ616">
        <v>0</v>
      </c>
      <c r="AER616">
        <v>0</v>
      </c>
      <c r="AES616">
        <v>0</v>
      </c>
      <c r="AET616">
        <v>0</v>
      </c>
      <c r="AEU616">
        <v>0</v>
      </c>
      <c r="AEV616">
        <v>0</v>
      </c>
      <c r="AEW616">
        <v>0</v>
      </c>
      <c r="AEX616">
        <v>0</v>
      </c>
      <c r="AEY616">
        <v>0</v>
      </c>
      <c r="AEZ616">
        <v>0</v>
      </c>
      <c r="AFA616">
        <v>0</v>
      </c>
      <c r="AFB616">
        <v>0</v>
      </c>
      <c r="AFC616">
        <v>0</v>
      </c>
      <c r="AFD616">
        <v>0</v>
      </c>
      <c r="AFE616">
        <v>0</v>
      </c>
      <c r="AFF616">
        <v>0</v>
      </c>
      <c r="AFG616">
        <v>0</v>
      </c>
      <c r="AFH616">
        <v>0</v>
      </c>
      <c r="AFI616">
        <v>0</v>
      </c>
      <c r="AFJ616">
        <v>0</v>
      </c>
      <c r="AFK616">
        <v>0</v>
      </c>
      <c r="AFL616">
        <v>0</v>
      </c>
      <c r="AFM616">
        <v>0</v>
      </c>
      <c r="AFN616">
        <v>0</v>
      </c>
      <c r="AFO616">
        <v>0</v>
      </c>
      <c r="AFP616">
        <v>0</v>
      </c>
      <c r="AFQ616">
        <v>0</v>
      </c>
      <c r="AFR616">
        <v>0</v>
      </c>
      <c r="AFS616">
        <v>0</v>
      </c>
      <c r="AFT616">
        <v>0</v>
      </c>
      <c r="AFU616">
        <v>0</v>
      </c>
      <c r="AFV616">
        <v>0</v>
      </c>
      <c r="AFW616">
        <v>0</v>
      </c>
      <c r="AFX616">
        <v>0</v>
      </c>
      <c r="AFY616">
        <v>0</v>
      </c>
      <c r="AFZ616">
        <v>0</v>
      </c>
      <c r="AGA616">
        <v>0</v>
      </c>
      <c r="AGB616">
        <v>0</v>
      </c>
      <c r="AGC616">
        <v>0</v>
      </c>
      <c r="AGD616">
        <v>0</v>
      </c>
      <c r="AGE616">
        <v>0</v>
      </c>
      <c r="AGF616">
        <v>0</v>
      </c>
      <c r="AGG616">
        <v>0</v>
      </c>
      <c r="AGH616">
        <v>0</v>
      </c>
      <c r="AGI616">
        <v>0</v>
      </c>
      <c r="AGJ616">
        <v>0</v>
      </c>
      <c r="AGK616">
        <v>0</v>
      </c>
      <c r="AGL616">
        <v>0</v>
      </c>
      <c r="AGM616">
        <v>0</v>
      </c>
      <c r="AGN616">
        <v>0</v>
      </c>
      <c r="AGO616">
        <v>0</v>
      </c>
      <c r="AGP616">
        <v>0</v>
      </c>
      <c r="AGQ616">
        <v>0</v>
      </c>
      <c r="AGR616">
        <v>0</v>
      </c>
      <c r="AGS616">
        <v>0</v>
      </c>
      <c r="AGT616">
        <v>0</v>
      </c>
      <c r="AGU616">
        <v>0</v>
      </c>
      <c r="AGV616">
        <v>0</v>
      </c>
      <c r="AGW616">
        <v>0</v>
      </c>
      <c r="AGX616">
        <v>0</v>
      </c>
      <c r="AGY616">
        <v>0</v>
      </c>
      <c r="AGZ616">
        <v>0</v>
      </c>
      <c r="AHA616">
        <v>0</v>
      </c>
      <c r="AHB616">
        <v>0</v>
      </c>
      <c r="AHC616">
        <v>0</v>
      </c>
      <c r="AHD616">
        <v>0</v>
      </c>
      <c r="AHE616">
        <v>0</v>
      </c>
      <c r="AHF616">
        <v>0</v>
      </c>
      <c r="AHG616">
        <v>0</v>
      </c>
      <c r="AHH616">
        <v>0</v>
      </c>
      <c r="AHI616">
        <v>0</v>
      </c>
      <c r="AHJ616">
        <v>0</v>
      </c>
      <c r="AHK616">
        <v>0</v>
      </c>
      <c r="AHL616">
        <v>0</v>
      </c>
      <c r="AHM616">
        <v>0</v>
      </c>
      <c r="AHN616">
        <v>0</v>
      </c>
      <c r="AHO616">
        <v>0</v>
      </c>
      <c r="AHP616">
        <v>0</v>
      </c>
      <c r="AHQ616">
        <v>0</v>
      </c>
      <c r="AHR616">
        <v>0</v>
      </c>
      <c r="AHS616">
        <v>0</v>
      </c>
      <c r="AHT616">
        <v>0</v>
      </c>
      <c r="AHU616">
        <v>0</v>
      </c>
      <c r="AHV616">
        <v>0</v>
      </c>
      <c r="AHW616">
        <v>0</v>
      </c>
      <c r="AHX616">
        <v>0</v>
      </c>
      <c r="AHY616">
        <v>0</v>
      </c>
      <c r="AHZ616">
        <v>0</v>
      </c>
      <c r="AIA616">
        <v>0</v>
      </c>
      <c r="AIB616">
        <v>0</v>
      </c>
      <c r="AIC616">
        <v>0</v>
      </c>
      <c r="AID616">
        <v>0</v>
      </c>
      <c r="AIE616">
        <v>0</v>
      </c>
      <c r="AIF616">
        <v>0</v>
      </c>
      <c r="AIG616">
        <v>0</v>
      </c>
      <c r="AIH616">
        <v>0</v>
      </c>
      <c r="AII616">
        <v>0</v>
      </c>
      <c r="AIJ616">
        <v>0</v>
      </c>
      <c r="AIK616">
        <v>0</v>
      </c>
      <c r="AIL616">
        <v>0</v>
      </c>
      <c r="AIM616">
        <v>0</v>
      </c>
      <c r="AIN616">
        <v>0</v>
      </c>
      <c r="AIO616">
        <v>0</v>
      </c>
      <c r="AIP616">
        <v>0</v>
      </c>
      <c r="AIQ616">
        <v>0</v>
      </c>
      <c r="AIR616">
        <v>0</v>
      </c>
      <c r="AIS616">
        <v>0</v>
      </c>
      <c r="AIT616">
        <v>0</v>
      </c>
      <c r="AIU616">
        <v>0</v>
      </c>
      <c r="AIV616">
        <v>0</v>
      </c>
      <c r="AIW616">
        <v>0</v>
      </c>
      <c r="AIX616">
        <v>0</v>
      </c>
      <c r="AIY616">
        <v>0</v>
      </c>
      <c r="AIZ616">
        <v>0</v>
      </c>
      <c r="AJA616">
        <v>0</v>
      </c>
      <c r="AJB616">
        <v>0</v>
      </c>
      <c r="AJC616">
        <v>0</v>
      </c>
      <c r="AJD616">
        <v>0</v>
      </c>
      <c r="AJE616">
        <v>0</v>
      </c>
      <c r="AJF616">
        <v>0</v>
      </c>
      <c r="AJG616">
        <v>0</v>
      </c>
      <c r="AJH616">
        <v>0</v>
      </c>
      <c r="AJI616">
        <v>0</v>
      </c>
      <c r="AJJ616">
        <v>0</v>
      </c>
      <c r="AJK616">
        <v>0</v>
      </c>
      <c r="AJL616">
        <v>0</v>
      </c>
      <c r="AJM616">
        <v>0</v>
      </c>
      <c r="AJN616">
        <v>0</v>
      </c>
      <c r="AJO616">
        <v>0</v>
      </c>
      <c r="AJP616">
        <v>0</v>
      </c>
      <c r="AJQ616">
        <v>0</v>
      </c>
      <c r="AJR616">
        <v>0</v>
      </c>
      <c r="AJS616">
        <v>0</v>
      </c>
      <c r="AJT616">
        <v>0</v>
      </c>
      <c r="AJU616">
        <v>0</v>
      </c>
      <c r="AJV616">
        <v>0</v>
      </c>
      <c r="AJW616">
        <v>0</v>
      </c>
      <c r="AJX616">
        <v>0</v>
      </c>
      <c r="AJY616">
        <v>0</v>
      </c>
      <c r="AJZ616">
        <v>0</v>
      </c>
      <c r="AKA616">
        <v>0</v>
      </c>
      <c r="AKB616">
        <v>1</v>
      </c>
      <c r="AKC616">
        <v>0</v>
      </c>
      <c r="AKD616">
        <v>0</v>
      </c>
      <c r="AKE616">
        <v>0</v>
      </c>
      <c r="AKF616">
        <v>0</v>
      </c>
      <c r="AKG616">
        <v>0</v>
      </c>
      <c r="AKH616">
        <v>0</v>
      </c>
      <c r="AKI616">
        <v>0</v>
      </c>
      <c r="AKJ616">
        <v>0</v>
      </c>
      <c r="AKK616">
        <v>0</v>
      </c>
      <c r="AKL616">
        <v>0</v>
      </c>
      <c r="AKM616">
        <v>0</v>
      </c>
      <c r="AKN616">
        <v>0</v>
      </c>
      <c r="AKO616">
        <v>0</v>
      </c>
      <c r="AKP616">
        <v>0</v>
      </c>
      <c r="AKQ616">
        <v>0</v>
      </c>
      <c r="AKR616">
        <v>0</v>
      </c>
      <c r="AKS616">
        <v>0</v>
      </c>
      <c r="AKT616">
        <v>0</v>
      </c>
      <c r="AKU616">
        <v>0</v>
      </c>
      <c r="AKV616">
        <v>0</v>
      </c>
      <c r="AKW616">
        <v>0</v>
      </c>
      <c r="AKX616">
        <v>0</v>
      </c>
      <c r="AKY616">
        <v>0</v>
      </c>
      <c r="AKZ616">
        <v>0</v>
      </c>
      <c r="ALA616">
        <v>0</v>
      </c>
      <c r="ALB616">
        <v>0</v>
      </c>
      <c r="ALC616">
        <v>0</v>
      </c>
      <c r="ALD616">
        <v>0</v>
      </c>
      <c r="ALE616">
        <v>0</v>
      </c>
      <c r="ALF616">
        <v>0</v>
      </c>
      <c r="ALG616">
        <v>0</v>
      </c>
      <c r="ALH616">
        <v>0</v>
      </c>
      <c r="ALI616">
        <v>0</v>
      </c>
      <c r="ALJ616">
        <v>0</v>
      </c>
      <c r="ALK616">
        <v>0</v>
      </c>
      <c r="ALL616">
        <v>0</v>
      </c>
      <c r="ALM616">
        <v>0</v>
      </c>
      <c r="ALN616">
        <v>0</v>
      </c>
      <c r="ALO616">
        <v>0</v>
      </c>
      <c r="ALP616">
        <v>0</v>
      </c>
      <c r="ALQ616">
        <v>0</v>
      </c>
      <c r="ALR616">
        <v>0</v>
      </c>
      <c r="ALS616">
        <v>0</v>
      </c>
      <c r="ALT616">
        <v>0</v>
      </c>
      <c r="ALU616">
        <v>0</v>
      </c>
      <c r="ALV616">
        <v>0</v>
      </c>
      <c r="ALW616">
        <v>0</v>
      </c>
      <c r="ALX616">
        <v>0</v>
      </c>
      <c r="ALY616">
        <v>0</v>
      </c>
      <c r="ALZ616">
        <v>0</v>
      </c>
      <c r="AMA616">
        <v>0</v>
      </c>
      <c r="AMB616">
        <v>0</v>
      </c>
      <c r="AMC616">
        <v>0</v>
      </c>
      <c r="AMD616">
        <v>0</v>
      </c>
      <c r="AME616">
        <v>0</v>
      </c>
      <c r="AMF616">
        <v>0</v>
      </c>
      <c r="AMG616">
        <v>0</v>
      </c>
      <c r="AMH616">
        <v>0</v>
      </c>
      <c r="AMI616">
        <v>0</v>
      </c>
      <c r="AMJ616">
        <v>0</v>
      </c>
      <c r="AMK616">
        <v>0</v>
      </c>
      <c r="AML616">
        <v>0</v>
      </c>
      <c r="AMM616">
        <v>0</v>
      </c>
      <c r="AMN616">
        <v>0</v>
      </c>
      <c r="AMO616">
        <v>0</v>
      </c>
      <c r="AMP616">
        <v>0</v>
      </c>
      <c r="AMQ616">
        <v>0</v>
      </c>
      <c r="AMR616">
        <v>0</v>
      </c>
      <c r="AMS616">
        <v>0</v>
      </c>
      <c r="AMT616">
        <v>0</v>
      </c>
      <c r="AMU616">
        <v>0</v>
      </c>
      <c r="AMV616">
        <v>0</v>
      </c>
      <c r="AMW616">
        <v>0</v>
      </c>
      <c r="AMX616">
        <v>0</v>
      </c>
      <c r="AMY616">
        <v>0</v>
      </c>
      <c r="AMZ616">
        <v>0</v>
      </c>
      <c r="ANA616">
        <v>0</v>
      </c>
      <c r="ANB616">
        <v>0</v>
      </c>
      <c r="ANC616">
        <v>0</v>
      </c>
      <c r="AND616">
        <v>0</v>
      </c>
      <c r="ANE616">
        <v>0</v>
      </c>
      <c r="ANF616">
        <v>0</v>
      </c>
      <c r="ANG616">
        <v>0</v>
      </c>
      <c r="ANH616">
        <v>0</v>
      </c>
      <c r="ANI616">
        <v>0</v>
      </c>
      <c r="ANJ616">
        <v>0</v>
      </c>
      <c r="ANK616">
        <v>0</v>
      </c>
      <c r="ANL616">
        <v>0</v>
      </c>
      <c r="ANM616">
        <v>0</v>
      </c>
      <c r="ANN616">
        <v>0</v>
      </c>
      <c r="ANO616">
        <v>0</v>
      </c>
      <c r="ANP616">
        <v>0</v>
      </c>
      <c r="ANQ616">
        <v>0</v>
      </c>
      <c r="ANR616">
        <v>0</v>
      </c>
      <c r="ANS616">
        <v>0</v>
      </c>
      <c r="ANT616">
        <v>0</v>
      </c>
      <c r="ANU616">
        <v>0</v>
      </c>
      <c r="ANV616">
        <v>0</v>
      </c>
      <c r="ANW616">
        <v>0</v>
      </c>
      <c r="ANX616">
        <v>0</v>
      </c>
      <c r="ANY616">
        <v>0</v>
      </c>
      <c r="ANZ616">
        <v>0</v>
      </c>
      <c r="AOA616">
        <v>0</v>
      </c>
      <c r="AOB616">
        <v>0</v>
      </c>
      <c r="AOC616">
        <v>0</v>
      </c>
      <c r="AOD616">
        <v>0</v>
      </c>
      <c r="AOE616">
        <v>0</v>
      </c>
      <c r="AOF616">
        <v>0</v>
      </c>
      <c r="AOG616">
        <v>0</v>
      </c>
      <c r="AOH616">
        <v>0</v>
      </c>
      <c r="AOI616">
        <v>0</v>
      </c>
      <c r="AOJ616">
        <v>0</v>
      </c>
      <c r="AOK616">
        <v>0</v>
      </c>
      <c r="AOL616">
        <v>0</v>
      </c>
      <c r="AOM616">
        <v>0</v>
      </c>
      <c r="AON616">
        <v>0</v>
      </c>
      <c r="AOO616">
        <v>0</v>
      </c>
      <c r="AOP616">
        <v>0</v>
      </c>
      <c r="AOQ616">
        <v>0</v>
      </c>
      <c r="AOR616">
        <v>0</v>
      </c>
      <c r="AOS616">
        <v>0</v>
      </c>
      <c r="AOT616">
        <v>0</v>
      </c>
      <c r="AOU616">
        <v>0</v>
      </c>
      <c r="AOV616">
        <v>0</v>
      </c>
      <c r="AOW616">
        <v>0</v>
      </c>
      <c r="AOX616">
        <v>0</v>
      </c>
      <c r="AOY616">
        <v>0</v>
      </c>
      <c r="AOZ616">
        <v>0</v>
      </c>
      <c r="APA616">
        <v>0</v>
      </c>
      <c r="APB616">
        <v>0</v>
      </c>
      <c r="APC616">
        <v>0</v>
      </c>
      <c r="APD616">
        <v>0</v>
      </c>
      <c r="APE616">
        <v>0</v>
      </c>
      <c r="APF616">
        <v>0</v>
      </c>
      <c r="APG616">
        <v>0</v>
      </c>
      <c r="APH616">
        <v>0</v>
      </c>
      <c r="API616">
        <v>0</v>
      </c>
      <c r="APJ616">
        <v>0</v>
      </c>
      <c r="APK616">
        <v>0</v>
      </c>
      <c r="APL616">
        <v>0</v>
      </c>
      <c r="APM616">
        <v>0</v>
      </c>
      <c r="APN616">
        <v>0</v>
      </c>
      <c r="APO616">
        <v>0</v>
      </c>
      <c r="APP616">
        <v>0</v>
      </c>
      <c r="APQ616">
        <v>0</v>
      </c>
      <c r="APR616">
        <v>0</v>
      </c>
      <c r="APS616">
        <v>0</v>
      </c>
      <c r="APT616">
        <v>0</v>
      </c>
      <c r="APU616">
        <v>0</v>
      </c>
      <c r="APV616">
        <v>0</v>
      </c>
      <c r="APW616">
        <v>0</v>
      </c>
      <c r="APX616">
        <v>0</v>
      </c>
      <c r="APY616">
        <v>0</v>
      </c>
      <c r="APZ616">
        <v>0</v>
      </c>
      <c r="AQA616">
        <v>0</v>
      </c>
      <c r="AQB616">
        <v>0</v>
      </c>
      <c r="AQC616">
        <v>0</v>
      </c>
      <c r="AQD616">
        <v>1</v>
      </c>
      <c r="AQE616">
        <v>0</v>
      </c>
      <c r="AQF616">
        <v>0</v>
      </c>
      <c r="AQG616">
        <v>0</v>
      </c>
      <c r="AQH616">
        <v>0</v>
      </c>
      <c r="AQI616">
        <v>0</v>
      </c>
      <c r="AQJ616">
        <v>0</v>
      </c>
      <c r="AQK616">
        <v>0</v>
      </c>
      <c r="AQL616">
        <v>0</v>
      </c>
      <c r="AQM616">
        <v>0</v>
      </c>
      <c r="AQN616">
        <v>0</v>
      </c>
      <c r="AQO616">
        <v>0</v>
      </c>
      <c r="AQP616">
        <v>0</v>
      </c>
      <c r="AQQ616">
        <v>0</v>
      </c>
      <c r="AQR616">
        <v>0</v>
      </c>
      <c r="AQS616">
        <v>0</v>
      </c>
      <c r="AQT616">
        <v>0</v>
      </c>
      <c r="AQU616">
        <v>0</v>
      </c>
      <c r="AQV616">
        <v>0</v>
      </c>
      <c r="AQW616">
        <v>0</v>
      </c>
      <c r="AQX616">
        <v>0</v>
      </c>
      <c r="AQY616">
        <v>0</v>
      </c>
      <c r="AQZ616">
        <v>0</v>
      </c>
      <c r="ARA616">
        <v>0</v>
      </c>
      <c r="ARB616">
        <v>0</v>
      </c>
      <c r="ARC616">
        <v>0</v>
      </c>
      <c r="ARD616">
        <v>0</v>
      </c>
      <c r="ARE616">
        <v>0</v>
      </c>
      <c r="ARF616">
        <v>0</v>
      </c>
      <c r="ARG616">
        <v>0</v>
      </c>
      <c r="ARH616">
        <v>0</v>
      </c>
      <c r="ARI616">
        <v>0</v>
      </c>
      <c r="ARJ616">
        <v>0</v>
      </c>
      <c r="ARK616">
        <v>0</v>
      </c>
      <c r="ARL616">
        <v>0</v>
      </c>
      <c r="ARM616">
        <v>0</v>
      </c>
      <c r="ARN616">
        <v>0</v>
      </c>
      <c r="ARO616">
        <v>0</v>
      </c>
      <c r="ARP616">
        <v>0</v>
      </c>
      <c r="ARQ616">
        <v>0</v>
      </c>
      <c r="ARR616">
        <v>0</v>
      </c>
      <c r="ARS616">
        <v>0</v>
      </c>
      <c r="ART616">
        <v>0</v>
      </c>
      <c r="ARU616">
        <v>0</v>
      </c>
      <c r="ARV616">
        <v>0</v>
      </c>
      <c r="ARW616">
        <v>0</v>
      </c>
      <c r="ARX616">
        <v>0</v>
      </c>
      <c r="ARY616">
        <v>0</v>
      </c>
      <c r="ARZ616">
        <v>0</v>
      </c>
      <c r="ASA616">
        <v>0</v>
      </c>
      <c r="ASB616">
        <v>0</v>
      </c>
      <c r="ASC616">
        <v>0</v>
      </c>
      <c r="ASD616">
        <v>0</v>
      </c>
      <c r="ASE616">
        <v>0</v>
      </c>
      <c r="ASF616">
        <v>0</v>
      </c>
      <c r="ASG616">
        <v>0</v>
      </c>
      <c r="ASH616">
        <v>0</v>
      </c>
      <c r="ASI616">
        <v>0</v>
      </c>
      <c r="ASJ616">
        <v>0</v>
      </c>
      <c r="ASK616">
        <v>0</v>
      </c>
      <c r="ASL616">
        <v>0</v>
      </c>
      <c r="ASM616">
        <v>0</v>
      </c>
      <c r="ASN616">
        <v>0</v>
      </c>
      <c r="ASO616">
        <v>0</v>
      </c>
      <c r="ASP616">
        <v>0</v>
      </c>
      <c r="ASQ616">
        <v>0</v>
      </c>
      <c r="ASR616">
        <v>0</v>
      </c>
      <c r="ASS616">
        <v>0</v>
      </c>
      <c r="AST616">
        <v>0</v>
      </c>
      <c r="ASU616">
        <v>0</v>
      </c>
      <c r="ASV616">
        <v>0</v>
      </c>
      <c r="ASW616">
        <v>0</v>
      </c>
      <c r="ASX616">
        <v>0</v>
      </c>
      <c r="ASY616">
        <v>0</v>
      </c>
      <c r="ASZ616">
        <v>0</v>
      </c>
      <c r="ATA616">
        <v>0</v>
      </c>
      <c r="ATB616">
        <v>0</v>
      </c>
      <c r="ATC616">
        <v>0</v>
      </c>
      <c r="ATD616">
        <v>0</v>
      </c>
      <c r="ATE616">
        <v>0</v>
      </c>
      <c r="ATF616">
        <v>0</v>
      </c>
      <c r="ATG616">
        <v>0</v>
      </c>
      <c r="ATH616">
        <v>0</v>
      </c>
      <c r="ATI616">
        <v>0</v>
      </c>
      <c r="ATJ616">
        <v>0</v>
      </c>
      <c r="ATK616">
        <v>0</v>
      </c>
      <c r="ATL616">
        <v>0</v>
      </c>
      <c r="ATM616">
        <v>0</v>
      </c>
      <c r="ATN616">
        <v>0</v>
      </c>
      <c r="ATO616">
        <v>0</v>
      </c>
      <c r="ATP616">
        <v>0</v>
      </c>
      <c r="ATQ616">
        <v>0</v>
      </c>
      <c r="ATR616">
        <v>0</v>
      </c>
      <c r="ATS616">
        <v>0</v>
      </c>
      <c r="ATT616">
        <v>0</v>
      </c>
      <c r="ATU616">
        <v>0</v>
      </c>
      <c r="ATV616">
        <v>0</v>
      </c>
      <c r="ATW616">
        <v>0</v>
      </c>
      <c r="ATX616">
        <v>0</v>
      </c>
      <c r="ATY616">
        <v>0</v>
      </c>
      <c r="ATZ616">
        <v>0</v>
      </c>
      <c r="AUA616">
        <v>0</v>
      </c>
      <c r="AUB616">
        <v>0</v>
      </c>
      <c r="AUC616">
        <v>0</v>
      </c>
      <c r="AUD616">
        <v>0</v>
      </c>
      <c r="AUE616">
        <v>0</v>
      </c>
      <c r="AUF616">
        <v>0</v>
      </c>
      <c r="AUG616">
        <v>0</v>
      </c>
      <c r="AUH616">
        <v>0</v>
      </c>
      <c r="AUI616">
        <v>0</v>
      </c>
      <c r="AUJ616">
        <v>0</v>
      </c>
      <c r="AUK616">
        <v>0</v>
      </c>
      <c r="AUL616">
        <v>0</v>
      </c>
      <c r="AUM616">
        <v>0</v>
      </c>
      <c r="AUN616">
        <v>0</v>
      </c>
      <c r="AUO616">
        <v>0</v>
      </c>
      <c r="AUP616">
        <v>0</v>
      </c>
      <c r="AUQ616">
        <v>0</v>
      </c>
      <c r="AUR616">
        <v>0</v>
      </c>
      <c r="AUS616">
        <v>0</v>
      </c>
      <c r="AUT616">
        <v>0</v>
      </c>
      <c r="AUU616">
        <v>0</v>
      </c>
      <c r="AUV616">
        <v>0</v>
      </c>
      <c r="AUW616">
        <v>0</v>
      </c>
      <c r="AUX616">
        <v>0</v>
      </c>
      <c r="AUY616">
        <v>0</v>
      </c>
      <c r="AUZ616">
        <v>0</v>
      </c>
      <c r="AVA616">
        <v>0</v>
      </c>
      <c r="AVB616">
        <v>0</v>
      </c>
      <c r="AVC616">
        <v>0</v>
      </c>
      <c r="AVD616">
        <v>0</v>
      </c>
      <c r="AVE616">
        <v>0</v>
      </c>
      <c r="AVF616">
        <v>0</v>
      </c>
      <c r="AVG616">
        <v>0</v>
      </c>
      <c r="AVH616">
        <v>0</v>
      </c>
      <c r="AVI616">
        <v>0</v>
      </c>
      <c r="AVJ616">
        <v>0</v>
      </c>
      <c r="AVK616">
        <v>0</v>
      </c>
      <c r="AVL616">
        <v>0</v>
      </c>
      <c r="AVM616">
        <v>0</v>
      </c>
      <c r="AVN616">
        <v>0</v>
      </c>
      <c r="AVO616">
        <v>0</v>
      </c>
      <c r="AVP616">
        <v>0</v>
      </c>
      <c r="AVQ616">
        <v>0</v>
      </c>
      <c r="AVR616">
        <v>0</v>
      </c>
      <c r="AVS616">
        <v>0</v>
      </c>
      <c r="AVT616">
        <v>0</v>
      </c>
      <c r="AVU616">
        <v>0</v>
      </c>
      <c r="AVV616">
        <v>0</v>
      </c>
      <c r="AVW616">
        <v>0</v>
      </c>
      <c r="AVX616">
        <v>0</v>
      </c>
      <c r="AVY616">
        <v>0</v>
      </c>
      <c r="AVZ616">
        <v>0</v>
      </c>
      <c r="AWA616">
        <v>0</v>
      </c>
      <c r="AWB616">
        <v>0</v>
      </c>
      <c r="AWC616">
        <v>0</v>
      </c>
      <c r="AWD616">
        <v>0</v>
      </c>
      <c r="AWE616">
        <v>0</v>
      </c>
      <c r="AWF616">
        <v>0</v>
      </c>
      <c r="AWG616">
        <v>0</v>
      </c>
      <c r="AWH616">
        <v>0</v>
      </c>
      <c r="AWI616">
        <v>0</v>
      </c>
      <c r="AWJ616">
        <v>0</v>
      </c>
      <c r="AWK616">
        <v>0</v>
      </c>
      <c r="AWL616">
        <v>0</v>
      </c>
      <c r="AWM616">
        <v>0</v>
      </c>
      <c r="AWN616">
        <v>0</v>
      </c>
      <c r="AWO616" s="16">
        <v>3</v>
      </c>
    </row>
    <row r="617" spans="1:1289" x14ac:dyDescent="0.25">
      <c r="A617">
        <v>2793</v>
      </c>
      <c r="B617">
        <v>1</v>
      </c>
      <c r="C617">
        <v>1</v>
      </c>
      <c r="D617">
        <v>1</v>
      </c>
      <c r="E617">
        <v>1</v>
      </c>
      <c r="F617">
        <v>1</v>
      </c>
      <c r="G617">
        <v>1</v>
      </c>
      <c r="H617">
        <v>1</v>
      </c>
      <c r="I617">
        <v>1</v>
      </c>
      <c r="J617">
        <v>1</v>
      </c>
      <c r="K617">
        <v>1</v>
      </c>
      <c r="L617">
        <v>1</v>
      </c>
      <c r="M617">
        <v>1</v>
      </c>
      <c r="N617">
        <v>1</v>
      </c>
      <c r="O617">
        <v>1</v>
      </c>
      <c r="P617">
        <v>1</v>
      </c>
      <c r="Q617">
        <v>1</v>
      </c>
      <c r="R617">
        <v>1</v>
      </c>
      <c r="S617">
        <v>1</v>
      </c>
      <c r="T617">
        <v>1</v>
      </c>
      <c r="U617">
        <v>1</v>
      </c>
      <c r="V617">
        <v>1</v>
      </c>
      <c r="W617">
        <v>1</v>
      </c>
      <c r="X617">
        <v>0</v>
      </c>
      <c r="Y617">
        <v>1</v>
      </c>
      <c r="Z617">
        <v>1</v>
      </c>
      <c r="AA617">
        <v>1</v>
      </c>
      <c r="AB617">
        <v>1</v>
      </c>
      <c r="AC617">
        <v>0</v>
      </c>
      <c r="AD617">
        <v>1</v>
      </c>
      <c r="AE617">
        <v>1</v>
      </c>
      <c r="AF617">
        <v>1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1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1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1</v>
      </c>
      <c r="CE617">
        <v>0</v>
      </c>
      <c r="CF617">
        <v>0</v>
      </c>
      <c r="CG617">
        <v>0</v>
      </c>
      <c r="CH617">
        <v>0</v>
      </c>
      <c r="CI617">
        <v>1</v>
      </c>
      <c r="CJ617">
        <v>1</v>
      </c>
      <c r="CK617">
        <v>1</v>
      </c>
      <c r="CL617">
        <v>0</v>
      </c>
      <c r="CM617">
        <v>1</v>
      </c>
      <c r="CN617">
        <v>0</v>
      </c>
      <c r="CO617">
        <v>1</v>
      </c>
      <c r="CP617">
        <v>0</v>
      </c>
      <c r="CQ617">
        <v>0</v>
      </c>
      <c r="CR617">
        <v>0</v>
      </c>
      <c r="CS617">
        <v>0</v>
      </c>
      <c r="CT617">
        <v>1</v>
      </c>
      <c r="CU617">
        <v>1</v>
      </c>
      <c r="CV617">
        <v>0</v>
      </c>
      <c r="CW617">
        <v>0</v>
      </c>
      <c r="CX617">
        <v>0</v>
      </c>
      <c r="CY617">
        <v>0</v>
      </c>
      <c r="CZ617">
        <v>0</v>
      </c>
      <c r="DA617">
        <v>0</v>
      </c>
      <c r="DB617">
        <v>0</v>
      </c>
      <c r="DC617">
        <v>0</v>
      </c>
      <c r="DD617">
        <v>1</v>
      </c>
      <c r="DE617">
        <v>1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0</v>
      </c>
      <c r="DN617">
        <v>0</v>
      </c>
      <c r="DO617">
        <v>0</v>
      </c>
      <c r="DP617">
        <v>0</v>
      </c>
      <c r="DQ617">
        <v>0</v>
      </c>
      <c r="DR617">
        <v>0</v>
      </c>
      <c r="DS617">
        <v>1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1</v>
      </c>
      <c r="DZ617">
        <v>0</v>
      </c>
      <c r="EA617">
        <v>1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1</v>
      </c>
      <c r="EI617">
        <v>0</v>
      </c>
      <c r="EJ617">
        <v>1</v>
      </c>
      <c r="EK617">
        <v>0</v>
      </c>
      <c r="EL617">
        <v>0</v>
      </c>
      <c r="EM617">
        <v>0</v>
      </c>
      <c r="EN617">
        <v>0</v>
      </c>
      <c r="EO617">
        <v>1</v>
      </c>
      <c r="EP617">
        <v>0</v>
      </c>
      <c r="EQ617">
        <v>0</v>
      </c>
      <c r="ER617">
        <v>0</v>
      </c>
      <c r="ES617">
        <v>1</v>
      </c>
      <c r="ET617">
        <v>0</v>
      </c>
      <c r="EU617">
        <v>1</v>
      </c>
      <c r="EV617">
        <v>1</v>
      </c>
      <c r="EW617">
        <v>0</v>
      </c>
      <c r="EX617">
        <v>1</v>
      </c>
      <c r="EY617">
        <v>0</v>
      </c>
      <c r="EZ617">
        <v>0</v>
      </c>
      <c r="FA617">
        <v>1</v>
      </c>
      <c r="FB617">
        <v>0</v>
      </c>
      <c r="FC617">
        <v>0</v>
      </c>
      <c r="FD617">
        <v>0</v>
      </c>
      <c r="FE617">
        <v>1</v>
      </c>
      <c r="FF617">
        <v>1</v>
      </c>
      <c r="FG617">
        <v>1</v>
      </c>
      <c r="FH617">
        <v>0</v>
      </c>
      <c r="FI617">
        <v>0</v>
      </c>
      <c r="FJ617">
        <v>1</v>
      </c>
      <c r="FK617">
        <v>0</v>
      </c>
      <c r="FL617">
        <v>0</v>
      </c>
      <c r="FM617">
        <v>0</v>
      </c>
      <c r="FN617">
        <v>0</v>
      </c>
      <c r="FO617">
        <v>1</v>
      </c>
      <c r="FP617">
        <v>1</v>
      </c>
      <c r="FQ617">
        <v>1</v>
      </c>
      <c r="FR617">
        <v>0</v>
      </c>
      <c r="FS617">
        <v>0</v>
      </c>
      <c r="FT617">
        <v>0</v>
      </c>
      <c r="FU617">
        <v>1</v>
      </c>
      <c r="FV617">
        <v>0</v>
      </c>
      <c r="FW617">
        <v>1</v>
      </c>
      <c r="FX617">
        <v>1</v>
      </c>
      <c r="FY617">
        <v>1</v>
      </c>
      <c r="FZ617">
        <v>0</v>
      </c>
      <c r="GA617">
        <v>0</v>
      </c>
      <c r="GB617">
        <v>0</v>
      </c>
      <c r="GC617">
        <v>0</v>
      </c>
      <c r="GD617">
        <v>0</v>
      </c>
      <c r="GE617">
        <v>0</v>
      </c>
      <c r="GF617">
        <v>1</v>
      </c>
      <c r="GG617">
        <v>0</v>
      </c>
      <c r="GH617">
        <v>0</v>
      </c>
      <c r="GI617">
        <v>0</v>
      </c>
      <c r="GJ617">
        <v>0</v>
      </c>
      <c r="GK617">
        <v>0</v>
      </c>
      <c r="GL617">
        <v>0</v>
      </c>
      <c r="GM617">
        <v>1</v>
      </c>
      <c r="GN617">
        <v>0</v>
      </c>
      <c r="GO617">
        <v>0</v>
      </c>
      <c r="GP617">
        <v>0</v>
      </c>
      <c r="GQ617">
        <v>1</v>
      </c>
      <c r="GR617">
        <v>0</v>
      </c>
      <c r="GS617">
        <v>1</v>
      </c>
      <c r="GT617">
        <v>0</v>
      </c>
      <c r="GU617">
        <v>0</v>
      </c>
      <c r="GV617">
        <v>0</v>
      </c>
      <c r="GW617">
        <v>0</v>
      </c>
      <c r="GX617">
        <v>0</v>
      </c>
      <c r="GY617">
        <v>0</v>
      </c>
      <c r="GZ617">
        <v>0</v>
      </c>
      <c r="HA617">
        <v>0</v>
      </c>
      <c r="HB617">
        <v>0</v>
      </c>
      <c r="HC617">
        <v>0</v>
      </c>
      <c r="HD617">
        <v>0</v>
      </c>
      <c r="HE617">
        <v>0</v>
      </c>
      <c r="HF617">
        <v>0</v>
      </c>
      <c r="HG617">
        <v>0</v>
      </c>
      <c r="HH617">
        <v>0</v>
      </c>
      <c r="HI617">
        <v>1</v>
      </c>
      <c r="HJ617">
        <v>0</v>
      </c>
      <c r="HK617">
        <v>0</v>
      </c>
      <c r="HL617">
        <v>0</v>
      </c>
      <c r="HM617">
        <v>0</v>
      </c>
      <c r="HN617">
        <v>0</v>
      </c>
      <c r="HO617">
        <v>0</v>
      </c>
      <c r="HP617">
        <v>0</v>
      </c>
      <c r="HQ617">
        <v>0</v>
      </c>
      <c r="HR617">
        <v>0</v>
      </c>
      <c r="HS617">
        <v>0</v>
      </c>
      <c r="HT617">
        <v>0</v>
      </c>
      <c r="HU617">
        <v>0</v>
      </c>
      <c r="HV617">
        <v>0</v>
      </c>
      <c r="HW617">
        <v>0</v>
      </c>
      <c r="HX617">
        <v>0</v>
      </c>
      <c r="HY617">
        <v>0</v>
      </c>
      <c r="HZ617">
        <v>0</v>
      </c>
      <c r="IA617">
        <v>0</v>
      </c>
      <c r="IB617">
        <v>0</v>
      </c>
      <c r="IC617">
        <v>0</v>
      </c>
      <c r="ID617">
        <v>0</v>
      </c>
      <c r="IE617">
        <v>0</v>
      </c>
      <c r="IF617">
        <v>0</v>
      </c>
      <c r="IG617">
        <v>0</v>
      </c>
      <c r="IH617">
        <v>1</v>
      </c>
      <c r="II617">
        <v>0</v>
      </c>
      <c r="IJ617">
        <v>0</v>
      </c>
      <c r="IK617">
        <v>0</v>
      </c>
      <c r="IL617">
        <v>0</v>
      </c>
      <c r="IM617">
        <v>0</v>
      </c>
      <c r="IN617">
        <v>0</v>
      </c>
      <c r="IO617">
        <v>0</v>
      </c>
      <c r="IP617">
        <v>0</v>
      </c>
      <c r="IQ617">
        <v>0</v>
      </c>
      <c r="IR617">
        <v>0</v>
      </c>
      <c r="IS617">
        <v>0</v>
      </c>
      <c r="IT617">
        <v>0</v>
      </c>
      <c r="IU617">
        <v>0</v>
      </c>
      <c r="IV617">
        <v>0</v>
      </c>
      <c r="IW617">
        <v>0</v>
      </c>
      <c r="IX617">
        <v>0</v>
      </c>
      <c r="IY617">
        <v>0</v>
      </c>
      <c r="IZ617">
        <v>0</v>
      </c>
      <c r="JA617">
        <v>0</v>
      </c>
      <c r="JB617">
        <v>0</v>
      </c>
      <c r="JC617">
        <v>0</v>
      </c>
      <c r="JD617">
        <v>0</v>
      </c>
      <c r="JE617">
        <v>0</v>
      </c>
      <c r="JF617">
        <v>0</v>
      </c>
      <c r="JG617">
        <v>0</v>
      </c>
      <c r="JH617">
        <v>0</v>
      </c>
      <c r="JI617">
        <v>0</v>
      </c>
      <c r="JJ617">
        <v>0</v>
      </c>
      <c r="JK617">
        <v>0</v>
      </c>
      <c r="JL617">
        <v>0</v>
      </c>
      <c r="JM617">
        <v>0</v>
      </c>
      <c r="JN617">
        <v>0</v>
      </c>
      <c r="JO617">
        <v>0</v>
      </c>
      <c r="JP617">
        <v>0</v>
      </c>
      <c r="JQ617">
        <v>0</v>
      </c>
      <c r="JR617">
        <v>0</v>
      </c>
      <c r="JS617">
        <v>0</v>
      </c>
      <c r="JT617">
        <v>0</v>
      </c>
      <c r="JU617">
        <v>0</v>
      </c>
      <c r="JV617">
        <v>0</v>
      </c>
      <c r="JW617">
        <v>0</v>
      </c>
      <c r="JX617">
        <v>1</v>
      </c>
      <c r="JY617">
        <v>0</v>
      </c>
      <c r="JZ617">
        <v>0</v>
      </c>
      <c r="KA617">
        <v>0</v>
      </c>
      <c r="KB617">
        <v>0</v>
      </c>
      <c r="KC617">
        <v>0</v>
      </c>
      <c r="KD617">
        <v>0</v>
      </c>
      <c r="KE617">
        <v>0</v>
      </c>
      <c r="KF617">
        <v>0</v>
      </c>
      <c r="KG617">
        <v>0</v>
      </c>
      <c r="KH617">
        <v>0</v>
      </c>
      <c r="KI617">
        <v>0</v>
      </c>
      <c r="KJ617">
        <v>0</v>
      </c>
      <c r="KK617">
        <v>0</v>
      </c>
      <c r="KL617">
        <v>0</v>
      </c>
      <c r="KM617">
        <v>0</v>
      </c>
      <c r="KN617">
        <v>0</v>
      </c>
      <c r="KO617">
        <v>0</v>
      </c>
      <c r="KP617">
        <v>0</v>
      </c>
      <c r="KQ617">
        <v>0</v>
      </c>
      <c r="KR617">
        <v>0</v>
      </c>
      <c r="KS617">
        <v>0</v>
      </c>
      <c r="KT617">
        <v>0</v>
      </c>
      <c r="KU617">
        <v>0</v>
      </c>
      <c r="KV617">
        <v>0</v>
      </c>
      <c r="KW617">
        <v>0</v>
      </c>
      <c r="KX617">
        <v>0</v>
      </c>
      <c r="KY617">
        <v>1</v>
      </c>
      <c r="KZ617">
        <v>0</v>
      </c>
      <c r="LA617">
        <v>0</v>
      </c>
      <c r="LB617">
        <v>0</v>
      </c>
      <c r="LC617">
        <v>0</v>
      </c>
      <c r="LD617">
        <v>1</v>
      </c>
      <c r="LE617">
        <v>0</v>
      </c>
      <c r="LF617">
        <v>0</v>
      </c>
      <c r="LG617">
        <v>0</v>
      </c>
      <c r="LH617">
        <v>0</v>
      </c>
      <c r="LI617">
        <v>0</v>
      </c>
      <c r="LJ617">
        <v>0</v>
      </c>
      <c r="LK617">
        <v>0</v>
      </c>
      <c r="LL617">
        <v>0</v>
      </c>
      <c r="LM617">
        <v>0</v>
      </c>
      <c r="LN617">
        <v>0</v>
      </c>
      <c r="LO617">
        <v>0</v>
      </c>
      <c r="LP617">
        <v>0</v>
      </c>
      <c r="LQ617">
        <v>0</v>
      </c>
      <c r="LR617">
        <v>0</v>
      </c>
      <c r="LS617">
        <v>0</v>
      </c>
      <c r="LT617">
        <v>0</v>
      </c>
      <c r="LU617">
        <v>0</v>
      </c>
      <c r="LV617">
        <v>0</v>
      </c>
      <c r="LW617">
        <v>0</v>
      </c>
      <c r="LX617">
        <v>0</v>
      </c>
      <c r="LY617">
        <v>0</v>
      </c>
      <c r="LZ617">
        <v>0</v>
      </c>
      <c r="MA617">
        <v>0</v>
      </c>
      <c r="MB617">
        <v>0</v>
      </c>
      <c r="MC617">
        <v>0</v>
      </c>
      <c r="MD617">
        <v>0</v>
      </c>
      <c r="ME617">
        <v>0</v>
      </c>
      <c r="MF617">
        <v>0</v>
      </c>
      <c r="MG617">
        <v>0</v>
      </c>
      <c r="MH617">
        <v>1</v>
      </c>
      <c r="MI617">
        <v>0</v>
      </c>
      <c r="MJ617">
        <v>0</v>
      </c>
      <c r="MK617">
        <v>0</v>
      </c>
      <c r="ML617">
        <v>0</v>
      </c>
      <c r="MM617">
        <v>0</v>
      </c>
      <c r="MN617">
        <v>1</v>
      </c>
      <c r="MO617">
        <v>0</v>
      </c>
      <c r="MP617">
        <v>0</v>
      </c>
      <c r="MQ617">
        <v>0</v>
      </c>
      <c r="MR617">
        <v>0</v>
      </c>
      <c r="MS617">
        <v>0</v>
      </c>
      <c r="MT617">
        <v>0</v>
      </c>
      <c r="MU617">
        <v>0</v>
      </c>
      <c r="MV617">
        <v>0</v>
      </c>
      <c r="MW617">
        <v>0</v>
      </c>
      <c r="MX617">
        <v>0</v>
      </c>
      <c r="MY617">
        <v>0</v>
      </c>
      <c r="MZ617">
        <v>0</v>
      </c>
      <c r="NA617">
        <v>0</v>
      </c>
      <c r="NB617">
        <v>0</v>
      </c>
      <c r="NC617">
        <v>0</v>
      </c>
      <c r="ND617">
        <v>0</v>
      </c>
      <c r="NE617">
        <v>0</v>
      </c>
      <c r="NF617">
        <v>0</v>
      </c>
      <c r="NG617">
        <v>0</v>
      </c>
      <c r="NH617">
        <v>0</v>
      </c>
      <c r="NI617">
        <v>0</v>
      </c>
      <c r="NJ617">
        <v>0</v>
      </c>
      <c r="NK617">
        <v>0</v>
      </c>
      <c r="NL617">
        <v>0</v>
      </c>
      <c r="NM617">
        <v>0</v>
      </c>
      <c r="NN617">
        <v>0</v>
      </c>
      <c r="NO617">
        <v>0</v>
      </c>
      <c r="NP617">
        <v>0</v>
      </c>
      <c r="NQ617">
        <v>0</v>
      </c>
      <c r="NR617">
        <v>0</v>
      </c>
      <c r="NS617">
        <v>0</v>
      </c>
      <c r="NT617">
        <v>0</v>
      </c>
      <c r="NU617">
        <v>0</v>
      </c>
      <c r="NV617">
        <v>0</v>
      </c>
      <c r="NW617">
        <v>0</v>
      </c>
      <c r="NX617">
        <v>0</v>
      </c>
      <c r="NY617">
        <v>0</v>
      </c>
      <c r="NZ617">
        <v>0</v>
      </c>
      <c r="OA617">
        <v>0</v>
      </c>
      <c r="OB617">
        <v>0</v>
      </c>
      <c r="OC617">
        <v>0</v>
      </c>
      <c r="OD617">
        <v>0</v>
      </c>
      <c r="OE617">
        <v>0</v>
      </c>
      <c r="OF617">
        <v>1</v>
      </c>
      <c r="OG617">
        <v>0</v>
      </c>
      <c r="OH617">
        <v>0</v>
      </c>
      <c r="OI617">
        <v>0</v>
      </c>
      <c r="OJ617">
        <v>0</v>
      </c>
      <c r="OK617">
        <v>0</v>
      </c>
      <c r="OL617">
        <v>0</v>
      </c>
      <c r="OM617">
        <v>0</v>
      </c>
      <c r="ON617">
        <v>0</v>
      </c>
      <c r="OO617">
        <v>0</v>
      </c>
      <c r="OP617">
        <v>0</v>
      </c>
      <c r="OQ617">
        <v>0</v>
      </c>
      <c r="OR617">
        <v>0</v>
      </c>
      <c r="OS617">
        <v>0</v>
      </c>
      <c r="OT617">
        <v>0</v>
      </c>
      <c r="OU617">
        <v>0</v>
      </c>
      <c r="OV617">
        <v>0</v>
      </c>
      <c r="OW617">
        <v>0</v>
      </c>
      <c r="OX617">
        <v>0</v>
      </c>
      <c r="OY617">
        <v>0</v>
      </c>
      <c r="OZ617">
        <v>0</v>
      </c>
      <c r="PA617">
        <v>0</v>
      </c>
      <c r="PB617">
        <v>0</v>
      </c>
      <c r="PC617">
        <v>0</v>
      </c>
      <c r="PD617">
        <v>0</v>
      </c>
      <c r="PE617">
        <v>0</v>
      </c>
      <c r="PF617">
        <v>0</v>
      </c>
      <c r="PG617">
        <v>0</v>
      </c>
      <c r="PH617">
        <v>0</v>
      </c>
      <c r="PI617">
        <v>0</v>
      </c>
      <c r="PJ617">
        <v>0</v>
      </c>
      <c r="PK617">
        <v>0</v>
      </c>
      <c r="PL617">
        <v>0</v>
      </c>
      <c r="PM617">
        <v>0</v>
      </c>
      <c r="PN617">
        <v>0</v>
      </c>
      <c r="PO617">
        <v>0</v>
      </c>
      <c r="PP617">
        <v>0</v>
      </c>
      <c r="PQ617">
        <v>0</v>
      </c>
      <c r="PR617">
        <v>0</v>
      </c>
      <c r="PS617">
        <v>0</v>
      </c>
      <c r="PT617">
        <v>0</v>
      </c>
      <c r="PU617">
        <v>0</v>
      </c>
      <c r="PV617">
        <v>0</v>
      </c>
      <c r="PW617">
        <v>0</v>
      </c>
      <c r="PX617">
        <v>0</v>
      </c>
      <c r="PY617">
        <v>0</v>
      </c>
      <c r="PZ617">
        <v>0</v>
      </c>
      <c r="QA617">
        <v>0</v>
      </c>
      <c r="QB617">
        <v>0</v>
      </c>
      <c r="QC617">
        <v>0</v>
      </c>
      <c r="QD617">
        <v>1</v>
      </c>
      <c r="QE617">
        <v>0</v>
      </c>
      <c r="QF617">
        <v>0</v>
      </c>
      <c r="QG617">
        <v>1</v>
      </c>
      <c r="QH617">
        <v>0</v>
      </c>
      <c r="QI617">
        <v>0</v>
      </c>
      <c r="QJ617">
        <v>0</v>
      </c>
      <c r="QK617">
        <v>0</v>
      </c>
      <c r="QL617">
        <v>0</v>
      </c>
      <c r="QM617">
        <v>0</v>
      </c>
      <c r="QN617">
        <v>0</v>
      </c>
      <c r="QO617">
        <v>0</v>
      </c>
      <c r="QP617">
        <v>0</v>
      </c>
      <c r="QQ617">
        <v>0</v>
      </c>
      <c r="QR617">
        <v>1</v>
      </c>
      <c r="QS617">
        <v>0</v>
      </c>
      <c r="QT617">
        <v>0</v>
      </c>
      <c r="QU617">
        <v>0</v>
      </c>
      <c r="QV617">
        <v>0</v>
      </c>
      <c r="QW617">
        <v>0</v>
      </c>
      <c r="QX617">
        <v>1</v>
      </c>
      <c r="QY617">
        <v>0</v>
      </c>
      <c r="QZ617">
        <v>0</v>
      </c>
      <c r="RA617">
        <v>0</v>
      </c>
      <c r="RB617">
        <v>0</v>
      </c>
      <c r="RC617">
        <v>0</v>
      </c>
      <c r="RD617">
        <v>0</v>
      </c>
      <c r="RE617">
        <v>0</v>
      </c>
      <c r="RF617">
        <v>0</v>
      </c>
      <c r="RG617">
        <v>0</v>
      </c>
      <c r="RH617">
        <v>0</v>
      </c>
      <c r="RI617">
        <v>0</v>
      </c>
      <c r="RJ617">
        <v>0</v>
      </c>
      <c r="RK617">
        <v>0</v>
      </c>
      <c r="RL617">
        <v>0</v>
      </c>
      <c r="RM617">
        <v>0</v>
      </c>
      <c r="RN617">
        <v>0</v>
      </c>
      <c r="RO617">
        <v>1</v>
      </c>
      <c r="RP617">
        <v>0</v>
      </c>
      <c r="RQ617">
        <v>0</v>
      </c>
      <c r="RR617">
        <v>0</v>
      </c>
      <c r="RS617">
        <v>0</v>
      </c>
      <c r="RT617">
        <v>0</v>
      </c>
      <c r="RU617">
        <v>0</v>
      </c>
      <c r="RV617">
        <v>0</v>
      </c>
      <c r="RW617">
        <v>0</v>
      </c>
      <c r="RX617">
        <v>0</v>
      </c>
      <c r="RY617">
        <v>0</v>
      </c>
      <c r="RZ617">
        <v>0</v>
      </c>
      <c r="SA617">
        <v>0</v>
      </c>
      <c r="SB617">
        <v>0</v>
      </c>
      <c r="SC617">
        <v>0</v>
      </c>
      <c r="SD617">
        <v>0</v>
      </c>
      <c r="SE617">
        <v>0</v>
      </c>
      <c r="SF617">
        <v>0</v>
      </c>
      <c r="SG617">
        <v>0</v>
      </c>
      <c r="SH617">
        <v>0</v>
      </c>
      <c r="SI617">
        <v>0</v>
      </c>
      <c r="SJ617">
        <v>0</v>
      </c>
      <c r="SK617">
        <v>0</v>
      </c>
      <c r="SL617">
        <v>0</v>
      </c>
      <c r="SM617">
        <v>0</v>
      </c>
      <c r="SN617">
        <v>0</v>
      </c>
      <c r="SO617">
        <v>0</v>
      </c>
      <c r="SP617">
        <v>0</v>
      </c>
      <c r="SQ617">
        <v>0</v>
      </c>
      <c r="SR617">
        <v>0</v>
      </c>
      <c r="SS617">
        <v>0</v>
      </c>
      <c r="ST617">
        <v>0</v>
      </c>
      <c r="SU617">
        <v>0</v>
      </c>
      <c r="SV617">
        <v>0</v>
      </c>
      <c r="SW617">
        <v>0</v>
      </c>
      <c r="SX617">
        <v>0</v>
      </c>
      <c r="SY617">
        <v>0</v>
      </c>
      <c r="SZ617">
        <v>0</v>
      </c>
      <c r="TA617">
        <v>0</v>
      </c>
      <c r="TB617">
        <v>0</v>
      </c>
      <c r="TC617">
        <v>0</v>
      </c>
      <c r="TD617">
        <v>0</v>
      </c>
      <c r="TE617">
        <v>0</v>
      </c>
      <c r="TF617">
        <v>0</v>
      </c>
      <c r="TG617">
        <v>0</v>
      </c>
      <c r="TH617">
        <v>0</v>
      </c>
      <c r="TI617">
        <v>0</v>
      </c>
      <c r="TJ617">
        <v>0</v>
      </c>
      <c r="TK617">
        <v>0</v>
      </c>
      <c r="TL617">
        <v>0</v>
      </c>
      <c r="TM617">
        <v>0</v>
      </c>
      <c r="TN617">
        <v>0</v>
      </c>
      <c r="TO617">
        <v>0</v>
      </c>
      <c r="TP617">
        <v>0</v>
      </c>
      <c r="TQ617">
        <v>0</v>
      </c>
      <c r="TR617">
        <v>0</v>
      </c>
      <c r="TS617">
        <v>0</v>
      </c>
      <c r="TT617">
        <v>0</v>
      </c>
      <c r="TU617">
        <v>0</v>
      </c>
      <c r="TV617">
        <v>0</v>
      </c>
      <c r="TW617">
        <v>0</v>
      </c>
      <c r="TX617">
        <v>0</v>
      </c>
      <c r="TY617">
        <v>0</v>
      </c>
      <c r="TZ617">
        <v>0</v>
      </c>
      <c r="UA617">
        <v>0</v>
      </c>
      <c r="UB617">
        <v>0</v>
      </c>
      <c r="UC617">
        <v>0</v>
      </c>
      <c r="UD617">
        <v>0</v>
      </c>
      <c r="UE617">
        <v>0</v>
      </c>
      <c r="UF617">
        <v>0</v>
      </c>
      <c r="UG617">
        <v>0</v>
      </c>
      <c r="UH617">
        <v>0</v>
      </c>
      <c r="UI617">
        <v>0</v>
      </c>
      <c r="UJ617">
        <v>0</v>
      </c>
      <c r="UK617">
        <v>0</v>
      </c>
      <c r="UL617">
        <v>0</v>
      </c>
      <c r="UM617">
        <v>0</v>
      </c>
      <c r="UN617">
        <v>0</v>
      </c>
      <c r="UO617">
        <v>1</v>
      </c>
      <c r="UP617">
        <v>0</v>
      </c>
      <c r="UQ617">
        <v>0</v>
      </c>
      <c r="UR617">
        <v>0</v>
      </c>
      <c r="US617">
        <v>0</v>
      </c>
      <c r="UT617">
        <v>0</v>
      </c>
      <c r="UU617">
        <v>0</v>
      </c>
      <c r="UV617">
        <v>0</v>
      </c>
      <c r="UW617">
        <v>0</v>
      </c>
      <c r="UX617">
        <v>0</v>
      </c>
      <c r="UY617">
        <v>0</v>
      </c>
      <c r="UZ617">
        <v>0</v>
      </c>
      <c r="VA617">
        <v>0</v>
      </c>
      <c r="VB617">
        <v>0</v>
      </c>
      <c r="VC617">
        <v>0</v>
      </c>
      <c r="VD617">
        <v>0</v>
      </c>
      <c r="VE617">
        <v>0</v>
      </c>
      <c r="VF617">
        <v>0</v>
      </c>
      <c r="VG617">
        <v>0</v>
      </c>
      <c r="VH617">
        <v>1</v>
      </c>
      <c r="VI617">
        <v>0</v>
      </c>
      <c r="VJ617">
        <v>0</v>
      </c>
      <c r="VK617">
        <v>0</v>
      </c>
      <c r="VL617">
        <v>0</v>
      </c>
      <c r="VM617">
        <v>0</v>
      </c>
      <c r="VN617">
        <v>0</v>
      </c>
      <c r="VO617">
        <v>0</v>
      </c>
      <c r="VP617">
        <v>0</v>
      </c>
      <c r="VQ617">
        <v>0</v>
      </c>
      <c r="VR617">
        <v>0</v>
      </c>
      <c r="VS617">
        <v>0</v>
      </c>
      <c r="VT617">
        <v>0</v>
      </c>
      <c r="VU617">
        <v>0</v>
      </c>
      <c r="VV617">
        <v>0</v>
      </c>
      <c r="VW617">
        <v>0</v>
      </c>
      <c r="VX617">
        <v>0</v>
      </c>
      <c r="VY617">
        <v>0</v>
      </c>
      <c r="VZ617">
        <v>0</v>
      </c>
      <c r="WA617">
        <v>0</v>
      </c>
      <c r="WB617">
        <v>0</v>
      </c>
      <c r="WC617">
        <v>0</v>
      </c>
      <c r="WD617">
        <v>0</v>
      </c>
      <c r="WE617">
        <v>0</v>
      </c>
      <c r="WF617">
        <v>0</v>
      </c>
      <c r="WG617">
        <v>0</v>
      </c>
      <c r="WH617">
        <v>0</v>
      </c>
      <c r="WI617">
        <v>0</v>
      </c>
      <c r="WJ617">
        <v>0</v>
      </c>
      <c r="WK617">
        <v>0</v>
      </c>
      <c r="WL617">
        <v>0</v>
      </c>
      <c r="WM617">
        <v>0</v>
      </c>
      <c r="WN617">
        <v>0</v>
      </c>
      <c r="WO617">
        <v>1</v>
      </c>
      <c r="WP617">
        <v>0</v>
      </c>
      <c r="WQ617">
        <v>0</v>
      </c>
      <c r="WR617">
        <v>0</v>
      </c>
      <c r="WS617">
        <v>0</v>
      </c>
      <c r="WT617">
        <v>0</v>
      </c>
      <c r="WU617">
        <v>0</v>
      </c>
      <c r="WV617">
        <v>0</v>
      </c>
      <c r="WW617">
        <v>0</v>
      </c>
      <c r="WX617">
        <v>0</v>
      </c>
      <c r="WY617">
        <v>0</v>
      </c>
      <c r="WZ617">
        <v>0</v>
      </c>
      <c r="XA617">
        <v>0</v>
      </c>
      <c r="XB617">
        <v>0</v>
      </c>
      <c r="XC617">
        <v>0</v>
      </c>
      <c r="XD617">
        <v>0</v>
      </c>
      <c r="XE617">
        <v>0</v>
      </c>
      <c r="XF617">
        <v>0</v>
      </c>
      <c r="XG617">
        <v>0</v>
      </c>
      <c r="XH617">
        <v>0</v>
      </c>
      <c r="XI617">
        <v>0</v>
      </c>
      <c r="XJ617">
        <v>0</v>
      </c>
      <c r="XK617">
        <v>0</v>
      </c>
      <c r="XL617">
        <v>0</v>
      </c>
      <c r="XM617">
        <v>0</v>
      </c>
      <c r="XN617">
        <v>0</v>
      </c>
      <c r="XO617">
        <v>0</v>
      </c>
      <c r="XP617">
        <v>0</v>
      </c>
      <c r="XQ617">
        <v>0</v>
      </c>
      <c r="XR617">
        <v>0</v>
      </c>
      <c r="XS617">
        <v>0</v>
      </c>
      <c r="XT617">
        <v>0</v>
      </c>
      <c r="XU617">
        <v>0</v>
      </c>
      <c r="XV617">
        <v>0</v>
      </c>
      <c r="XW617">
        <v>0</v>
      </c>
      <c r="XX617">
        <v>0</v>
      </c>
      <c r="XY617">
        <v>0</v>
      </c>
      <c r="XZ617">
        <v>0</v>
      </c>
      <c r="YA617">
        <v>0</v>
      </c>
      <c r="YB617">
        <v>0</v>
      </c>
      <c r="YC617">
        <v>0</v>
      </c>
      <c r="YD617">
        <v>0</v>
      </c>
      <c r="YE617">
        <v>0</v>
      </c>
      <c r="YF617">
        <v>0</v>
      </c>
      <c r="YG617">
        <v>0</v>
      </c>
      <c r="YH617">
        <v>0</v>
      </c>
      <c r="YI617">
        <v>0</v>
      </c>
      <c r="YJ617">
        <v>0</v>
      </c>
      <c r="YK617">
        <v>0</v>
      </c>
      <c r="YL617">
        <v>0</v>
      </c>
      <c r="YM617">
        <v>0</v>
      </c>
      <c r="YN617">
        <v>0</v>
      </c>
      <c r="YO617">
        <v>0</v>
      </c>
      <c r="YP617">
        <v>0</v>
      </c>
      <c r="YQ617">
        <v>0</v>
      </c>
      <c r="YR617">
        <v>1</v>
      </c>
      <c r="YS617">
        <v>0</v>
      </c>
      <c r="YT617">
        <v>0</v>
      </c>
      <c r="YU617">
        <v>0</v>
      </c>
      <c r="YV617">
        <v>0</v>
      </c>
      <c r="YW617">
        <v>0</v>
      </c>
      <c r="YX617">
        <v>0</v>
      </c>
      <c r="YY617">
        <v>1</v>
      </c>
      <c r="YZ617">
        <v>0</v>
      </c>
      <c r="ZA617">
        <v>0</v>
      </c>
      <c r="ZB617">
        <v>0</v>
      </c>
      <c r="ZC617">
        <v>0</v>
      </c>
      <c r="ZD617">
        <v>0</v>
      </c>
      <c r="ZE617">
        <v>0</v>
      </c>
      <c r="ZF617">
        <v>1</v>
      </c>
      <c r="ZG617">
        <v>0</v>
      </c>
      <c r="ZH617">
        <v>0</v>
      </c>
      <c r="ZI617">
        <v>0</v>
      </c>
      <c r="ZJ617">
        <v>0</v>
      </c>
      <c r="ZK617">
        <v>0</v>
      </c>
      <c r="ZL617">
        <v>0</v>
      </c>
      <c r="ZM617">
        <v>0</v>
      </c>
      <c r="ZN617">
        <v>0</v>
      </c>
      <c r="ZO617">
        <v>0</v>
      </c>
      <c r="ZP617">
        <v>0</v>
      </c>
      <c r="ZQ617">
        <v>0</v>
      </c>
      <c r="ZR617">
        <v>0</v>
      </c>
      <c r="ZS617">
        <v>0</v>
      </c>
      <c r="ZT617">
        <v>1</v>
      </c>
      <c r="ZU617">
        <v>0</v>
      </c>
      <c r="ZV617">
        <v>0</v>
      </c>
      <c r="ZW617">
        <v>0</v>
      </c>
      <c r="ZX617">
        <v>0</v>
      </c>
      <c r="ZY617">
        <v>0</v>
      </c>
      <c r="ZZ617">
        <v>0</v>
      </c>
      <c r="AAA617">
        <v>0</v>
      </c>
      <c r="AAB617">
        <v>0</v>
      </c>
      <c r="AAC617">
        <v>0</v>
      </c>
      <c r="AAD617">
        <v>0</v>
      </c>
      <c r="AAE617">
        <v>0</v>
      </c>
      <c r="AAF617">
        <v>0</v>
      </c>
      <c r="AAG617">
        <v>0</v>
      </c>
      <c r="AAH617">
        <v>0</v>
      </c>
      <c r="AAI617">
        <v>0</v>
      </c>
      <c r="AAJ617">
        <v>0</v>
      </c>
      <c r="AAK617">
        <v>0</v>
      </c>
      <c r="AAL617">
        <v>0</v>
      </c>
      <c r="AAM617">
        <v>0</v>
      </c>
      <c r="AAN617">
        <v>0</v>
      </c>
      <c r="AAO617">
        <v>0</v>
      </c>
      <c r="AAP617">
        <v>0</v>
      </c>
      <c r="AAQ617">
        <v>0</v>
      </c>
      <c r="AAR617">
        <v>0</v>
      </c>
      <c r="AAS617">
        <v>0</v>
      </c>
      <c r="AAT617">
        <v>0</v>
      </c>
      <c r="AAU617">
        <v>0</v>
      </c>
      <c r="AAV617">
        <v>0</v>
      </c>
      <c r="AAW617">
        <v>0</v>
      </c>
      <c r="AAX617">
        <v>0</v>
      </c>
      <c r="AAY617">
        <v>0</v>
      </c>
      <c r="AAZ617">
        <v>0</v>
      </c>
      <c r="ABA617">
        <v>0</v>
      </c>
      <c r="ABB617">
        <v>0</v>
      </c>
      <c r="ABC617">
        <v>0</v>
      </c>
      <c r="ABD617">
        <v>0</v>
      </c>
      <c r="ABE617">
        <v>0</v>
      </c>
      <c r="ABF617">
        <v>0</v>
      </c>
      <c r="ABG617">
        <v>0</v>
      </c>
      <c r="ABH617">
        <v>0</v>
      </c>
      <c r="ABI617">
        <v>0</v>
      </c>
      <c r="ABJ617">
        <v>0</v>
      </c>
      <c r="ABK617">
        <v>0</v>
      </c>
      <c r="ABL617">
        <v>0</v>
      </c>
      <c r="ABM617">
        <v>0</v>
      </c>
      <c r="ABN617">
        <v>0</v>
      </c>
      <c r="ABO617">
        <v>0</v>
      </c>
      <c r="ABP617">
        <v>0</v>
      </c>
      <c r="ABQ617">
        <v>0</v>
      </c>
      <c r="ABR617">
        <v>0</v>
      </c>
      <c r="ABS617">
        <v>0</v>
      </c>
      <c r="ABT617">
        <v>0</v>
      </c>
      <c r="ABU617">
        <v>0</v>
      </c>
      <c r="ABV617">
        <v>0</v>
      </c>
      <c r="ABW617">
        <v>0</v>
      </c>
      <c r="ABX617">
        <v>0</v>
      </c>
      <c r="ABY617">
        <v>0</v>
      </c>
      <c r="ABZ617">
        <v>0</v>
      </c>
      <c r="ACA617">
        <v>0</v>
      </c>
      <c r="ACB617">
        <v>0</v>
      </c>
      <c r="ACC617">
        <v>0</v>
      </c>
      <c r="ACD617">
        <v>0</v>
      </c>
      <c r="ACE617">
        <v>0</v>
      </c>
      <c r="ACF617">
        <v>0</v>
      </c>
      <c r="ACG617">
        <v>0</v>
      </c>
      <c r="ACH617">
        <v>0</v>
      </c>
      <c r="ACI617">
        <v>0</v>
      </c>
      <c r="ACJ617">
        <v>0</v>
      </c>
      <c r="ACK617">
        <v>1</v>
      </c>
      <c r="ACL617">
        <v>0</v>
      </c>
      <c r="ACM617">
        <v>0</v>
      </c>
      <c r="ACN617">
        <v>0</v>
      </c>
      <c r="ACO617">
        <v>0</v>
      </c>
      <c r="ACP617">
        <v>0</v>
      </c>
      <c r="ACQ617">
        <v>0</v>
      </c>
      <c r="ACR617">
        <v>0</v>
      </c>
      <c r="ACS617">
        <v>0</v>
      </c>
      <c r="ACT617">
        <v>0</v>
      </c>
      <c r="ACU617">
        <v>0</v>
      </c>
      <c r="ACV617">
        <v>0</v>
      </c>
      <c r="ACW617">
        <v>0</v>
      </c>
      <c r="ACX617">
        <v>0</v>
      </c>
      <c r="ACY617">
        <v>0</v>
      </c>
      <c r="ACZ617">
        <v>0</v>
      </c>
      <c r="ADA617">
        <v>0</v>
      </c>
      <c r="ADB617">
        <v>0</v>
      </c>
      <c r="ADC617">
        <v>0</v>
      </c>
      <c r="ADD617">
        <v>0</v>
      </c>
      <c r="ADE617">
        <v>0</v>
      </c>
      <c r="ADF617">
        <v>0</v>
      </c>
      <c r="ADG617">
        <v>0</v>
      </c>
      <c r="ADH617">
        <v>0</v>
      </c>
      <c r="ADI617">
        <v>0</v>
      </c>
      <c r="ADJ617">
        <v>0</v>
      </c>
      <c r="ADK617">
        <v>0</v>
      </c>
      <c r="ADL617">
        <v>0</v>
      </c>
      <c r="ADM617">
        <v>0</v>
      </c>
      <c r="ADN617">
        <v>0</v>
      </c>
      <c r="ADO617">
        <v>0</v>
      </c>
      <c r="ADP617">
        <v>0</v>
      </c>
      <c r="ADQ617">
        <v>0</v>
      </c>
      <c r="ADR617">
        <v>0</v>
      </c>
      <c r="ADS617">
        <v>0</v>
      </c>
      <c r="ADT617">
        <v>0</v>
      </c>
      <c r="ADU617">
        <v>0</v>
      </c>
      <c r="ADV617">
        <v>0</v>
      </c>
      <c r="ADW617">
        <v>0</v>
      </c>
      <c r="ADX617">
        <v>0</v>
      </c>
      <c r="ADY617">
        <v>0</v>
      </c>
      <c r="ADZ617">
        <v>0</v>
      </c>
      <c r="AEA617">
        <v>0</v>
      </c>
      <c r="AEB617">
        <v>0</v>
      </c>
      <c r="AEC617">
        <v>0</v>
      </c>
      <c r="AED617">
        <v>0</v>
      </c>
      <c r="AEE617">
        <v>0</v>
      </c>
      <c r="AEF617">
        <v>0</v>
      </c>
      <c r="AEG617">
        <v>0</v>
      </c>
      <c r="AEH617">
        <v>0</v>
      </c>
      <c r="AEI617">
        <v>0</v>
      </c>
      <c r="AEJ617">
        <v>0</v>
      </c>
      <c r="AEK617">
        <v>0</v>
      </c>
      <c r="AEL617">
        <v>0</v>
      </c>
      <c r="AEM617">
        <v>0</v>
      </c>
      <c r="AEN617">
        <v>0</v>
      </c>
      <c r="AEO617">
        <v>0</v>
      </c>
      <c r="AEP617">
        <v>0</v>
      </c>
      <c r="AEQ617">
        <v>0</v>
      </c>
      <c r="AER617">
        <v>0</v>
      </c>
      <c r="AES617">
        <v>0</v>
      </c>
      <c r="AET617">
        <v>0</v>
      </c>
      <c r="AEU617">
        <v>0</v>
      </c>
      <c r="AEV617">
        <v>0</v>
      </c>
      <c r="AEW617">
        <v>0</v>
      </c>
      <c r="AEX617">
        <v>0</v>
      </c>
      <c r="AEY617">
        <v>0</v>
      </c>
      <c r="AEZ617">
        <v>0</v>
      </c>
      <c r="AFA617">
        <v>1</v>
      </c>
      <c r="AFB617">
        <v>0</v>
      </c>
      <c r="AFC617">
        <v>1</v>
      </c>
      <c r="AFD617">
        <v>0</v>
      </c>
      <c r="AFE617">
        <v>0</v>
      </c>
      <c r="AFF617">
        <v>0</v>
      </c>
      <c r="AFG617">
        <v>0</v>
      </c>
      <c r="AFH617">
        <v>0</v>
      </c>
      <c r="AFI617">
        <v>0</v>
      </c>
      <c r="AFJ617">
        <v>0</v>
      </c>
      <c r="AFK617">
        <v>0</v>
      </c>
      <c r="AFL617">
        <v>0</v>
      </c>
      <c r="AFM617">
        <v>0</v>
      </c>
      <c r="AFN617">
        <v>0</v>
      </c>
      <c r="AFO617">
        <v>0</v>
      </c>
      <c r="AFP617">
        <v>0</v>
      </c>
      <c r="AFQ617">
        <v>0</v>
      </c>
      <c r="AFR617">
        <v>0</v>
      </c>
      <c r="AFS617">
        <v>0</v>
      </c>
      <c r="AFT617">
        <v>1</v>
      </c>
      <c r="AFU617">
        <v>0</v>
      </c>
      <c r="AFV617">
        <v>0</v>
      </c>
      <c r="AFW617">
        <v>0</v>
      </c>
      <c r="AFX617">
        <v>0</v>
      </c>
      <c r="AFY617">
        <v>0</v>
      </c>
      <c r="AFZ617">
        <v>0</v>
      </c>
      <c r="AGA617">
        <v>0</v>
      </c>
      <c r="AGB617">
        <v>0</v>
      </c>
      <c r="AGC617">
        <v>0</v>
      </c>
      <c r="AGD617">
        <v>0</v>
      </c>
      <c r="AGE617">
        <v>0</v>
      </c>
      <c r="AGF617">
        <v>0</v>
      </c>
      <c r="AGG617">
        <v>0</v>
      </c>
      <c r="AGH617">
        <v>0</v>
      </c>
      <c r="AGI617">
        <v>0</v>
      </c>
      <c r="AGJ617">
        <v>0</v>
      </c>
      <c r="AGK617">
        <v>0</v>
      </c>
      <c r="AGL617">
        <v>0</v>
      </c>
      <c r="AGM617">
        <v>0</v>
      </c>
      <c r="AGN617">
        <v>0</v>
      </c>
      <c r="AGO617">
        <v>0</v>
      </c>
      <c r="AGP617">
        <v>0</v>
      </c>
      <c r="AGQ617">
        <v>0</v>
      </c>
      <c r="AGR617">
        <v>0</v>
      </c>
      <c r="AGS617">
        <v>0</v>
      </c>
      <c r="AGT617">
        <v>0</v>
      </c>
      <c r="AGU617">
        <v>0</v>
      </c>
      <c r="AGV617">
        <v>0</v>
      </c>
      <c r="AGW617">
        <v>0</v>
      </c>
      <c r="AGX617">
        <v>0</v>
      </c>
      <c r="AGY617">
        <v>0</v>
      </c>
      <c r="AGZ617">
        <v>0</v>
      </c>
      <c r="AHA617">
        <v>0</v>
      </c>
      <c r="AHB617">
        <v>0</v>
      </c>
      <c r="AHC617">
        <v>1</v>
      </c>
      <c r="AHD617">
        <v>1</v>
      </c>
      <c r="AHE617">
        <v>0</v>
      </c>
      <c r="AHF617">
        <v>0</v>
      </c>
      <c r="AHG617">
        <v>0</v>
      </c>
      <c r="AHH617">
        <v>0</v>
      </c>
      <c r="AHI617">
        <v>0</v>
      </c>
      <c r="AHJ617">
        <v>0</v>
      </c>
      <c r="AHK617">
        <v>0</v>
      </c>
      <c r="AHL617">
        <v>0</v>
      </c>
      <c r="AHM617">
        <v>0</v>
      </c>
      <c r="AHN617">
        <v>0</v>
      </c>
      <c r="AHO617">
        <v>0</v>
      </c>
      <c r="AHP617">
        <v>0</v>
      </c>
      <c r="AHQ617">
        <v>0</v>
      </c>
      <c r="AHR617">
        <v>0</v>
      </c>
      <c r="AHS617">
        <v>0</v>
      </c>
      <c r="AHT617">
        <v>0</v>
      </c>
      <c r="AHU617">
        <v>0</v>
      </c>
      <c r="AHV617">
        <v>0</v>
      </c>
      <c r="AHW617">
        <v>0</v>
      </c>
      <c r="AHX617">
        <v>0</v>
      </c>
      <c r="AHY617">
        <v>0</v>
      </c>
      <c r="AHZ617">
        <v>0</v>
      </c>
      <c r="AIA617">
        <v>0</v>
      </c>
      <c r="AIB617">
        <v>0</v>
      </c>
      <c r="AIC617">
        <v>0</v>
      </c>
      <c r="AID617">
        <v>1</v>
      </c>
      <c r="AIE617">
        <v>0</v>
      </c>
      <c r="AIF617">
        <v>0</v>
      </c>
      <c r="AIG617">
        <v>0</v>
      </c>
      <c r="AIH617">
        <v>0</v>
      </c>
      <c r="AII617">
        <v>0</v>
      </c>
      <c r="AIJ617">
        <v>0</v>
      </c>
      <c r="AIK617">
        <v>0</v>
      </c>
      <c r="AIL617">
        <v>1</v>
      </c>
      <c r="AIM617">
        <v>0</v>
      </c>
      <c r="AIN617">
        <v>0</v>
      </c>
      <c r="AIO617">
        <v>0</v>
      </c>
      <c r="AIP617">
        <v>0</v>
      </c>
      <c r="AIQ617">
        <v>0</v>
      </c>
      <c r="AIR617">
        <v>1</v>
      </c>
      <c r="AIS617">
        <v>0</v>
      </c>
      <c r="AIT617">
        <v>0</v>
      </c>
      <c r="AIU617">
        <v>0</v>
      </c>
      <c r="AIV617">
        <v>0</v>
      </c>
      <c r="AIW617">
        <v>0</v>
      </c>
      <c r="AIX617">
        <v>0</v>
      </c>
      <c r="AIY617">
        <v>0</v>
      </c>
      <c r="AIZ617">
        <v>0</v>
      </c>
      <c r="AJA617">
        <v>0</v>
      </c>
      <c r="AJB617">
        <v>0</v>
      </c>
      <c r="AJC617">
        <v>0</v>
      </c>
      <c r="AJD617">
        <v>0</v>
      </c>
      <c r="AJE617">
        <v>0</v>
      </c>
      <c r="AJF617">
        <v>0</v>
      </c>
      <c r="AJG617">
        <v>0</v>
      </c>
      <c r="AJH617">
        <v>0</v>
      </c>
      <c r="AJI617">
        <v>0</v>
      </c>
      <c r="AJJ617">
        <v>0</v>
      </c>
      <c r="AJK617">
        <v>0</v>
      </c>
      <c r="AJL617">
        <v>0</v>
      </c>
      <c r="AJM617">
        <v>0</v>
      </c>
      <c r="AJN617">
        <v>0</v>
      </c>
      <c r="AJO617">
        <v>0</v>
      </c>
      <c r="AJP617">
        <v>0</v>
      </c>
      <c r="AJQ617">
        <v>0</v>
      </c>
      <c r="AJR617">
        <v>1</v>
      </c>
      <c r="AJS617">
        <v>0</v>
      </c>
      <c r="AJT617">
        <v>0</v>
      </c>
      <c r="AJU617">
        <v>0</v>
      </c>
      <c r="AJV617">
        <v>0</v>
      </c>
      <c r="AJW617">
        <v>0</v>
      </c>
      <c r="AJX617">
        <v>0</v>
      </c>
      <c r="AJY617">
        <v>0</v>
      </c>
      <c r="AJZ617">
        <v>0</v>
      </c>
      <c r="AKA617">
        <v>0</v>
      </c>
      <c r="AKB617">
        <v>0</v>
      </c>
      <c r="AKC617">
        <v>0</v>
      </c>
      <c r="AKD617">
        <v>0</v>
      </c>
      <c r="AKE617">
        <v>0</v>
      </c>
      <c r="AKF617">
        <v>0</v>
      </c>
      <c r="AKG617">
        <v>0</v>
      </c>
      <c r="AKH617">
        <v>0</v>
      </c>
      <c r="AKI617">
        <v>0</v>
      </c>
      <c r="AKJ617">
        <v>0</v>
      </c>
      <c r="AKK617">
        <v>0</v>
      </c>
      <c r="AKL617">
        <v>0</v>
      </c>
      <c r="AKM617">
        <v>1</v>
      </c>
      <c r="AKN617">
        <v>0</v>
      </c>
      <c r="AKO617">
        <v>0</v>
      </c>
      <c r="AKP617">
        <v>0</v>
      </c>
      <c r="AKQ617">
        <v>0</v>
      </c>
      <c r="AKR617">
        <v>0</v>
      </c>
      <c r="AKS617">
        <v>0</v>
      </c>
      <c r="AKT617">
        <v>0</v>
      </c>
      <c r="AKU617">
        <v>0</v>
      </c>
      <c r="AKV617">
        <v>0</v>
      </c>
      <c r="AKW617">
        <v>0</v>
      </c>
      <c r="AKX617">
        <v>0</v>
      </c>
      <c r="AKY617">
        <v>0</v>
      </c>
      <c r="AKZ617">
        <v>0</v>
      </c>
      <c r="ALA617">
        <v>0</v>
      </c>
      <c r="ALB617">
        <v>0</v>
      </c>
      <c r="ALC617">
        <v>0</v>
      </c>
      <c r="ALD617">
        <v>0</v>
      </c>
      <c r="ALE617">
        <v>0</v>